2506"/>
        <v>200603</v>
      </c>
      <c r="F10762" s="1"/>
      <c r="G10762">
        <v>20060330</v>
      </c>
      <c r="H10762">
        <v>7.6100000000000001E-2</v>
      </c>
      <c r="I10762">
        <f t="shared" si="2509"/>
        <v>0.81520863458796844</v>
      </c>
      <c r="J10762">
        <f t="shared" si="2510"/>
        <v>12.941035882513754</v>
      </c>
      <c r="K10762">
        <v>-0.2286</v>
      </c>
      <c r="L10762">
        <f t="shared" si="2511"/>
        <v>0.758813788811455</v>
      </c>
      <c r="M10762">
        <f t="shared" si="2512"/>
        <v>12.04579545961078</v>
      </c>
      <c r="N10762">
        <v>-0.154</v>
      </c>
      <c r="O10762">
        <f t="shared" si="2513"/>
        <v>0.79887753185576238</v>
      </c>
      <c r="P10762">
        <f t="shared" si="2514"/>
        <v>12.681787663724567</v>
      </c>
      <c r="Q10762">
        <v>7.3000000000000001E-3</v>
      </c>
      <c r="R10762">
        <f t="shared" si="2515"/>
        <v>0.60467724251522748</v>
      </c>
      <c r="S10762">
        <f t="shared" si="2516"/>
        <v>9.5989536429335072</v>
      </c>
      <c r="T10762">
        <v>1.1599999999999999E-2</v>
      </c>
      <c r="U10762">
        <f t="shared" si="2517"/>
        <v>0.61643171024034016</v>
      </c>
      <c r="V10762">
        <f t="shared" si="2518"/>
        <v>9.785550033301007</v>
      </c>
      <c r="W10762">
        <v>-0.4229</v>
      </c>
      <c r="X10762">
        <f t="shared" si="2519"/>
        <v>0.52420864678523449</v>
      </c>
      <c r="Y10762">
        <f t="shared" si="2520"/>
        <v>8.3215542870205752</v>
      </c>
    </row>
    <row r="10763" spans="1:25" x14ac:dyDescent="0.3">
      <c r="A10763">
        <v>20060331</v>
      </c>
      <c r="B10763">
        <v>-0.24</v>
      </c>
      <c r="C10763">
        <f t="shared" si="2507"/>
        <v>0.23195094942218519</v>
      </c>
      <c r="D10763">
        <f t="shared" si="2508"/>
        <v>3.6821071712185383</v>
      </c>
      <c r="E10763">
        <f t="shared" si="2506"/>
        <v>200603</v>
      </c>
      <c r="F10763" s="1"/>
      <c r="G10763">
        <v>20060331</v>
      </c>
      <c r="H10763">
        <v>0.37169999999999997</v>
      </c>
      <c r="I10763">
        <f t="shared" si="2509"/>
        <v>0.80698665791727753</v>
      </c>
      <c r="J10763">
        <f t="shared" si="2510"/>
        <v>12.810516049177616</v>
      </c>
      <c r="K10763">
        <v>0.52800000000000002</v>
      </c>
      <c r="L10763">
        <f t="shared" si="2511"/>
        <v>0.75854596820957776</v>
      </c>
      <c r="M10763">
        <f t="shared" si="2512"/>
        <v>12.041543939359498</v>
      </c>
      <c r="N10763">
        <v>0.24199999999999999</v>
      </c>
      <c r="O10763">
        <f t="shared" si="2513"/>
        <v>0.79686185263952125</v>
      </c>
      <c r="P10763">
        <f t="shared" si="2514"/>
        <v>12.649789748150232</v>
      </c>
      <c r="Q10763">
        <v>-0.1673</v>
      </c>
      <c r="R10763">
        <f t="shared" si="2515"/>
        <v>0.59821635038203935</v>
      </c>
      <c r="S10763">
        <f t="shared" si="2516"/>
        <v>9.4963901599413312</v>
      </c>
      <c r="T10763">
        <v>-0.1668</v>
      </c>
      <c r="U10763">
        <f t="shared" si="2517"/>
        <v>0.61600266406533777</v>
      </c>
      <c r="V10763">
        <f t="shared" si="2518"/>
        <v>9.7787391364208887</v>
      </c>
      <c r="W10763">
        <v>-0.51870000000000005</v>
      </c>
      <c r="X10763">
        <f t="shared" si="2519"/>
        <v>0.52750475203632419</v>
      </c>
      <c r="Y10763">
        <f t="shared" si="2520"/>
        <v>8.3738783357574391</v>
      </c>
    </row>
    <row r="10764" spans="1:25" x14ac:dyDescent="0.3">
      <c r="A10764">
        <v>20060403</v>
      </c>
      <c r="B10764">
        <v>0.22</v>
      </c>
      <c r="C10764">
        <f t="shared" si="2507"/>
        <v>0.22342708210275034</v>
      </c>
      <c r="D10764">
        <f t="shared" si="2508"/>
        <v>3.5467949724041259</v>
      </c>
      <c r="E10764">
        <f t="shared" si="2506"/>
        <v>200604</v>
      </c>
      <c r="F10764" s="1"/>
      <c r="G10764">
        <v>20060403</v>
      </c>
      <c r="H10764">
        <v>-0.78769999999999996</v>
      </c>
      <c r="I10764">
        <f t="shared" si="2509"/>
        <v>0.81418107477203683</v>
      </c>
      <c r="J10764">
        <f t="shared" si="2510"/>
        <v>12.924723876132564</v>
      </c>
      <c r="K10764">
        <v>-0.66180000000000005</v>
      </c>
      <c r="L10764">
        <f t="shared" si="2511"/>
        <v>0.76617507122059703</v>
      </c>
      <c r="M10764">
        <f t="shared" si="2512"/>
        <v>12.162652195121405</v>
      </c>
      <c r="N10764">
        <v>-0.26319999999999999</v>
      </c>
      <c r="O10764">
        <f t="shared" si="2513"/>
        <v>0.79731571587930927</v>
      </c>
      <c r="P10764">
        <f t="shared" si="2514"/>
        <v>12.656994603720511</v>
      </c>
      <c r="Q10764">
        <v>0.26250000000000001</v>
      </c>
      <c r="R10764">
        <f t="shared" si="2515"/>
        <v>0.59888708086273978</v>
      </c>
      <c r="S10764">
        <f t="shared" si="2516"/>
        <v>9.5070376762334359</v>
      </c>
      <c r="T10764">
        <v>0.19939999999999999</v>
      </c>
      <c r="U10764">
        <f t="shared" si="2517"/>
        <v>0.61627569959132722</v>
      </c>
      <c r="V10764">
        <f t="shared" si="2518"/>
        <v>9.7830734410260103</v>
      </c>
      <c r="W10764">
        <v>0.1827</v>
      </c>
      <c r="X10764">
        <f t="shared" si="2519"/>
        <v>0.52770069616636206</v>
      </c>
      <c r="Y10764">
        <f t="shared" si="2520"/>
        <v>8.3769888523910971</v>
      </c>
    </row>
    <row r="10765" spans="1:25" x14ac:dyDescent="0.3">
      <c r="A10765">
        <v>20060404</v>
      </c>
      <c r="B10765">
        <v>0.19</v>
      </c>
      <c r="C10765">
        <f t="shared" si="2507"/>
        <v>0.22475064651151641</v>
      </c>
      <c r="D10765">
        <f t="shared" si="2508"/>
        <v>3.5678059060227536</v>
      </c>
      <c r="E10765">
        <f t="shared" si="2506"/>
        <v>200604</v>
      </c>
      <c r="F10765" s="1"/>
      <c r="G10765">
        <v>20060404</v>
      </c>
      <c r="H10765">
        <v>0.20810000000000001</v>
      </c>
      <c r="I10765">
        <f t="shared" si="2509"/>
        <v>0.8047094732978195</v>
      </c>
      <c r="J10765">
        <f t="shared" si="2510"/>
        <v>12.774366864022813</v>
      </c>
      <c r="K10765">
        <v>0.53420000000000001</v>
      </c>
      <c r="L10765">
        <f t="shared" si="2511"/>
        <v>0.76083169547846308</v>
      </c>
      <c r="M10765">
        <f t="shared" si="2512"/>
        <v>12.077828734869835</v>
      </c>
      <c r="N10765">
        <v>0.49030000000000001</v>
      </c>
      <c r="O10765">
        <f t="shared" si="2513"/>
        <v>0.79024480637331607</v>
      </c>
      <c r="P10765">
        <f t="shared" si="2514"/>
        <v>12.544747395145107</v>
      </c>
      <c r="Q10765">
        <v>0.42580000000000001</v>
      </c>
      <c r="R10765">
        <f t="shared" si="2515"/>
        <v>0.58816323759352496</v>
      </c>
      <c r="S10765">
        <f t="shared" si="2516"/>
        <v>9.3368019418983774</v>
      </c>
      <c r="T10765">
        <v>0.70430000000000004</v>
      </c>
      <c r="U10765">
        <f t="shared" si="2517"/>
        <v>0.61318170655543647</v>
      </c>
      <c r="V10765">
        <f t="shared" si="2518"/>
        <v>9.7339578242392157</v>
      </c>
      <c r="W10765">
        <v>0.52839999999999998</v>
      </c>
      <c r="X10765">
        <f t="shared" si="2519"/>
        <v>0.51745602078469199</v>
      </c>
      <c r="Y10765">
        <f t="shared" si="2520"/>
        <v>8.2143596724561903</v>
      </c>
    </row>
    <row r="10766" spans="1:25" x14ac:dyDescent="0.3">
      <c r="A10766">
        <v>20060405</v>
      </c>
      <c r="B10766">
        <v>0.01</v>
      </c>
      <c r="C10766">
        <f t="shared" si="2507"/>
        <v>0.22469539959436208</v>
      </c>
      <c r="D10766">
        <f t="shared" si="2508"/>
        <v>3.5669288884017933</v>
      </c>
      <c r="E10766">
        <f t="shared" si="2506"/>
        <v>200604</v>
      </c>
      <c r="F10766" s="1"/>
      <c r="G10766">
        <v>20060405</v>
      </c>
      <c r="H10766">
        <v>0.47910000000000003</v>
      </c>
      <c r="I10766">
        <f t="shared" si="2509"/>
        <v>0.79789008797142646</v>
      </c>
      <c r="J10766">
        <f t="shared" si="2510"/>
        <v>12.666112478015059</v>
      </c>
      <c r="K10766">
        <v>0.4798</v>
      </c>
      <c r="L10766">
        <f t="shared" si="2511"/>
        <v>0.75734842829372995</v>
      </c>
      <c r="M10766">
        <f t="shared" si="2512"/>
        <v>12.022533582545059</v>
      </c>
      <c r="N10766">
        <v>0.68879999999999997</v>
      </c>
      <c r="O10766">
        <f t="shared" si="2513"/>
        <v>0.78527657889175084</v>
      </c>
      <c r="P10766">
        <f t="shared" si="2514"/>
        <v>12.465879228906998</v>
      </c>
      <c r="Q10766">
        <v>0.58279999999999998</v>
      </c>
      <c r="R10766">
        <f t="shared" si="2515"/>
        <v>0.59138389349070541</v>
      </c>
      <c r="S10766">
        <f t="shared" si="2516"/>
        <v>9.3879282692730968</v>
      </c>
      <c r="T10766">
        <v>0.37630000000000002</v>
      </c>
      <c r="U10766">
        <f t="shared" si="2517"/>
        <v>0.61223075080762102</v>
      </c>
      <c r="V10766">
        <f t="shared" si="2518"/>
        <v>9.718861869739932</v>
      </c>
      <c r="W10766">
        <v>0.39650000000000002</v>
      </c>
      <c r="X10766">
        <f t="shared" si="2519"/>
        <v>0.51732065245612124</v>
      </c>
      <c r="Y10766">
        <f t="shared" si="2520"/>
        <v>8.2122107668594335</v>
      </c>
    </row>
    <row r="10767" spans="1:25" x14ac:dyDescent="0.3">
      <c r="A10767">
        <v>20060406</v>
      </c>
      <c r="B10767">
        <v>-0.16</v>
      </c>
      <c r="C10767">
        <f t="shared" si="2507"/>
        <v>0.2250234764902351</v>
      </c>
      <c r="D10767">
        <f t="shared" si="2508"/>
        <v>3.5721369476661096</v>
      </c>
      <c r="E10767">
        <f t="shared" si="2506"/>
        <v>200604</v>
      </c>
      <c r="F10767" s="1"/>
      <c r="G10767">
        <v>20060406</v>
      </c>
      <c r="H10767">
        <v>8.6999999999999994E-2</v>
      </c>
      <c r="I10767">
        <f t="shared" si="2509"/>
        <v>0.79460800315321578</v>
      </c>
      <c r="J10767">
        <f t="shared" si="2510"/>
        <v>12.614010996750222</v>
      </c>
      <c r="K10767">
        <v>-7.1400000000000005E-2</v>
      </c>
      <c r="L10767">
        <f t="shared" si="2511"/>
        <v>0.75645350649507903</v>
      </c>
      <c r="M10767">
        <f t="shared" si="2512"/>
        <v>12.008327139412573</v>
      </c>
      <c r="N10767">
        <v>2.3800000000000002E-2</v>
      </c>
      <c r="O10767">
        <f t="shared" si="2513"/>
        <v>0.78265210391328199</v>
      </c>
      <c r="P10767">
        <f t="shared" si="2514"/>
        <v>12.424216980216157</v>
      </c>
      <c r="Q10767">
        <v>4.0300000000000002E-2</v>
      </c>
      <c r="R10767">
        <f t="shared" si="2515"/>
        <v>0.59091732606665281</v>
      </c>
      <c r="S10767">
        <f t="shared" si="2516"/>
        <v>9.3805217410297743</v>
      </c>
      <c r="T10767">
        <v>-0.1769</v>
      </c>
      <c r="U10767">
        <f t="shared" si="2517"/>
        <v>0.61262176508782484</v>
      </c>
      <c r="V10767">
        <f t="shared" si="2518"/>
        <v>9.7250690290068977</v>
      </c>
      <c r="W10767">
        <v>-0.22059999999999999</v>
      </c>
      <c r="X10767">
        <f t="shared" si="2519"/>
        <v>0.51829659700961894</v>
      </c>
      <c r="Y10767">
        <f t="shared" si="2520"/>
        <v>8.2277034063510914</v>
      </c>
    </row>
    <row r="10768" spans="1:25" x14ac:dyDescent="0.3">
      <c r="A10768">
        <v>20060407</v>
      </c>
      <c r="B10768">
        <v>0.03</v>
      </c>
      <c r="C10768">
        <f t="shared" si="2507"/>
        <v>0.22003055771343125</v>
      </c>
      <c r="D10768">
        <f t="shared" si="2508"/>
        <v>3.492876819267503</v>
      </c>
      <c r="E10768">
        <f t="shared" si="2506"/>
        <v>200604</v>
      </c>
      <c r="F10768" s="1"/>
      <c r="G10768">
        <v>20060407</v>
      </c>
      <c r="H10768">
        <v>-1.1205000000000001</v>
      </c>
      <c r="I10768">
        <f t="shared" si="2509"/>
        <v>0.81081931360244153</v>
      </c>
      <c r="J10768">
        <f t="shared" si="2510"/>
        <v>12.871357572000907</v>
      </c>
      <c r="K10768">
        <v>-1.1438999999999999</v>
      </c>
      <c r="L10768">
        <f t="shared" si="2511"/>
        <v>0.77406555653846842</v>
      </c>
      <c r="M10768">
        <f t="shared" si="2512"/>
        <v>12.28790976636957</v>
      </c>
      <c r="N10768">
        <v>-1.1383000000000001</v>
      </c>
      <c r="O10768">
        <f t="shared" si="2513"/>
        <v>0.79915775943381584</v>
      </c>
      <c r="P10768">
        <f t="shared" si="2514"/>
        <v>12.686236138616755</v>
      </c>
      <c r="Q10768">
        <v>-1.0475000000000001</v>
      </c>
      <c r="R10768">
        <f t="shared" si="2515"/>
        <v>0.60254015580134357</v>
      </c>
      <c r="S10768">
        <f t="shared" si="2516"/>
        <v>9.5650284430828059</v>
      </c>
      <c r="T10768">
        <v>-0.95789999999999997</v>
      </c>
      <c r="U10768">
        <f t="shared" si="2517"/>
        <v>0.6249414612382318</v>
      </c>
      <c r="V10768">
        <f t="shared" si="2518"/>
        <v>9.9206381424580368</v>
      </c>
      <c r="W10768">
        <v>-0.96760000000000002</v>
      </c>
      <c r="X10768">
        <f t="shared" si="2519"/>
        <v>0.53342264790371441</v>
      </c>
      <c r="Y10768">
        <f t="shared" si="2520"/>
        <v>8.4678220202567882</v>
      </c>
    </row>
    <row r="10769" spans="1:25" x14ac:dyDescent="0.3">
      <c r="A10769">
        <v>20060410</v>
      </c>
      <c r="B10769">
        <v>0.62</v>
      </c>
      <c r="C10769">
        <f t="shared" si="2507"/>
        <v>0.23284017699400344</v>
      </c>
      <c r="D10769">
        <f t="shared" si="2508"/>
        <v>3.6962232213023758</v>
      </c>
      <c r="E10769">
        <f t="shared" si="2506"/>
        <v>200604</v>
      </c>
      <c r="F10769" s="1"/>
      <c r="G10769">
        <v>20060410</v>
      </c>
      <c r="H10769">
        <v>-0.65980000000000005</v>
      </c>
      <c r="I10769">
        <f t="shared" si="2509"/>
        <v>0.81361616180221163</v>
      </c>
      <c r="J10769">
        <f t="shared" si="2510"/>
        <v>12.91575616074925</v>
      </c>
      <c r="K10769">
        <v>-0.2661</v>
      </c>
      <c r="L10769">
        <f t="shared" si="2511"/>
        <v>0.77103601796910226</v>
      </c>
      <c r="M10769">
        <f t="shared" si="2512"/>
        <v>12.239817332518642</v>
      </c>
      <c r="N10769">
        <v>0.27660000000000001</v>
      </c>
      <c r="O10769">
        <f t="shared" si="2513"/>
        <v>0.79242701668252169</v>
      </c>
      <c r="P10769">
        <f t="shared" si="2514"/>
        <v>12.579388909864704</v>
      </c>
      <c r="Q10769">
        <v>-0.19089999999999999</v>
      </c>
      <c r="R10769">
        <f t="shared" si="2515"/>
        <v>0.59809813300915737</v>
      </c>
      <c r="S10769">
        <f t="shared" si="2516"/>
        <v>9.4945135173255721</v>
      </c>
      <c r="T10769">
        <v>0.1116</v>
      </c>
      <c r="U10769">
        <f t="shared" si="2517"/>
        <v>0.61829326733990331</v>
      </c>
      <c r="V10769">
        <f t="shared" si="2518"/>
        <v>9.8151013361217512</v>
      </c>
      <c r="W10769">
        <v>0.1116</v>
      </c>
      <c r="X10769">
        <f t="shared" si="2519"/>
        <v>0.52634873237027602</v>
      </c>
      <c r="Y10769">
        <f t="shared" si="2520"/>
        <v>8.3555270924750591</v>
      </c>
    </row>
    <row r="10770" spans="1:25" x14ac:dyDescent="0.3">
      <c r="A10770">
        <v>20060411</v>
      </c>
      <c r="B10770">
        <v>0.26</v>
      </c>
      <c r="C10770">
        <f t="shared" si="2507"/>
        <v>0.23490706180022727</v>
      </c>
      <c r="D10770">
        <f t="shared" si="2508"/>
        <v>3.729034000417693</v>
      </c>
      <c r="E10770">
        <f t="shared" si="2506"/>
        <v>200604</v>
      </c>
      <c r="F10770" s="1"/>
      <c r="G10770">
        <v>20060411</v>
      </c>
      <c r="H10770">
        <v>-1.5869</v>
      </c>
      <c r="I10770">
        <f t="shared" si="2509"/>
        <v>0.84189218442777158</v>
      </c>
      <c r="J10770">
        <f t="shared" si="2510"/>
        <v>13.364624104348854</v>
      </c>
      <c r="K10770">
        <v>-1.2704</v>
      </c>
      <c r="L10770">
        <f t="shared" si="2511"/>
        <v>0.79151623842781349</v>
      </c>
      <c r="M10770">
        <f t="shared" si="2512"/>
        <v>12.564930753295805</v>
      </c>
      <c r="N10770">
        <v>-1.2426999999999999</v>
      </c>
      <c r="O10770">
        <f t="shared" si="2513"/>
        <v>0.8113429408236037</v>
      </c>
      <c r="P10770">
        <f t="shared" si="2514"/>
        <v>12.879669896442302</v>
      </c>
      <c r="Q10770">
        <v>-0.84230000000000005</v>
      </c>
      <c r="R10770">
        <f t="shared" si="2515"/>
        <v>0.60718872504986765</v>
      </c>
      <c r="S10770">
        <f t="shared" si="2516"/>
        <v>9.6388221921859483</v>
      </c>
      <c r="T10770">
        <v>-0.73780000000000001</v>
      </c>
      <c r="U10770">
        <f t="shared" si="2517"/>
        <v>0.62649154100141513</v>
      </c>
      <c r="V10770">
        <f t="shared" si="2518"/>
        <v>9.9452448958522197</v>
      </c>
      <c r="W10770">
        <v>-0.66610000000000003</v>
      </c>
      <c r="X10770">
        <f t="shared" si="2519"/>
        <v>0.53301296403606202</v>
      </c>
      <c r="Y10770">
        <f t="shared" si="2520"/>
        <v>8.4613184904770069</v>
      </c>
    </row>
    <row r="10771" spans="1:25" x14ac:dyDescent="0.3">
      <c r="A10771">
        <v>20060412</v>
      </c>
      <c r="B10771">
        <v>-0.19</v>
      </c>
      <c r="C10771">
        <f t="shared" si="2507"/>
        <v>0.23089723054520669</v>
      </c>
      <c r="D10771">
        <f t="shared" si="2508"/>
        <v>3.6653799026169822</v>
      </c>
      <c r="E10771">
        <f t="shared" si="2506"/>
        <v>200604</v>
      </c>
      <c r="F10771" s="1"/>
      <c r="G10771">
        <v>20060412</v>
      </c>
      <c r="H10771">
        <v>0.89119999999999999</v>
      </c>
      <c r="I10771">
        <f t="shared" si="2509"/>
        <v>0.84255386880542138</v>
      </c>
      <c r="J10771">
        <f t="shared" si="2510"/>
        <v>13.375128018206921</v>
      </c>
      <c r="K10771">
        <v>0.54320000000000002</v>
      </c>
      <c r="L10771">
        <f t="shared" si="2511"/>
        <v>0.7877245054191554</v>
      </c>
      <c r="M10771">
        <f t="shared" si="2512"/>
        <v>12.50473885782262</v>
      </c>
      <c r="N10771">
        <v>0.67220000000000002</v>
      </c>
      <c r="O10771">
        <f t="shared" si="2513"/>
        <v>0.81223283829311843</v>
      </c>
      <c r="P10771">
        <f t="shared" si="2514"/>
        <v>12.893796580822391</v>
      </c>
      <c r="Q10771">
        <v>0.1764</v>
      </c>
      <c r="R10771">
        <f t="shared" si="2515"/>
        <v>0.60290087213995536</v>
      </c>
      <c r="S10771">
        <f t="shared" si="2516"/>
        <v>9.5707546374376324</v>
      </c>
      <c r="T10771">
        <v>0.24199999999999999</v>
      </c>
      <c r="U10771">
        <f t="shared" si="2517"/>
        <v>0.62280028713721081</v>
      </c>
      <c r="V10771">
        <f t="shared" si="2518"/>
        <v>9.8866480573480739</v>
      </c>
      <c r="W10771">
        <v>1.9699999999999999E-2</v>
      </c>
      <c r="X10771">
        <f t="shared" si="2519"/>
        <v>0.53289849126142252</v>
      </c>
      <c r="Y10771">
        <f t="shared" si="2520"/>
        <v>8.4595012915155063</v>
      </c>
    </row>
    <row r="10772" spans="1:25" x14ac:dyDescent="0.3">
      <c r="A10772">
        <v>20060413</v>
      </c>
      <c r="B10772">
        <v>-0.24</v>
      </c>
      <c r="C10772">
        <f t="shared" si="2507"/>
        <v>0.2296444685179766</v>
      </c>
      <c r="D10772">
        <f t="shared" si="2508"/>
        <v>3.6454929219610062</v>
      </c>
      <c r="E10772">
        <f t="shared" si="2506"/>
        <v>200604</v>
      </c>
      <c r="F10772" s="1"/>
      <c r="G10772">
        <v>20060413</v>
      </c>
      <c r="H10772">
        <v>0.71260000000000001</v>
      </c>
      <c r="I10772">
        <f t="shared" si="2509"/>
        <v>0.84620233151509461</v>
      </c>
      <c r="J10772">
        <f t="shared" si="2510"/>
        <v>13.433045568191851</v>
      </c>
      <c r="K10772">
        <v>0.3095</v>
      </c>
      <c r="L10772">
        <f t="shared" si="2511"/>
        <v>0.78809283547004094</v>
      </c>
      <c r="M10772">
        <f t="shared" si="2512"/>
        <v>12.510585916112829</v>
      </c>
      <c r="N10772">
        <v>0.40589999999999998</v>
      </c>
      <c r="O10772">
        <f t="shared" si="2513"/>
        <v>0.81042353383406285</v>
      </c>
      <c r="P10772">
        <f t="shared" si="2514"/>
        <v>12.865074762954423</v>
      </c>
      <c r="Q10772">
        <v>0.23530000000000001</v>
      </c>
      <c r="R10772">
        <f t="shared" si="2515"/>
        <v>0.60149496792631452</v>
      </c>
      <c r="S10772">
        <f t="shared" si="2516"/>
        <v>9.5484365999388032</v>
      </c>
      <c r="T10772">
        <v>5.5399999999999998E-2</v>
      </c>
      <c r="U10772">
        <f t="shared" si="2517"/>
        <v>0.62202072129953101</v>
      </c>
      <c r="V10772">
        <f t="shared" si="2518"/>
        <v>9.8742728333254597</v>
      </c>
      <c r="W10772">
        <v>5.7000000000000002E-2</v>
      </c>
      <c r="X10772">
        <f t="shared" si="2519"/>
        <v>0.5277450378332581</v>
      </c>
      <c r="Y10772">
        <f t="shared" si="2520"/>
        <v>8.3776927545310471</v>
      </c>
    </row>
    <row r="10773" spans="1:25" x14ac:dyDescent="0.3">
      <c r="A10773">
        <v>20060417</v>
      </c>
      <c r="B10773">
        <v>0.61</v>
      </c>
      <c r="C10773">
        <f t="shared" si="2507"/>
        <v>0.24218141166941795</v>
      </c>
      <c r="D10773">
        <f t="shared" si="2508"/>
        <v>3.8445107246390156</v>
      </c>
      <c r="E10773">
        <f t="shared" si="2506"/>
        <v>200604</v>
      </c>
      <c r="F10773" s="1"/>
      <c r="G10773">
        <v>20060417</v>
      </c>
      <c r="H10773">
        <v>-0.39539999999999997</v>
      </c>
      <c r="I10773">
        <f t="shared" si="2509"/>
        <v>0.82462849330063581</v>
      </c>
      <c r="J10773">
        <f t="shared" si="2510"/>
        <v>13.090571503748251</v>
      </c>
      <c r="K10773">
        <v>-0.1497</v>
      </c>
      <c r="L10773">
        <f t="shared" si="2511"/>
        <v>0.77501796805123169</v>
      </c>
      <c r="M10773">
        <f t="shared" si="2512"/>
        <v>12.303028830420969</v>
      </c>
      <c r="N10773">
        <v>0.3498</v>
      </c>
      <c r="O10773">
        <f t="shared" si="2513"/>
        <v>0.78160170538734541</v>
      </c>
      <c r="P10773">
        <f t="shared" si="2514"/>
        <v>12.407542420553334</v>
      </c>
      <c r="Q10773">
        <v>-0.56989999999999996</v>
      </c>
      <c r="R10773">
        <f t="shared" si="2515"/>
        <v>0.60091299539442344</v>
      </c>
      <c r="S10773">
        <f t="shared" si="2516"/>
        <v>9.539198072403277</v>
      </c>
      <c r="T10773">
        <v>-0.29339999999999999</v>
      </c>
      <c r="U10773">
        <f t="shared" si="2517"/>
        <v>0.61941953283553486</v>
      </c>
      <c r="V10773">
        <f t="shared" si="2518"/>
        <v>9.832980246591795</v>
      </c>
      <c r="W10773">
        <v>-9.5299999999999996E-2</v>
      </c>
      <c r="X10773">
        <f t="shared" si="2519"/>
        <v>0.52461818146885031</v>
      </c>
      <c r="Y10773">
        <f t="shared" si="2520"/>
        <v>8.3280554485771923</v>
      </c>
    </row>
    <row r="10774" spans="1:25" x14ac:dyDescent="0.3">
      <c r="A10774">
        <v>20060418</v>
      </c>
      <c r="B10774">
        <v>0.12</v>
      </c>
      <c r="C10774">
        <f t="shared" si="2507"/>
        <v>0.23849451307810329</v>
      </c>
      <c r="D10774">
        <f t="shared" si="2508"/>
        <v>3.7859830239486176</v>
      </c>
      <c r="E10774">
        <f t="shared" si="2506"/>
        <v>200604</v>
      </c>
      <c r="F10774" s="1"/>
      <c r="G10774">
        <v>20060418</v>
      </c>
      <c r="H10774">
        <v>2.2845</v>
      </c>
      <c r="I10774">
        <f t="shared" si="2509"/>
        <v>0.84826389943337854</v>
      </c>
      <c r="J10774">
        <f t="shared" si="2510"/>
        <v>13.46577194432774</v>
      </c>
      <c r="K10774">
        <v>2.5785</v>
      </c>
      <c r="L10774">
        <f t="shared" si="2511"/>
        <v>0.81336821454331409</v>
      </c>
      <c r="M10774">
        <f t="shared" si="2512"/>
        <v>12.911820120037431</v>
      </c>
      <c r="N10774">
        <v>2.3837999999999999</v>
      </c>
      <c r="O10774">
        <f t="shared" si="2513"/>
        <v>0.81911779221637215</v>
      </c>
      <c r="P10774">
        <f t="shared" si="2514"/>
        <v>13.003091836036798</v>
      </c>
      <c r="Q10774">
        <v>1.4991000000000001</v>
      </c>
      <c r="R10774">
        <f t="shared" si="2515"/>
        <v>0.58137779801313261</v>
      </c>
      <c r="S10774">
        <f t="shared" si="2516"/>
        <v>9.2290864279025424</v>
      </c>
      <c r="T10774">
        <v>1.7858000000000001</v>
      </c>
      <c r="U10774">
        <f t="shared" si="2517"/>
        <v>0.58737452978977789</v>
      </c>
      <c r="V10774">
        <f t="shared" si="2518"/>
        <v>9.3242815936635139</v>
      </c>
      <c r="W10774">
        <v>1.6457999999999999</v>
      </c>
      <c r="X10774">
        <f t="shared" si="2519"/>
        <v>0.52847934724384138</v>
      </c>
      <c r="Y10774">
        <f t="shared" si="2520"/>
        <v>8.3893495550457153</v>
      </c>
    </row>
    <row r="10775" spans="1:25" x14ac:dyDescent="0.3">
      <c r="A10775">
        <v>20060419</v>
      </c>
      <c r="B10775">
        <v>-0.02</v>
      </c>
      <c r="C10775">
        <f t="shared" si="2507"/>
        <v>0.23481180106822561</v>
      </c>
      <c r="D10775">
        <f t="shared" si="2508"/>
        <v>3.7275217831781746</v>
      </c>
      <c r="E10775">
        <f t="shared" si="2506"/>
        <v>200604</v>
      </c>
      <c r="F10775" s="1"/>
      <c r="G10775">
        <v>20060419</v>
      </c>
      <c r="H10775">
        <v>1.1225000000000001</v>
      </c>
      <c r="I10775">
        <f t="shared" si="2509"/>
        <v>0.85762891442390876</v>
      </c>
      <c r="J10775">
        <f t="shared" si="2510"/>
        <v>13.61443694846375</v>
      </c>
      <c r="K10775">
        <v>1.087</v>
      </c>
      <c r="L10775">
        <f t="shared" si="2511"/>
        <v>0.82033622446844412</v>
      </c>
      <c r="M10775">
        <f t="shared" si="2512"/>
        <v>13.022433848406974</v>
      </c>
      <c r="N10775">
        <v>1.0687</v>
      </c>
      <c r="O10775">
        <f t="shared" si="2513"/>
        <v>0.8253749502071035</v>
      </c>
      <c r="P10775">
        <f t="shared" si="2514"/>
        <v>13.102421139781892</v>
      </c>
      <c r="Q10775">
        <v>0.24249999999999999</v>
      </c>
      <c r="R10775">
        <f t="shared" si="2515"/>
        <v>0.58178477798536476</v>
      </c>
      <c r="S10775">
        <f t="shared" si="2516"/>
        <v>9.2355470346732034</v>
      </c>
      <c r="T10775">
        <v>0.17230000000000001</v>
      </c>
      <c r="U10775">
        <f t="shared" si="2517"/>
        <v>0.5871617567000369</v>
      </c>
      <c r="V10775">
        <f t="shared" si="2518"/>
        <v>9.3209039255766655</v>
      </c>
      <c r="W10775">
        <v>0.2646</v>
      </c>
      <c r="X10775">
        <f t="shared" si="2519"/>
        <v>0.52873352662562079</v>
      </c>
      <c r="Y10775">
        <f t="shared" si="2520"/>
        <v>8.3933845276412455</v>
      </c>
    </row>
    <row r="10776" spans="1:25" x14ac:dyDescent="0.3">
      <c r="A10776">
        <v>20060420</v>
      </c>
      <c r="B10776">
        <v>0.05</v>
      </c>
      <c r="C10776">
        <f t="shared" si="2507"/>
        <v>0.23452777412527964</v>
      </c>
      <c r="D10776">
        <f t="shared" si="2508"/>
        <v>3.723012995238113</v>
      </c>
      <c r="E10776">
        <f t="shared" si="2506"/>
        <v>200604</v>
      </c>
      <c r="F10776" s="1"/>
      <c r="G10776">
        <v>20060420</v>
      </c>
      <c r="H10776">
        <v>-0.44130000000000003</v>
      </c>
      <c r="I10776">
        <f t="shared" si="2509"/>
        <v>0.84560773173101778</v>
      </c>
      <c r="J10776">
        <f t="shared" si="2510"/>
        <v>13.423606589242169</v>
      </c>
      <c r="K10776">
        <v>-0.37869999999999998</v>
      </c>
      <c r="L10776">
        <f t="shared" si="2511"/>
        <v>0.8062369344870487</v>
      </c>
      <c r="M10776">
        <f t="shared" si="2512"/>
        <v>12.798614558686834</v>
      </c>
      <c r="N10776">
        <v>-0.36130000000000001</v>
      </c>
      <c r="O10776">
        <f t="shared" si="2513"/>
        <v>0.81282179116463815</v>
      </c>
      <c r="P10776">
        <f t="shared" si="2514"/>
        <v>12.903145917814262</v>
      </c>
      <c r="Q10776">
        <v>-2.5399999999999999E-2</v>
      </c>
      <c r="R10776">
        <f t="shared" si="2515"/>
        <v>0.57975800669562438</v>
      </c>
      <c r="S10776">
        <f t="shared" si="2516"/>
        <v>9.2033730378908523</v>
      </c>
      <c r="T10776">
        <v>0.27239999999999998</v>
      </c>
      <c r="U10776">
        <f t="shared" si="2517"/>
        <v>0.5863901573849668</v>
      </c>
      <c r="V10776">
        <f t="shared" si="2518"/>
        <v>9.3086551661798858</v>
      </c>
      <c r="W10776">
        <v>-3.2000000000000002E-3</v>
      </c>
      <c r="X10776">
        <f t="shared" si="2519"/>
        <v>0.52801725173782754</v>
      </c>
      <c r="Y10776">
        <f t="shared" si="2520"/>
        <v>8.3820140163004755</v>
      </c>
    </row>
    <row r="10777" spans="1:25" x14ac:dyDescent="0.3">
      <c r="A10777">
        <v>20060421</v>
      </c>
      <c r="B10777">
        <v>0.38</v>
      </c>
      <c r="C10777">
        <f t="shared" si="2507"/>
        <v>0.23887512989764298</v>
      </c>
      <c r="D10777">
        <f t="shared" si="2508"/>
        <v>3.7920251286444802</v>
      </c>
      <c r="E10777">
        <f t="shared" si="2506"/>
        <v>200604</v>
      </c>
      <c r="F10777" s="1"/>
      <c r="G10777">
        <v>20060421</v>
      </c>
      <c r="H10777">
        <v>-0.35520000000000002</v>
      </c>
      <c r="I10777">
        <f t="shared" si="2509"/>
        <v>0.8468570948556462</v>
      </c>
      <c r="J10777">
        <f t="shared" si="2510"/>
        <v>13.443439613992059</v>
      </c>
      <c r="K10777">
        <v>-0.21429999999999999</v>
      </c>
      <c r="L10777">
        <f t="shared" si="2511"/>
        <v>0.80684671886132631</v>
      </c>
      <c r="M10777">
        <f t="shared" si="2512"/>
        <v>12.808294585533105</v>
      </c>
      <c r="N10777">
        <v>-7.9000000000000008E-3</v>
      </c>
      <c r="O10777">
        <f t="shared" si="2513"/>
        <v>0.81050199386859734</v>
      </c>
      <c r="P10777">
        <f t="shared" si="2514"/>
        <v>12.866320277389837</v>
      </c>
      <c r="Q10777">
        <v>-0.26900000000000002</v>
      </c>
      <c r="R10777">
        <f t="shared" si="2515"/>
        <v>0.57965674456994265</v>
      </c>
      <c r="S10777">
        <f t="shared" si="2516"/>
        <v>9.2017655514801504</v>
      </c>
      <c r="T10777">
        <v>-0.1966</v>
      </c>
      <c r="U10777">
        <f t="shared" si="2517"/>
        <v>0.58697318011810906</v>
      </c>
      <c r="V10777">
        <f t="shared" si="2518"/>
        <v>9.317910365143435</v>
      </c>
      <c r="W10777">
        <v>0.13489999999999999</v>
      </c>
      <c r="X10777">
        <f t="shared" si="2519"/>
        <v>0.52645793162529753</v>
      </c>
      <c r="Y10777">
        <f t="shared" si="2520"/>
        <v>8.3572605769079011</v>
      </c>
    </row>
    <row r="10778" spans="1:25" x14ac:dyDescent="0.3">
      <c r="A10778">
        <v>20060424</v>
      </c>
      <c r="B10778">
        <v>-0.27</v>
      </c>
      <c r="C10778">
        <f t="shared" si="2507"/>
        <v>0.24186913396732063</v>
      </c>
      <c r="D10778">
        <f t="shared" si="2508"/>
        <v>3.839553469800574</v>
      </c>
      <c r="E10778">
        <f t="shared" si="2506"/>
        <v>200604</v>
      </c>
      <c r="F10778" s="1"/>
      <c r="G10778">
        <v>20060424</v>
      </c>
      <c r="H10778">
        <v>-0.54710000000000003</v>
      </c>
      <c r="I10778">
        <f t="shared" si="2509"/>
        <v>0.8325754985853433</v>
      </c>
      <c r="J10778">
        <f t="shared" si="2510"/>
        <v>13.216726301654564</v>
      </c>
      <c r="K10778">
        <v>-0.79</v>
      </c>
      <c r="L10778">
        <f t="shared" si="2511"/>
        <v>0.7850472072800414</v>
      </c>
      <c r="M10778">
        <f t="shared" si="2512"/>
        <v>12.46223806745259</v>
      </c>
      <c r="N10778">
        <v>-0.79169999999999996</v>
      </c>
      <c r="O10778">
        <f t="shared" si="2513"/>
        <v>0.79644531523932438</v>
      </c>
      <c r="P10778">
        <f t="shared" si="2514"/>
        <v>12.643177421914162</v>
      </c>
      <c r="Q10778">
        <v>-4.6600000000000003E-2</v>
      </c>
      <c r="R10778">
        <f t="shared" si="2515"/>
        <v>0.57404192884864358</v>
      </c>
      <c r="S10778">
        <f t="shared" si="2516"/>
        <v>9.1126331151440709</v>
      </c>
      <c r="T10778">
        <v>-0.19539999999999999</v>
      </c>
      <c r="U10778">
        <f t="shared" si="2517"/>
        <v>0.57703747251494919</v>
      </c>
      <c r="V10778">
        <f t="shared" si="2518"/>
        <v>9.1601858966389464</v>
      </c>
      <c r="W10778">
        <v>-0.35120000000000001</v>
      </c>
      <c r="X10778">
        <f t="shared" si="2519"/>
        <v>0.52515287163334234</v>
      </c>
      <c r="Y10778">
        <f t="shared" si="2520"/>
        <v>8.336543391799502</v>
      </c>
    </row>
    <row r="10779" spans="1:25" x14ac:dyDescent="0.3">
      <c r="A10779">
        <v>20060425</v>
      </c>
      <c r="B10779">
        <v>-0.06</v>
      </c>
      <c r="C10779">
        <f t="shared" si="2507"/>
        <v>0.24198677416349948</v>
      </c>
      <c r="D10779">
        <f t="shared" si="2508"/>
        <v>3.8414209500202188</v>
      </c>
      <c r="E10779">
        <f t="shared" si="2506"/>
        <v>200604</v>
      </c>
      <c r="F10779" s="1"/>
      <c r="G10779">
        <v>20060425</v>
      </c>
      <c r="H10779">
        <v>-3.27E-2</v>
      </c>
      <c r="I10779">
        <f t="shared" si="2509"/>
        <v>0.83073668929321587</v>
      </c>
      <c r="J10779">
        <f t="shared" si="2510"/>
        <v>13.187536109081901</v>
      </c>
      <c r="K10779">
        <v>-7.6600000000000001E-2</v>
      </c>
      <c r="L10779">
        <f t="shared" si="2511"/>
        <v>0.78432825600064737</v>
      </c>
      <c r="M10779">
        <f t="shared" si="2512"/>
        <v>12.4508250697123</v>
      </c>
      <c r="N10779">
        <v>-0.18149999999999999</v>
      </c>
      <c r="O10779">
        <f t="shared" si="2513"/>
        <v>0.79382006083434975</v>
      </c>
      <c r="P10779">
        <f t="shared" si="2514"/>
        <v>12.601502800211124</v>
      </c>
      <c r="Q10779">
        <v>-0.4012</v>
      </c>
      <c r="R10779">
        <f t="shared" si="2515"/>
        <v>0.56768161625351532</v>
      </c>
      <c r="S10779">
        <f t="shared" si="2516"/>
        <v>9.0116662828200234</v>
      </c>
      <c r="T10779">
        <v>-0.61260000000000003</v>
      </c>
      <c r="U10779">
        <f t="shared" si="2517"/>
        <v>0.58014633340793142</v>
      </c>
      <c r="V10779">
        <f t="shared" si="2518"/>
        <v>9.2095375333400984</v>
      </c>
      <c r="W10779">
        <v>-0.36570000000000003</v>
      </c>
      <c r="X10779">
        <f t="shared" si="2519"/>
        <v>0.51861477636909037</v>
      </c>
      <c r="Y10779">
        <f t="shared" si="2520"/>
        <v>8.232754347095943</v>
      </c>
    </row>
    <row r="10780" spans="1:25" x14ac:dyDescent="0.3">
      <c r="A10780">
        <v>20060426</v>
      </c>
      <c r="B10780">
        <v>-0.19</v>
      </c>
      <c r="C10780">
        <f t="shared" si="2507"/>
        <v>0.24305378261392652</v>
      </c>
      <c r="D10780">
        <f t="shared" si="2508"/>
        <v>3.8583591840600246</v>
      </c>
      <c r="E10780">
        <f t="shared" si="2506"/>
        <v>200604</v>
      </c>
      <c r="F10780" s="1"/>
      <c r="G10780">
        <v>20060426</v>
      </c>
      <c r="H10780">
        <v>-4.8399999999999999E-2</v>
      </c>
      <c r="I10780">
        <f t="shared" si="2509"/>
        <v>0.83081644143162425</v>
      </c>
      <c r="J10780">
        <f t="shared" si="2510"/>
        <v>13.188802135030425</v>
      </c>
      <c r="K10780">
        <v>0.36720000000000003</v>
      </c>
      <c r="L10780">
        <f t="shared" si="2511"/>
        <v>0.78448969037526861</v>
      </c>
      <c r="M10780">
        <f t="shared" si="2512"/>
        <v>12.45338776096213</v>
      </c>
      <c r="N10780">
        <v>-0.1065</v>
      </c>
      <c r="O10780">
        <f t="shared" si="2513"/>
        <v>0.79413663031988346</v>
      </c>
      <c r="P10780">
        <f t="shared" si="2514"/>
        <v>12.606528184999487</v>
      </c>
      <c r="Q10780">
        <v>0.39369999999999999</v>
      </c>
      <c r="R10780">
        <f t="shared" si="2515"/>
        <v>0.56933661623396914</v>
      </c>
      <c r="S10780">
        <f t="shared" si="2516"/>
        <v>9.0379385930286098</v>
      </c>
      <c r="T10780">
        <v>0.32740000000000002</v>
      </c>
      <c r="U10780">
        <f t="shared" si="2517"/>
        <v>0.58119157922556997</v>
      </c>
      <c r="V10780">
        <f t="shared" si="2518"/>
        <v>9.2261302962945102</v>
      </c>
      <c r="W10780">
        <v>7.6300000000000007E-2</v>
      </c>
      <c r="X10780">
        <f t="shared" si="2519"/>
        <v>0.51796562365482868</v>
      </c>
      <c r="Y10780">
        <f t="shared" si="2520"/>
        <v>8.2224493672269077</v>
      </c>
    </row>
    <row r="10781" spans="1:25" x14ac:dyDescent="0.3">
      <c r="A10781">
        <v>20060427</v>
      </c>
      <c r="B10781">
        <v>-0.28000000000000003</v>
      </c>
      <c r="C10781">
        <f t="shared" si="2507"/>
        <v>0.2455534507498138</v>
      </c>
      <c r="D10781">
        <f t="shared" si="2508"/>
        <v>3.8980401855465256</v>
      </c>
      <c r="E10781">
        <f t="shared" si="2506"/>
        <v>200604</v>
      </c>
      <c r="F10781" s="1"/>
      <c r="G10781">
        <v>20060427</v>
      </c>
      <c r="H10781">
        <v>-0.50229999999999997</v>
      </c>
      <c r="I10781">
        <f t="shared" si="2509"/>
        <v>0.83373335008235583</v>
      </c>
      <c r="J10781">
        <f t="shared" si="2510"/>
        <v>13.235106624351998</v>
      </c>
      <c r="K10781">
        <v>-0.499</v>
      </c>
      <c r="L10781">
        <f t="shared" si="2511"/>
        <v>0.78783687412895842</v>
      </c>
      <c r="M10781">
        <f t="shared" si="2512"/>
        <v>12.506522655790324</v>
      </c>
      <c r="N10781">
        <v>-0.66110000000000002</v>
      </c>
      <c r="O10781">
        <f t="shared" si="2513"/>
        <v>0.79996246210660471</v>
      </c>
      <c r="P10781">
        <f t="shared" si="2514"/>
        <v>12.699010397526044</v>
      </c>
      <c r="Q10781">
        <v>0.61460000000000004</v>
      </c>
      <c r="R10781">
        <f t="shared" si="2515"/>
        <v>0.57370119976111678</v>
      </c>
      <c r="S10781">
        <f t="shared" si="2516"/>
        <v>9.1072242085638209</v>
      </c>
      <c r="T10781">
        <v>0.38919999999999999</v>
      </c>
      <c r="U10781">
        <f t="shared" si="2517"/>
        <v>0.58144875621061409</v>
      </c>
      <c r="V10781">
        <f t="shared" si="2518"/>
        <v>9.2302128543666466</v>
      </c>
      <c r="W10781">
        <v>0.20610000000000001</v>
      </c>
      <c r="X10781">
        <f t="shared" si="2519"/>
        <v>0.51632192388542419</v>
      </c>
      <c r="Y10781">
        <f t="shared" si="2520"/>
        <v>8.1963564423075166</v>
      </c>
    </row>
    <row r="10782" spans="1:25" x14ac:dyDescent="0.3">
      <c r="A10782">
        <v>20060428</v>
      </c>
      <c r="B10782">
        <v>0.65</v>
      </c>
      <c r="C10782">
        <f t="shared" si="2507"/>
        <v>0.25431479891888426</v>
      </c>
      <c r="D10782">
        <f t="shared" si="2508"/>
        <v>4.0371222759765946</v>
      </c>
      <c r="E10782">
        <f t="shared" si="2506"/>
        <v>200604</v>
      </c>
      <c r="F10782" s="1"/>
      <c r="G10782">
        <v>20060428</v>
      </c>
      <c r="H10782">
        <v>0.30609999999999998</v>
      </c>
      <c r="I10782">
        <f t="shared" si="2509"/>
        <v>0.83310335204369501</v>
      </c>
      <c r="J10782">
        <f t="shared" si="2510"/>
        <v>13.225105715531468</v>
      </c>
      <c r="K10782">
        <v>0.53380000000000005</v>
      </c>
      <c r="L10782">
        <f t="shared" si="2511"/>
        <v>0.78979268892553445</v>
      </c>
      <c r="M10782">
        <f t="shared" si="2512"/>
        <v>12.537570253163768</v>
      </c>
      <c r="N10782">
        <v>0.2311</v>
      </c>
      <c r="O10782">
        <f t="shared" si="2513"/>
        <v>0.80014374375804576</v>
      </c>
      <c r="P10782">
        <f t="shared" si="2514"/>
        <v>12.701888154527877</v>
      </c>
      <c r="Q10782">
        <v>-1.1051</v>
      </c>
      <c r="R10782">
        <f t="shared" si="2515"/>
        <v>0.59087214742898886</v>
      </c>
      <c r="S10782">
        <f t="shared" si="2516"/>
        <v>9.3798045523907838</v>
      </c>
      <c r="T10782">
        <v>0.3306</v>
      </c>
      <c r="U10782">
        <f t="shared" si="2517"/>
        <v>0.58185057441436594</v>
      </c>
      <c r="V10782">
        <f t="shared" si="2518"/>
        <v>9.2365915206029641</v>
      </c>
      <c r="W10782">
        <v>0.2601</v>
      </c>
      <c r="X10782">
        <f t="shared" si="2519"/>
        <v>0.51708523102489379</v>
      </c>
      <c r="Y10782">
        <f t="shared" si="2520"/>
        <v>8.2084735674974976</v>
      </c>
    </row>
    <row r="10783" spans="1:25" x14ac:dyDescent="0.3">
      <c r="A10783">
        <v>20060501</v>
      </c>
      <c r="B10783">
        <v>0.05</v>
      </c>
      <c r="C10783">
        <f t="shared" si="2507"/>
        <v>0.25318373891250895</v>
      </c>
      <c r="D10783">
        <f t="shared" si="2508"/>
        <v>4.0191672550080337</v>
      </c>
      <c r="E10783">
        <f t="shared" si="2506"/>
        <v>200605</v>
      </c>
      <c r="F10783" s="1"/>
      <c r="G10783">
        <v>20060501</v>
      </c>
      <c r="H10783">
        <v>-0.4738</v>
      </c>
      <c r="I10783">
        <f t="shared" si="2509"/>
        <v>0.82228116906910242</v>
      </c>
      <c r="J10783">
        <f t="shared" si="2510"/>
        <v>13.053308886769813</v>
      </c>
      <c r="K10783">
        <v>-0.2069</v>
      </c>
      <c r="L10783">
        <f t="shared" si="2511"/>
        <v>0.77473424376574251</v>
      </c>
      <c r="M10783">
        <f t="shared" si="2512"/>
        <v>12.298524847019085</v>
      </c>
      <c r="N10783">
        <v>-0.38950000000000001</v>
      </c>
      <c r="O10783">
        <f t="shared" si="2513"/>
        <v>0.78484161725120793</v>
      </c>
      <c r="P10783">
        <f t="shared" si="2514"/>
        <v>12.458974426922623</v>
      </c>
      <c r="Q10783">
        <v>-0.18890000000000001</v>
      </c>
      <c r="R10783">
        <f t="shared" si="2515"/>
        <v>0.56928692292959271</v>
      </c>
      <c r="S10783">
        <f t="shared" si="2516"/>
        <v>9.0371497362773798</v>
      </c>
      <c r="T10783">
        <v>-0.72030000000000005</v>
      </c>
      <c r="U10783">
        <f t="shared" si="2517"/>
        <v>0.57961233385714117</v>
      </c>
      <c r="V10783">
        <f t="shared" si="2518"/>
        <v>9.2010605532704304</v>
      </c>
      <c r="W10783">
        <v>-0.1762</v>
      </c>
      <c r="X10783">
        <f t="shared" si="2519"/>
        <v>0.50909712847941768</v>
      </c>
      <c r="Y10783">
        <f t="shared" si="2520"/>
        <v>8.0816663708018268</v>
      </c>
    </row>
    <row r="10784" spans="1:25" x14ac:dyDescent="0.3">
      <c r="A10784">
        <v>20060502</v>
      </c>
      <c r="B10784">
        <v>0.31</v>
      </c>
      <c r="C10784">
        <f t="shared" si="2507"/>
        <v>0.25583688968617052</v>
      </c>
      <c r="D10784">
        <f t="shared" si="2508"/>
        <v>4.0612847178352363</v>
      </c>
      <c r="E10784">
        <f t="shared" si="2506"/>
        <v>200605</v>
      </c>
      <c r="F10784" s="1"/>
      <c r="G10784">
        <v>20060502</v>
      </c>
      <c r="H10784">
        <v>0.52549999999999997</v>
      </c>
      <c r="I10784">
        <f t="shared" si="2509"/>
        <v>0.82159092855691007</v>
      </c>
      <c r="J10784">
        <f t="shared" si="2510"/>
        <v>13.042351658329316</v>
      </c>
      <c r="K10784">
        <v>0.9425</v>
      </c>
      <c r="L10784">
        <f t="shared" si="2511"/>
        <v>0.78162526516307218</v>
      </c>
      <c r="M10784">
        <f t="shared" si="2512"/>
        <v>12.40791642039844</v>
      </c>
      <c r="N10784">
        <v>1.1304000000000001</v>
      </c>
      <c r="O10784">
        <f t="shared" si="2513"/>
        <v>0.79476101716425107</v>
      </c>
      <c r="P10784">
        <f t="shared" si="2514"/>
        <v>12.616440018872069</v>
      </c>
      <c r="Q10784">
        <v>0.5343</v>
      </c>
      <c r="R10784">
        <f t="shared" si="2515"/>
        <v>0.57025079272837909</v>
      </c>
      <c r="S10784">
        <f t="shared" si="2516"/>
        <v>9.0524506949803865</v>
      </c>
      <c r="T10784">
        <v>0.5121</v>
      </c>
      <c r="U10784">
        <f t="shared" si="2517"/>
        <v>0.57775878201942121</v>
      </c>
      <c r="V10784">
        <f t="shared" si="2518"/>
        <v>9.1716363300417889</v>
      </c>
      <c r="W10784">
        <v>0.55020000000000002</v>
      </c>
      <c r="X10784">
        <f t="shared" si="2519"/>
        <v>0.50580181408049396</v>
      </c>
      <c r="Y10784">
        <f t="shared" si="2520"/>
        <v>8.0293548764538922</v>
      </c>
    </row>
    <row r="10785" spans="1:25" x14ac:dyDescent="0.3">
      <c r="A10785">
        <v>20060503</v>
      </c>
      <c r="B10785">
        <v>-0.11</v>
      </c>
      <c r="C10785">
        <f t="shared" si="2507"/>
        <v>0.25353567595715365</v>
      </c>
      <c r="D10785">
        <f t="shared" si="2508"/>
        <v>4.0247540823917189</v>
      </c>
      <c r="E10785">
        <f t="shared" si="2506"/>
        <v>200605</v>
      </c>
      <c r="F10785" s="1"/>
      <c r="G10785">
        <v>20060503</v>
      </c>
      <c r="H10785">
        <v>0.1381</v>
      </c>
      <c r="I10785">
        <f t="shared" si="2509"/>
        <v>0.82097290736830553</v>
      </c>
      <c r="J10785">
        <f t="shared" si="2510"/>
        <v>13.032540876109218</v>
      </c>
      <c r="K10785">
        <v>6.4799999999999996E-2</v>
      </c>
      <c r="L10785">
        <f t="shared" si="2511"/>
        <v>0.77971311232107909</v>
      </c>
      <c r="M10785">
        <f t="shared" si="2512"/>
        <v>12.377561935066485</v>
      </c>
      <c r="N10785">
        <v>-1.7000000000000001E-2</v>
      </c>
      <c r="O10785">
        <f t="shared" si="2513"/>
        <v>0.79090609715499682</v>
      </c>
      <c r="P10785">
        <f t="shared" si="2514"/>
        <v>12.555245060860868</v>
      </c>
      <c r="Q10785">
        <v>-0.45429999999999998</v>
      </c>
      <c r="R10785">
        <f t="shared" si="2515"/>
        <v>0.57310529103066632</v>
      </c>
      <c r="S10785">
        <f t="shared" si="2516"/>
        <v>9.0977644507346351</v>
      </c>
      <c r="T10785">
        <v>-8.9099999999999999E-2</v>
      </c>
      <c r="U10785">
        <f t="shared" si="2517"/>
        <v>0.57792873304850567</v>
      </c>
      <c r="V10785">
        <f t="shared" si="2518"/>
        <v>9.1743342189898911</v>
      </c>
      <c r="W10785">
        <v>-0.5101</v>
      </c>
      <c r="X10785">
        <f t="shared" si="2519"/>
        <v>0.51122065799517236</v>
      </c>
      <c r="Y10785">
        <f t="shared" si="2520"/>
        <v>8.1153763568041803</v>
      </c>
    </row>
    <row r="10786" spans="1:25" x14ac:dyDescent="0.3">
      <c r="A10786">
        <v>20060504</v>
      </c>
      <c r="B10786">
        <v>-0.14000000000000001</v>
      </c>
      <c r="C10786">
        <f t="shared" si="2507"/>
        <v>0.24779274189905787</v>
      </c>
      <c r="D10786">
        <f t="shared" si="2508"/>
        <v>3.9335878305103327</v>
      </c>
      <c r="E10786">
        <f t="shared" si="2506"/>
        <v>200605</v>
      </c>
      <c r="F10786" s="1"/>
      <c r="G10786">
        <v>20060504</v>
      </c>
      <c r="H10786">
        <v>0.95309999999999995</v>
      </c>
      <c r="I10786">
        <f t="shared" si="2509"/>
        <v>0.8050183980351886</v>
      </c>
      <c r="J10786">
        <f t="shared" si="2510"/>
        <v>12.779270892196301</v>
      </c>
      <c r="K10786">
        <v>0.79920000000000002</v>
      </c>
      <c r="L10786">
        <f t="shared" si="2511"/>
        <v>0.76518769231775829</v>
      </c>
      <c r="M10786">
        <f t="shared" si="2512"/>
        <v>12.146978040961185</v>
      </c>
      <c r="N10786">
        <v>0.79530000000000001</v>
      </c>
      <c r="O10786">
        <f t="shared" si="2513"/>
        <v>0.75846470359461715</v>
      </c>
      <c r="P10786">
        <f t="shared" si="2514"/>
        <v>12.040253903590047</v>
      </c>
      <c r="Q10786">
        <v>0.28560000000000002</v>
      </c>
      <c r="R10786">
        <f t="shared" si="2515"/>
        <v>0.56965030528698868</v>
      </c>
      <c r="S10786">
        <f t="shared" si="2516"/>
        <v>9.0429182523683682</v>
      </c>
      <c r="T10786">
        <v>0.50439999999999996</v>
      </c>
      <c r="U10786">
        <f t="shared" si="2517"/>
        <v>0.56850102284888282</v>
      </c>
      <c r="V10786">
        <f t="shared" si="2518"/>
        <v>9.0246739592639553</v>
      </c>
      <c r="W10786">
        <v>0.1706</v>
      </c>
      <c r="X10786">
        <f t="shared" si="2519"/>
        <v>0.49188242604104349</v>
      </c>
      <c r="Y10786">
        <f t="shared" si="2520"/>
        <v>7.808391441526334</v>
      </c>
    </row>
    <row r="10787" spans="1:25" x14ac:dyDescent="0.3">
      <c r="A10787">
        <v>20060505</v>
      </c>
      <c r="B10787">
        <v>0.12</v>
      </c>
      <c r="C10787">
        <f t="shared" si="2507"/>
        <v>0.24659626419336586</v>
      </c>
      <c r="D10787">
        <f t="shared" si="2508"/>
        <v>3.9145943357593675</v>
      </c>
      <c r="E10787">
        <f t="shared" si="2506"/>
        <v>200605</v>
      </c>
      <c r="F10787" s="1"/>
      <c r="G10787">
        <v>20060505</v>
      </c>
      <c r="H10787">
        <v>0.75870000000000004</v>
      </c>
      <c r="I10787">
        <f t="shared" si="2509"/>
        <v>0.80681297950360231</v>
      </c>
      <c r="J10787">
        <f t="shared" si="2510"/>
        <v>12.807758989833507</v>
      </c>
      <c r="K10787">
        <v>0.85489999999999999</v>
      </c>
      <c r="L10787">
        <f t="shared" si="2511"/>
        <v>0.7684406511034938</v>
      </c>
      <c r="M10787">
        <f t="shared" si="2512"/>
        <v>12.198617160794379</v>
      </c>
      <c r="N10787">
        <v>1.0303</v>
      </c>
      <c r="O10787">
        <f t="shared" si="2513"/>
        <v>0.76690872242469232</v>
      </c>
      <c r="P10787">
        <f t="shared" si="2514"/>
        <v>12.174298546932</v>
      </c>
      <c r="Q10787">
        <v>1.0313000000000001</v>
      </c>
      <c r="R10787">
        <f t="shared" si="2515"/>
        <v>0.57630550287260229</v>
      </c>
      <c r="S10787">
        <f t="shared" si="2516"/>
        <v>9.1485662387935545</v>
      </c>
      <c r="T10787">
        <v>1.2293000000000001</v>
      </c>
      <c r="U10787">
        <f t="shared" si="2517"/>
        <v>0.57770811041964154</v>
      </c>
      <c r="V10787">
        <f t="shared" si="2518"/>
        <v>9.1708319433324839</v>
      </c>
      <c r="W10787">
        <v>0.99509999999999998</v>
      </c>
      <c r="X10787">
        <f t="shared" si="2519"/>
        <v>0.49776897965556738</v>
      </c>
      <c r="Y10787">
        <f t="shared" si="2520"/>
        <v>7.9018375831860057</v>
      </c>
    </row>
    <row r="10788" spans="1:25" x14ac:dyDescent="0.3">
      <c r="A10788">
        <v>20060508</v>
      </c>
      <c r="B10788">
        <v>7.0000000000000007E-2</v>
      </c>
      <c r="C10788">
        <f t="shared" si="2507"/>
        <v>0.24647085295412152</v>
      </c>
      <c r="D10788">
        <f t="shared" si="2508"/>
        <v>3.9126034940554497</v>
      </c>
      <c r="E10788">
        <f t="shared" si="2506"/>
        <v>200605</v>
      </c>
      <c r="F10788" s="1"/>
      <c r="G10788">
        <v>20060508</v>
      </c>
      <c r="H10788">
        <v>-5.2999999999999999E-2</v>
      </c>
      <c r="I10788">
        <f t="shared" si="2509"/>
        <v>0.80567954223551941</v>
      </c>
      <c r="J10788">
        <f t="shared" si="2510"/>
        <v>12.789766231005268</v>
      </c>
      <c r="K10788">
        <v>-4.1000000000000003E-3</v>
      </c>
      <c r="L10788">
        <f t="shared" si="2511"/>
        <v>0.76640763456111227</v>
      </c>
      <c r="M10788">
        <f t="shared" si="2512"/>
        <v>12.166344023699848</v>
      </c>
      <c r="N10788">
        <v>0.19589999999999999</v>
      </c>
      <c r="O10788">
        <f t="shared" si="2513"/>
        <v>0.75699687670731719</v>
      </c>
      <c r="P10788">
        <f t="shared" si="2514"/>
        <v>12.01695287412111</v>
      </c>
      <c r="Q10788">
        <v>0.121</v>
      </c>
      <c r="R10788">
        <f t="shared" si="2515"/>
        <v>0.57096842338753706</v>
      </c>
      <c r="S10788">
        <f t="shared" si="2516"/>
        <v>9.0638427285243512</v>
      </c>
      <c r="T10788">
        <v>-0.13519999999999999</v>
      </c>
      <c r="U10788">
        <f t="shared" si="2517"/>
        <v>0.57833371647848719</v>
      </c>
      <c r="V10788">
        <f t="shared" si="2518"/>
        <v>9.1807631316348886</v>
      </c>
      <c r="W10788">
        <v>5.5999999999999999E-3</v>
      </c>
      <c r="X10788">
        <f t="shared" si="2519"/>
        <v>0.49732261400820577</v>
      </c>
      <c r="Y10788">
        <f t="shared" si="2520"/>
        <v>7.894751748205679</v>
      </c>
    </row>
    <row r="10789" spans="1:25" x14ac:dyDescent="0.3">
      <c r="A10789">
        <v>20060509</v>
      </c>
      <c r="B10789">
        <v>0.09</v>
      </c>
      <c r="C10789">
        <f t="shared" si="2507"/>
        <v>0.24651669360509584</v>
      </c>
      <c r="D10789">
        <f t="shared" si="2508"/>
        <v>3.913331191829942</v>
      </c>
      <c r="E10789">
        <f t="shared" si="2506"/>
        <v>200605</v>
      </c>
      <c r="F10789" s="1"/>
      <c r="G10789">
        <v>20060509</v>
      </c>
      <c r="H10789">
        <v>-0.20569999999999999</v>
      </c>
      <c r="I10789">
        <f t="shared" si="2509"/>
        <v>0.80507862026156174</v>
      </c>
      <c r="J10789">
        <f t="shared" si="2510"/>
        <v>12.780226890402593</v>
      </c>
      <c r="K10789">
        <v>-0.12770000000000001</v>
      </c>
      <c r="L10789">
        <f t="shared" si="2511"/>
        <v>0.76632937700214598</v>
      </c>
      <c r="M10789">
        <f t="shared" si="2512"/>
        <v>12.165101723464433</v>
      </c>
      <c r="N10789">
        <v>9.5299999999999996E-2</v>
      </c>
      <c r="O10789">
        <f t="shared" si="2513"/>
        <v>0.75653867027126886</v>
      </c>
      <c r="P10789">
        <f t="shared" si="2514"/>
        <v>12.00967907244763</v>
      </c>
      <c r="Q10789">
        <v>0.11169999999999999</v>
      </c>
      <c r="R10789">
        <f t="shared" si="2515"/>
        <v>0.56940349028238557</v>
      </c>
      <c r="S10789">
        <f t="shared" si="2516"/>
        <v>9.0390001856362527</v>
      </c>
      <c r="T10789">
        <v>6.6E-3</v>
      </c>
      <c r="U10789">
        <f t="shared" si="2517"/>
        <v>0.578254927211721</v>
      </c>
      <c r="V10789">
        <f t="shared" si="2518"/>
        <v>9.1795123907998217</v>
      </c>
      <c r="W10789">
        <v>-9.4999999999999998E-3</v>
      </c>
      <c r="X10789">
        <f t="shared" si="2519"/>
        <v>0.49742013657589945</v>
      </c>
      <c r="Y10789">
        <f t="shared" si="2520"/>
        <v>7.8962998709736825</v>
      </c>
    </row>
    <row r="10790" spans="1:25" x14ac:dyDescent="0.3">
      <c r="A10790">
        <v>20060510</v>
      </c>
      <c r="B10790">
        <v>0.14000000000000001</v>
      </c>
      <c r="C10790">
        <f t="shared" si="2507"/>
        <v>0.24689392493435625</v>
      </c>
      <c r="D10790">
        <f t="shared" si="2508"/>
        <v>3.9193195535337342</v>
      </c>
      <c r="E10790">
        <f t="shared" si="2506"/>
        <v>200605</v>
      </c>
      <c r="F10790" s="1"/>
      <c r="G10790">
        <v>20060510</v>
      </c>
      <c r="H10790">
        <v>-0.72860000000000003</v>
      </c>
      <c r="I10790">
        <f t="shared" si="2509"/>
        <v>0.80105435954517334</v>
      </c>
      <c r="J10790">
        <f t="shared" si="2510"/>
        <v>12.716343732003891</v>
      </c>
      <c r="K10790">
        <v>-0.59630000000000005</v>
      </c>
      <c r="L10790">
        <f t="shared" si="2511"/>
        <v>0.76398629698089227</v>
      </c>
      <c r="M10790">
        <f t="shared" si="2512"/>
        <v>12.127906481235465</v>
      </c>
      <c r="N10790">
        <v>-0.25190000000000001</v>
      </c>
      <c r="O10790">
        <f t="shared" si="2513"/>
        <v>0.74086897157866105</v>
      </c>
      <c r="P10790">
        <f t="shared" si="2514"/>
        <v>11.760930317287905</v>
      </c>
      <c r="Q10790">
        <v>0.17560000000000001</v>
      </c>
      <c r="R10790">
        <f t="shared" si="2515"/>
        <v>0.56550050982058775</v>
      </c>
      <c r="S10790">
        <f t="shared" si="2516"/>
        <v>8.9770422915930865</v>
      </c>
      <c r="T10790">
        <v>-0.37169999999999997</v>
      </c>
      <c r="U10790">
        <f t="shared" si="2517"/>
        <v>0.5764120319765581</v>
      </c>
      <c r="V10790">
        <f t="shared" si="2518"/>
        <v>9.1502573358923005</v>
      </c>
      <c r="W10790">
        <v>-2.1000000000000001E-2</v>
      </c>
      <c r="X10790">
        <f t="shared" si="2519"/>
        <v>0.49571566873157114</v>
      </c>
      <c r="Y10790">
        <f t="shared" si="2520"/>
        <v>7.8692422827708883</v>
      </c>
    </row>
    <row r="10791" spans="1:25" x14ac:dyDescent="0.3">
      <c r="A10791">
        <v>20060511</v>
      </c>
      <c r="B10791">
        <v>0.43</v>
      </c>
      <c r="C10791">
        <f t="shared" si="2507"/>
        <v>0.2513859323940974</v>
      </c>
      <c r="D10791">
        <f t="shared" si="2508"/>
        <v>3.9906279612892668</v>
      </c>
      <c r="E10791">
        <f t="shared" si="2506"/>
        <v>200605</v>
      </c>
      <c r="F10791" s="1"/>
      <c r="G10791">
        <v>20060511</v>
      </c>
      <c r="H10791">
        <v>-2.4459</v>
      </c>
      <c r="I10791">
        <f t="shared" si="2509"/>
        <v>0.85411729470760867</v>
      </c>
      <c r="J10791">
        <f t="shared" si="2510"/>
        <v>13.558691713653582</v>
      </c>
      <c r="K10791">
        <v>-2.1821000000000002</v>
      </c>
      <c r="L10791">
        <f t="shared" si="2511"/>
        <v>0.80986906736111464</v>
      </c>
      <c r="M10791">
        <f t="shared" si="2512"/>
        <v>12.856272880567959</v>
      </c>
      <c r="N10791">
        <v>-2.0735000000000001</v>
      </c>
      <c r="O10791">
        <f t="shared" si="2513"/>
        <v>0.78737979151766113</v>
      </c>
      <c r="P10791">
        <f t="shared" si="2514"/>
        <v>12.499266694281696</v>
      </c>
      <c r="Q10791">
        <v>-1.4530000000000001</v>
      </c>
      <c r="R10791">
        <f t="shared" si="2515"/>
        <v>0.58493380111948601</v>
      </c>
      <c r="S10791">
        <f t="shared" si="2516"/>
        <v>9.2855362271872472</v>
      </c>
      <c r="T10791">
        <v>-1.3304</v>
      </c>
      <c r="U10791">
        <f t="shared" si="2517"/>
        <v>0.59342346371314869</v>
      </c>
      <c r="V10791">
        <f t="shared" si="2518"/>
        <v>9.4203054428133228</v>
      </c>
      <c r="W10791">
        <v>-0.97330000000000005</v>
      </c>
      <c r="X10791">
        <f t="shared" si="2519"/>
        <v>0.49933717394976279</v>
      </c>
      <c r="Y10791">
        <f t="shared" si="2520"/>
        <v>7.9267318958452346</v>
      </c>
    </row>
    <row r="10792" spans="1:25" x14ac:dyDescent="0.3">
      <c r="A10792">
        <v>20060512</v>
      </c>
      <c r="B10792">
        <v>-0.2</v>
      </c>
      <c r="C10792">
        <f t="shared" si="2507"/>
        <v>0.25319517493461341</v>
      </c>
      <c r="D10792">
        <f t="shared" si="2508"/>
        <v>4.0193487962308909</v>
      </c>
      <c r="E10792">
        <f t="shared" si="2506"/>
        <v>200605</v>
      </c>
      <c r="F10792" s="1"/>
      <c r="G10792">
        <v>20060512</v>
      </c>
      <c r="H10792">
        <v>-1.8967000000000001</v>
      </c>
      <c r="I10792">
        <f t="shared" si="2509"/>
        <v>0.88555454913218112</v>
      </c>
      <c r="J10792">
        <f t="shared" si="2510"/>
        <v>14.057742656314085</v>
      </c>
      <c r="K10792">
        <v>-1.7407999999999999</v>
      </c>
      <c r="L10792">
        <f t="shared" si="2511"/>
        <v>0.84056447663372691</v>
      </c>
      <c r="M10792">
        <f t="shared" si="2512"/>
        <v>13.343547396528027</v>
      </c>
      <c r="N10792">
        <v>-2.1739000000000002</v>
      </c>
      <c r="O10792">
        <f t="shared" si="2513"/>
        <v>0.84059262306708493</v>
      </c>
      <c r="P10792">
        <f t="shared" si="2514"/>
        <v>13.34399420730578</v>
      </c>
      <c r="Q10792">
        <v>-0.96450000000000002</v>
      </c>
      <c r="R10792">
        <f t="shared" si="2515"/>
        <v>0.59807383587023966</v>
      </c>
      <c r="S10792">
        <f t="shared" si="2516"/>
        <v>9.4941278122026933</v>
      </c>
      <c r="T10792">
        <v>-1.2318</v>
      </c>
      <c r="U10792">
        <f t="shared" si="2517"/>
        <v>0.61504989087055939</v>
      </c>
      <c r="V10792">
        <f t="shared" si="2518"/>
        <v>9.7636143308454955</v>
      </c>
      <c r="W10792">
        <v>-1.0812999999999999</v>
      </c>
      <c r="X10792">
        <f t="shared" si="2519"/>
        <v>0.51708804236464145</v>
      </c>
      <c r="Y10792">
        <f t="shared" si="2520"/>
        <v>8.2085181961324363</v>
      </c>
    </row>
    <row r="10793" spans="1:25" x14ac:dyDescent="0.3">
      <c r="A10793">
        <v>20060515</v>
      </c>
      <c r="B10793">
        <v>0.27</v>
      </c>
      <c r="C10793">
        <f t="shared" si="2507"/>
        <v>0.25480129623879816</v>
      </c>
      <c r="D10793">
        <f t="shared" si="2508"/>
        <v>4.0448451815085447</v>
      </c>
      <c r="E10793">
        <f t="shared" si="2506"/>
        <v>200605</v>
      </c>
      <c r="F10793" s="1"/>
      <c r="G10793">
        <v>20060515</v>
      </c>
      <c r="H10793">
        <v>-1.1742999999999999</v>
      </c>
      <c r="I10793">
        <f t="shared" si="2509"/>
        <v>0.88992718457129005</v>
      </c>
      <c r="J10793">
        <f t="shared" si="2510"/>
        <v>14.127156091989065</v>
      </c>
      <c r="K10793">
        <v>-0.43840000000000001</v>
      </c>
      <c r="L10793">
        <f t="shared" si="2511"/>
        <v>0.83932457134084737</v>
      </c>
      <c r="M10793">
        <f t="shared" si="2512"/>
        <v>13.323864510202636</v>
      </c>
      <c r="N10793">
        <v>-0.75109999999999999</v>
      </c>
      <c r="O10793">
        <f t="shared" si="2513"/>
        <v>0.83609299626534062</v>
      </c>
      <c r="P10793">
        <f t="shared" si="2514"/>
        <v>13.272564846245681</v>
      </c>
      <c r="Q10793">
        <v>0.14099999999999999</v>
      </c>
      <c r="R10793">
        <f t="shared" si="2515"/>
        <v>0.5915423204554604</v>
      </c>
      <c r="S10793">
        <f t="shared" si="2516"/>
        <v>9.3904432193713472</v>
      </c>
      <c r="T10793">
        <v>0.15590000000000001</v>
      </c>
      <c r="U10793">
        <f t="shared" si="2517"/>
        <v>0.60774242009556634</v>
      </c>
      <c r="V10793">
        <f t="shared" si="2518"/>
        <v>9.6476118285444716</v>
      </c>
      <c r="W10793">
        <v>0.26</v>
      </c>
      <c r="X10793">
        <f t="shared" si="2519"/>
        <v>0.50963883389803522</v>
      </c>
      <c r="Y10793">
        <f t="shared" si="2520"/>
        <v>8.090265677730935</v>
      </c>
    </row>
    <row r="10794" spans="1:25" x14ac:dyDescent="0.3">
      <c r="A10794">
        <v>20060516</v>
      </c>
      <c r="B10794">
        <v>0.09</v>
      </c>
      <c r="C10794">
        <f t="shared" si="2507"/>
        <v>0.25482795791591084</v>
      </c>
      <c r="D10794">
        <f t="shared" si="2508"/>
        <v>4.0452684225116009</v>
      </c>
      <c r="E10794">
        <f t="shared" si="2506"/>
        <v>200605</v>
      </c>
      <c r="F10794" s="1"/>
      <c r="G10794">
        <v>20060516</v>
      </c>
      <c r="H10794">
        <v>-0.12</v>
      </c>
      <c r="I10794">
        <f t="shared" si="2509"/>
        <v>0.89003636426694055</v>
      </c>
      <c r="J10794">
        <f t="shared" si="2510"/>
        <v>14.128889265926517</v>
      </c>
      <c r="K10794">
        <v>0.1978</v>
      </c>
      <c r="L10794">
        <f t="shared" si="2511"/>
        <v>0.83869273763796637</v>
      </c>
      <c r="M10794">
        <f t="shared" si="2512"/>
        <v>13.313834461116002</v>
      </c>
      <c r="N10794">
        <v>-5.2299999999999999E-2</v>
      </c>
      <c r="O10794">
        <f t="shared" si="2513"/>
        <v>0.8357825078153146</v>
      </c>
      <c r="P10794">
        <f t="shared" si="2514"/>
        <v>13.267635994903321</v>
      </c>
      <c r="Q10794">
        <v>-0.15790000000000001</v>
      </c>
      <c r="R10794">
        <f t="shared" si="2515"/>
        <v>0.59029731979013134</v>
      </c>
      <c r="S10794">
        <f t="shared" si="2516"/>
        <v>9.3706794465159238</v>
      </c>
      <c r="T10794">
        <v>-0.187</v>
      </c>
      <c r="U10794">
        <f t="shared" si="2517"/>
        <v>0.60787209228280192</v>
      </c>
      <c r="V10794">
        <f t="shared" si="2518"/>
        <v>9.6496703107007935</v>
      </c>
      <c r="W10794">
        <v>-5.1299999999999998E-2</v>
      </c>
      <c r="X10794">
        <f t="shared" si="2519"/>
        <v>0.50960338423163853</v>
      </c>
      <c r="Y10794">
        <f t="shared" si="2520"/>
        <v>8.0897029317228597</v>
      </c>
    </row>
    <row r="10795" spans="1:25" x14ac:dyDescent="0.3">
      <c r="A10795">
        <v>20060517</v>
      </c>
      <c r="B10795">
        <v>-0.24</v>
      </c>
      <c r="C10795">
        <f t="shared" si="2507"/>
        <v>0.24862667996154511</v>
      </c>
      <c r="D10795">
        <f t="shared" si="2508"/>
        <v>3.9468261868433663</v>
      </c>
      <c r="E10795">
        <f t="shared" si="2506"/>
        <v>200605</v>
      </c>
      <c r="F10795" s="1"/>
      <c r="G10795">
        <v>20060517</v>
      </c>
      <c r="H10795">
        <v>-1.6647000000000001</v>
      </c>
      <c r="I10795">
        <f t="shared" si="2509"/>
        <v>0.91122268788904104</v>
      </c>
      <c r="J10795">
        <f t="shared" si="2510"/>
        <v>14.465211726925384</v>
      </c>
      <c r="K10795">
        <v>-1.2402</v>
      </c>
      <c r="L10795">
        <f t="shared" si="2511"/>
        <v>0.85193732850021919</v>
      </c>
      <c r="M10795">
        <f t="shared" si="2512"/>
        <v>13.524085822945919</v>
      </c>
      <c r="N10795">
        <v>-1.716</v>
      </c>
      <c r="O10795">
        <f t="shared" si="2513"/>
        <v>0.86686504966814648</v>
      </c>
      <c r="P10795">
        <f t="shared" si="2514"/>
        <v>13.761056050053421</v>
      </c>
      <c r="Q10795">
        <v>-1.2955000000000001</v>
      </c>
      <c r="R10795">
        <f t="shared" si="2515"/>
        <v>0.60889563115167222</v>
      </c>
      <c r="S10795">
        <f t="shared" si="2516"/>
        <v>9.6659184865262286</v>
      </c>
      <c r="T10795">
        <v>-1.7206999999999999</v>
      </c>
      <c r="U10795">
        <f t="shared" si="2517"/>
        <v>0.64609096045651027</v>
      </c>
      <c r="V10795">
        <f t="shared" si="2518"/>
        <v>10.256376034168756</v>
      </c>
      <c r="W10795">
        <v>-1.7229000000000001</v>
      </c>
      <c r="X10795">
        <f t="shared" si="2519"/>
        <v>0.55653872250699465</v>
      </c>
      <c r="Y10795">
        <f t="shared" si="2520"/>
        <v>8.8347783283865606</v>
      </c>
    </row>
    <row r="10796" spans="1:25" x14ac:dyDescent="0.3">
      <c r="A10796">
        <v>20060518</v>
      </c>
      <c r="B10796">
        <v>-0.03</v>
      </c>
      <c r="C10796">
        <f t="shared" si="2507"/>
        <v>0.24420394135179602</v>
      </c>
      <c r="D10796">
        <f t="shared" si="2508"/>
        <v>3.8766173879919283</v>
      </c>
      <c r="E10796">
        <f t="shared" si="2506"/>
        <v>200605</v>
      </c>
      <c r="F10796" s="1"/>
      <c r="G10796">
        <v>20060518</v>
      </c>
      <c r="H10796">
        <v>-1.0145</v>
      </c>
      <c r="I10796">
        <f t="shared" si="2509"/>
        <v>0.91279487761428091</v>
      </c>
      <c r="J10796">
        <f t="shared" si="2510"/>
        <v>14.490169465086158</v>
      </c>
      <c r="K10796">
        <v>-0.80740000000000001</v>
      </c>
      <c r="L10796">
        <f t="shared" si="2511"/>
        <v>0.85339318423804789</v>
      </c>
      <c r="M10796">
        <f t="shared" si="2512"/>
        <v>13.547196816308405</v>
      </c>
      <c r="N10796">
        <v>-1.2101</v>
      </c>
      <c r="O10796">
        <f t="shared" si="2513"/>
        <v>0.87592710960709097</v>
      </c>
      <c r="P10796">
        <f t="shared" si="2514"/>
        <v>13.90491179183987</v>
      </c>
      <c r="Q10796">
        <v>-0.67759999999999998</v>
      </c>
      <c r="R10796">
        <f t="shared" si="2515"/>
        <v>0.60135608630789472</v>
      </c>
      <c r="S10796">
        <f t="shared" si="2516"/>
        <v>9.5462319225947017</v>
      </c>
      <c r="T10796">
        <v>-0.70599999999999996</v>
      </c>
      <c r="U10796">
        <f t="shared" si="2517"/>
        <v>0.63691474457191488</v>
      </c>
      <c r="V10796">
        <f t="shared" si="2518"/>
        <v>10.110708122925077</v>
      </c>
      <c r="W10796">
        <v>-0.54079999999999995</v>
      </c>
      <c r="X10796">
        <f t="shared" si="2519"/>
        <v>0.55855767360491781</v>
      </c>
      <c r="Y10796">
        <f t="shared" si="2520"/>
        <v>8.8668281834723945</v>
      </c>
    </row>
    <row r="10797" spans="1:25" x14ac:dyDescent="0.3">
      <c r="A10797">
        <v>20060519</v>
      </c>
      <c r="B10797">
        <v>-0.05</v>
      </c>
      <c r="C10797">
        <f t="shared" si="2507"/>
        <v>0.24443842014490658</v>
      </c>
      <c r="D10797">
        <f t="shared" si="2508"/>
        <v>3.880339623437663</v>
      </c>
      <c r="E10797">
        <f t="shared" si="2506"/>
        <v>200605</v>
      </c>
      <c r="F10797" s="1"/>
      <c r="G10797">
        <v>20060519</v>
      </c>
      <c r="H10797">
        <v>0.68120000000000003</v>
      </c>
      <c r="I10797">
        <f t="shared" si="2509"/>
        <v>0.91769801504129578</v>
      </c>
      <c r="J10797">
        <f t="shared" si="2510"/>
        <v>14.568004358741284</v>
      </c>
      <c r="K10797">
        <v>0.3594</v>
      </c>
      <c r="L10797">
        <f t="shared" si="2511"/>
        <v>0.85342177606644576</v>
      </c>
      <c r="M10797">
        <f t="shared" si="2512"/>
        <v>13.547650697513223</v>
      </c>
      <c r="N10797">
        <v>0.34910000000000002</v>
      </c>
      <c r="O10797">
        <f t="shared" si="2513"/>
        <v>0.87689846588999454</v>
      </c>
      <c r="P10797">
        <f t="shared" si="2514"/>
        <v>13.920331594793888</v>
      </c>
      <c r="Q10797">
        <v>3.2300000000000002E-2</v>
      </c>
      <c r="R10797">
        <f t="shared" si="2515"/>
        <v>0.59974371528395276</v>
      </c>
      <c r="S10797">
        <f t="shared" si="2516"/>
        <v>9.5206363260915996</v>
      </c>
      <c r="T10797">
        <v>0.66969999999999996</v>
      </c>
      <c r="U10797">
        <f t="shared" si="2517"/>
        <v>0.64199901864463793</v>
      </c>
      <c r="V10797">
        <f t="shared" si="2518"/>
        <v>10.191418471687388</v>
      </c>
      <c r="W10797">
        <v>0.2737</v>
      </c>
      <c r="X10797">
        <f t="shared" si="2519"/>
        <v>0.55903490430024916</v>
      </c>
      <c r="Y10797">
        <f t="shared" si="2520"/>
        <v>8.8744039858995141</v>
      </c>
    </row>
    <row r="10798" spans="1:25" x14ac:dyDescent="0.3">
      <c r="A10798">
        <v>20060522</v>
      </c>
      <c r="B10798">
        <v>-0.04</v>
      </c>
      <c r="C10798">
        <f t="shared" si="2507"/>
        <v>0.24417154986343489</v>
      </c>
      <c r="D10798">
        <f t="shared" si="2508"/>
        <v>3.8761031890551356</v>
      </c>
      <c r="E10798">
        <f t="shared" si="2506"/>
        <v>200605</v>
      </c>
      <c r="F10798" s="1"/>
      <c r="G10798">
        <v>20060522</v>
      </c>
      <c r="H10798">
        <v>-1.4194</v>
      </c>
      <c r="I10798">
        <f t="shared" si="2509"/>
        <v>0.93049859665282753</v>
      </c>
      <c r="J10798">
        <f t="shared" si="2510"/>
        <v>14.771207292227881</v>
      </c>
      <c r="K10798">
        <v>-0.61429999999999996</v>
      </c>
      <c r="L10798">
        <f t="shared" si="2511"/>
        <v>0.85460174510875986</v>
      </c>
      <c r="M10798">
        <f t="shared" si="2512"/>
        <v>13.566382125357531</v>
      </c>
      <c r="N10798">
        <v>-1.3375999999999999</v>
      </c>
      <c r="O10798">
        <f t="shared" si="2513"/>
        <v>0.89266323683904147</v>
      </c>
      <c r="P10798">
        <f t="shared" si="2514"/>
        <v>14.170589575236331</v>
      </c>
      <c r="Q10798">
        <v>-0.23169999999999999</v>
      </c>
      <c r="R10798">
        <f t="shared" si="2515"/>
        <v>0.60014205309699831</v>
      </c>
      <c r="S10798">
        <f t="shared" si="2516"/>
        <v>9.5269597428382706</v>
      </c>
      <c r="T10798">
        <v>-0.53769999999999996</v>
      </c>
      <c r="U10798">
        <f t="shared" si="2517"/>
        <v>0.6448623220532852</v>
      </c>
      <c r="V10798">
        <f t="shared" si="2518"/>
        <v>10.236872004171813</v>
      </c>
      <c r="W10798">
        <v>-0.39800000000000002</v>
      </c>
      <c r="X10798">
        <f t="shared" si="2519"/>
        <v>0.56071639772271797</v>
      </c>
      <c r="Y10798">
        <f t="shared" si="2520"/>
        <v>8.9010968664617742</v>
      </c>
    </row>
    <row r="10799" spans="1:25" x14ac:dyDescent="0.3">
      <c r="A10799">
        <v>20060523</v>
      </c>
      <c r="B10799">
        <v>0.27</v>
      </c>
      <c r="C10799">
        <f t="shared" si="2507"/>
        <v>0.23945294290195474</v>
      </c>
      <c r="D10799">
        <f t="shared" si="2508"/>
        <v>3.8011976257267279</v>
      </c>
      <c r="E10799">
        <f t="shared" si="2506"/>
        <v>200605</v>
      </c>
      <c r="F10799" s="1"/>
      <c r="G10799">
        <v>20060523</v>
      </c>
      <c r="H10799">
        <v>-0.40620000000000001</v>
      </c>
      <c r="I10799">
        <f t="shared" si="2509"/>
        <v>0.92658965191693576</v>
      </c>
      <c r="J10799">
        <f t="shared" si="2510"/>
        <v>14.709154718268694</v>
      </c>
      <c r="K10799">
        <v>-0.58440000000000003</v>
      </c>
      <c r="L10799">
        <f t="shared" si="2511"/>
        <v>0.85402050001692142</v>
      </c>
      <c r="M10799">
        <f t="shared" si="2512"/>
        <v>13.557155145574843</v>
      </c>
      <c r="N10799">
        <v>-0.1313</v>
      </c>
      <c r="O10799">
        <f t="shared" si="2513"/>
        <v>0.89224261910822622</v>
      </c>
      <c r="P10799">
        <f t="shared" si="2514"/>
        <v>14.163912475759762</v>
      </c>
      <c r="Q10799">
        <v>-0.5504</v>
      </c>
      <c r="R10799">
        <f t="shared" si="2515"/>
        <v>0.5965789271355969</v>
      </c>
      <c r="S10799">
        <f t="shared" si="2516"/>
        <v>9.4703968717350744</v>
      </c>
      <c r="T10799">
        <v>-0.56620000000000004</v>
      </c>
      <c r="U10799">
        <f t="shared" si="2517"/>
        <v>0.64643247412370541</v>
      </c>
      <c r="V10799">
        <f t="shared" si="2518"/>
        <v>10.261797395565125</v>
      </c>
      <c r="W10799">
        <v>-0.27860000000000001</v>
      </c>
      <c r="X10799">
        <f t="shared" si="2519"/>
        <v>0.56001611806909202</v>
      </c>
      <c r="Y10799">
        <f t="shared" si="2520"/>
        <v>8.8899802715916163</v>
      </c>
    </row>
    <row r="10800" spans="1:25" x14ac:dyDescent="0.3">
      <c r="A10800">
        <v>20060524</v>
      </c>
      <c r="B10800">
        <v>-0.15</v>
      </c>
      <c r="C10800">
        <f t="shared" si="2507"/>
        <v>0.24078326752684448</v>
      </c>
      <c r="D10800">
        <f t="shared" si="2508"/>
        <v>3.822315874449389</v>
      </c>
      <c r="E10800">
        <f t="shared" si="2506"/>
        <v>200605</v>
      </c>
      <c r="F10800" s="1"/>
      <c r="G10800">
        <v>20060524</v>
      </c>
      <c r="H10800">
        <v>-0.15540000000000001</v>
      </c>
      <c r="I10800">
        <f t="shared" si="2509"/>
        <v>0.91441018960635612</v>
      </c>
      <c r="J10800">
        <f t="shared" si="2510"/>
        <v>14.515811748011027</v>
      </c>
      <c r="K10800">
        <v>0.1246</v>
      </c>
      <c r="L10800">
        <f t="shared" si="2511"/>
        <v>0.83717792013096137</v>
      </c>
      <c r="M10800">
        <f t="shared" si="2512"/>
        <v>13.289787478684909</v>
      </c>
      <c r="N10800">
        <v>-0.19650000000000001</v>
      </c>
      <c r="O10800">
        <f t="shared" si="2513"/>
        <v>0.88063412773053984</v>
      </c>
      <c r="P10800">
        <f t="shared" si="2514"/>
        <v>13.979633388067787</v>
      </c>
      <c r="Q10800">
        <v>0.30859999999999999</v>
      </c>
      <c r="R10800">
        <f t="shared" si="2515"/>
        <v>0.58357450101704089</v>
      </c>
      <c r="S10800">
        <f t="shared" si="2516"/>
        <v>9.2639580070182017</v>
      </c>
      <c r="T10800">
        <v>5.3600000000000002E-2</v>
      </c>
      <c r="U10800">
        <f t="shared" si="2517"/>
        <v>0.63157504985685986</v>
      </c>
      <c r="V10800">
        <f t="shared" si="2518"/>
        <v>10.025943097166827</v>
      </c>
      <c r="W10800">
        <v>5.5100000000000003E-2</v>
      </c>
      <c r="X10800">
        <f t="shared" si="2519"/>
        <v>0.54486165510984497</v>
      </c>
      <c r="Y10800">
        <f t="shared" si="2520"/>
        <v>8.6494106301341702</v>
      </c>
    </row>
    <row r="10801" spans="1:25" x14ac:dyDescent="0.3">
      <c r="A10801">
        <v>20060525</v>
      </c>
      <c r="B10801">
        <v>7.0000000000000007E-2</v>
      </c>
      <c r="C10801">
        <f t="shared" si="2507"/>
        <v>0.23517964043861489</v>
      </c>
      <c r="D10801">
        <f t="shared" si="2508"/>
        <v>3.7333610521569862</v>
      </c>
      <c r="E10801">
        <f t="shared" ref="E10801:E10864" si="2521">INT(A10801/100)</f>
        <v>200605</v>
      </c>
      <c r="F10801" s="1"/>
      <c r="G10801">
        <v>20060525</v>
      </c>
      <c r="H10801">
        <v>1.8889</v>
      </c>
      <c r="I10801">
        <f t="shared" si="2509"/>
        <v>0.91928705895838736</v>
      </c>
      <c r="J10801">
        <f t="shared" si="2510"/>
        <v>14.59322964890319</v>
      </c>
      <c r="K10801">
        <v>1.6278999999999999</v>
      </c>
      <c r="L10801">
        <f t="shared" si="2511"/>
        <v>0.8449326432469596</v>
      </c>
      <c r="M10801">
        <f t="shared" si="2512"/>
        <v>13.412889891791481</v>
      </c>
      <c r="N10801">
        <v>2.117</v>
      </c>
      <c r="O10801">
        <f t="shared" si="2513"/>
        <v>0.91025352645808433</v>
      </c>
      <c r="P10801">
        <f t="shared" si="2514"/>
        <v>14.449826766165863</v>
      </c>
      <c r="Q10801">
        <v>1.3433999999999999</v>
      </c>
      <c r="R10801">
        <f t="shared" si="2515"/>
        <v>0.59913688611389959</v>
      </c>
      <c r="S10801">
        <f t="shared" si="2516"/>
        <v>9.5110032116580374</v>
      </c>
      <c r="T10801">
        <v>0.97160000000000002</v>
      </c>
      <c r="U10801">
        <f t="shared" si="2517"/>
        <v>0.6325761633784317</v>
      </c>
      <c r="V10801">
        <f t="shared" si="2518"/>
        <v>10.041835281640166</v>
      </c>
      <c r="W10801">
        <v>1.2511000000000001</v>
      </c>
      <c r="X10801">
        <f t="shared" si="2519"/>
        <v>0.56049031386117931</v>
      </c>
      <c r="Y10801">
        <f t="shared" si="2520"/>
        <v>8.8975078964233152</v>
      </c>
    </row>
    <row r="10802" spans="1:25" x14ac:dyDescent="0.3">
      <c r="A10802">
        <v>20060526</v>
      </c>
      <c r="B10802">
        <v>-0.11</v>
      </c>
      <c r="C10802">
        <f t="shared" si="2507"/>
        <v>0.2359710673637096</v>
      </c>
      <c r="D10802">
        <f t="shared" si="2508"/>
        <v>3.745924565105073</v>
      </c>
      <c r="E10802">
        <f t="shared" si="2521"/>
        <v>200605</v>
      </c>
      <c r="F10802" s="1"/>
      <c r="G10802">
        <v>20060526</v>
      </c>
      <c r="H10802">
        <v>0.70340000000000003</v>
      </c>
      <c r="I10802">
        <f t="shared" si="2509"/>
        <v>0.92468423473426953</v>
      </c>
      <c r="J10802">
        <f t="shared" si="2510"/>
        <v>14.678907158213708</v>
      </c>
      <c r="K10802">
        <v>0.35749999999999998</v>
      </c>
      <c r="L10802">
        <f t="shared" si="2511"/>
        <v>0.84511428151082579</v>
      </c>
      <c r="M10802">
        <f t="shared" si="2512"/>
        <v>13.415773309840061</v>
      </c>
      <c r="N10802">
        <v>0.60719999999999996</v>
      </c>
      <c r="O10802">
        <f t="shared" si="2513"/>
        <v>0.91321501161128715</v>
      </c>
      <c r="P10802">
        <f t="shared" si="2514"/>
        <v>14.49683888552657</v>
      </c>
      <c r="Q10802">
        <v>0.68210000000000004</v>
      </c>
      <c r="R10802">
        <f t="shared" si="2515"/>
        <v>0.60565964691027607</v>
      </c>
      <c r="S10802">
        <f t="shared" si="2516"/>
        <v>9.6145488292306798</v>
      </c>
      <c r="T10802">
        <v>0.63890000000000002</v>
      </c>
      <c r="U10802">
        <f t="shared" si="2517"/>
        <v>0.63805497536906686</v>
      </c>
      <c r="V10802">
        <f t="shared" si="2518"/>
        <v>10.128808725683962</v>
      </c>
      <c r="W10802">
        <v>0.5655</v>
      </c>
      <c r="X10802">
        <f t="shared" si="2519"/>
        <v>0.56477439064433832</v>
      </c>
      <c r="Y10802">
        <f t="shared" si="2520"/>
        <v>8.9655155070177805</v>
      </c>
    </row>
    <row r="10803" spans="1:25" x14ac:dyDescent="0.3">
      <c r="A10803">
        <v>20060530</v>
      </c>
      <c r="B10803">
        <v>-0.12</v>
      </c>
      <c r="C10803">
        <f t="shared" si="2507"/>
        <v>0.23683267830712113</v>
      </c>
      <c r="D10803">
        <f t="shared" si="2508"/>
        <v>3.7596022148040249</v>
      </c>
      <c r="E10803">
        <f t="shared" si="2521"/>
        <v>200605</v>
      </c>
      <c r="F10803" s="1"/>
      <c r="G10803">
        <v>20060530</v>
      </c>
      <c r="H10803">
        <v>-2.2968999999999999</v>
      </c>
      <c r="I10803">
        <f t="shared" si="2509"/>
        <v>0.96872027368133606</v>
      </c>
      <c r="J10803">
        <f t="shared" si="2510"/>
        <v>15.377957604883465</v>
      </c>
      <c r="K10803">
        <v>-2.2364000000000002</v>
      </c>
      <c r="L10803">
        <f t="shared" si="2511"/>
        <v>0.89328910415480556</v>
      </c>
      <c r="M10803">
        <f t="shared" si="2512"/>
        <v>14.180524910863744</v>
      </c>
      <c r="N10803">
        <v>-2.5013999999999998</v>
      </c>
      <c r="O10803">
        <f t="shared" si="2513"/>
        <v>0.96962942341027258</v>
      </c>
      <c r="P10803">
        <f t="shared" si="2514"/>
        <v>15.392389909407191</v>
      </c>
      <c r="Q10803">
        <v>-1.5421</v>
      </c>
      <c r="R10803">
        <f t="shared" si="2515"/>
        <v>0.63657670683399648</v>
      </c>
      <c r="S10803">
        <f t="shared" si="2516"/>
        <v>10.105341940195355</v>
      </c>
      <c r="T10803">
        <v>-1.4806999999999999</v>
      </c>
      <c r="U10803">
        <f t="shared" si="2517"/>
        <v>0.66594648079655083</v>
      </c>
      <c r="V10803">
        <f t="shared" si="2518"/>
        <v>10.571572647997948</v>
      </c>
      <c r="W10803">
        <v>-1.5799000000000001</v>
      </c>
      <c r="X10803">
        <f t="shared" si="2519"/>
        <v>0.60056445553446836</v>
      </c>
      <c r="Y10803">
        <f t="shared" si="2520"/>
        <v>9.5336651736546703</v>
      </c>
    </row>
    <row r="10804" spans="1:25" x14ac:dyDescent="0.3">
      <c r="A10804">
        <v>20060531</v>
      </c>
      <c r="B10804">
        <v>0.22</v>
      </c>
      <c r="C10804">
        <f t="shared" si="2507"/>
        <v>0.23601062889021027</v>
      </c>
      <c r="D10804">
        <f t="shared" si="2508"/>
        <v>3.7465525848687142</v>
      </c>
      <c r="E10804">
        <f t="shared" si="2521"/>
        <v>200605</v>
      </c>
      <c r="F10804" s="1"/>
      <c r="G10804">
        <v>20060531</v>
      </c>
      <c r="H10804">
        <v>1.3271999999999999</v>
      </c>
      <c r="I10804">
        <f t="shared" si="2509"/>
        <v>0.97980940738607913</v>
      </c>
      <c r="J10804">
        <f t="shared" si="2510"/>
        <v>15.553992145110831</v>
      </c>
      <c r="K10804">
        <v>1.3151999999999999</v>
      </c>
      <c r="L10804">
        <f t="shared" si="2511"/>
        <v>0.90051400973332363</v>
      </c>
      <c r="M10804">
        <f t="shared" si="2512"/>
        <v>14.295216731303835</v>
      </c>
      <c r="N10804">
        <v>1.4157999999999999</v>
      </c>
      <c r="O10804">
        <f t="shared" si="2513"/>
        <v>0.97332383233163755</v>
      </c>
      <c r="P10804">
        <f t="shared" si="2514"/>
        <v>15.451036832891052</v>
      </c>
      <c r="Q10804">
        <v>0.6008</v>
      </c>
      <c r="R10804">
        <f t="shared" si="2515"/>
        <v>0.63725608865751415</v>
      </c>
      <c r="S10804">
        <f t="shared" si="2516"/>
        <v>10.116126792297067</v>
      </c>
      <c r="T10804">
        <v>0.97219999999999995</v>
      </c>
      <c r="U10804">
        <f t="shared" si="2517"/>
        <v>0.66937842963825167</v>
      </c>
      <c r="V10804">
        <f t="shared" si="2518"/>
        <v>10.626053146882567</v>
      </c>
      <c r="W10804">
        <v>0.95940000000000003</v>
      </c>
      <c r="X10804">
        <f t="shared" si="2519"/>
        <v>0.60838723266522987</v>
      </c>
      <c r="Y10804">
        <f t="shared" si="2520"/>
        <v>9.6578479107539401</v>
      </c>
    </row>
    <row r="10805" spans="1:25" x14ac:dyDescent="0.3">
      <c r="A10805">
        <v>20060601</v>
      </c>
      <c r="B10805">
        <v>-0.28000000000000003</v>
      </c>
      <c r="C10805">
        <f t="shared" si="2507"/>
        <v>0.23975711579903358</v>
      </c>
      <c r="D10805">
        <f t="shared" si="2508"/>
        <v>3.806026220774148</v>
      </c>
      <c r="E10805">
        <f t="shared" si="2521"/>
        <v>200606</v>
      </c>
      <c r="F10805" s="1"/>
      <c r="G10805">
        <v>20060601</v>
      </c>
      <c r="H10805">
        <v>2.0482</v>
      </c>
      <c r="I10805">
        <f t="shared" si="2509"/>
        <v>0.99820240660441573</v>
      </c>
      <c r="J10805">
        <f t="shared" si="2510"/>
        <v>15.845971955888775</v>
      </c>
      <c r="K10805">
        <v>2.0036999999999998</v>
      </c>
      <c r="L10805">
        <f t="shared" si="2511"/>
        <v>0.92396125404247953</v>
      </c>
      <c r="M10805">
        <f t="shared" si="2512"/>
        <v>14.667430195534642</v>
      </c>
      <c r="N10805">
        <v>1.7971999999999999</v>
      </c>
      <c r="O10805">
        <f t="shared" si="2513"/>
        <v>0.98160454652136386</v>
      </c>
      <c r="P10805">
        <f t="shared" si="2514"/>
        <v>15.582489095435168</v>
      </c>
      <c r="Q10805">
        <v>1.3044</v>
      </c>
      <c r="R10805">
        <f t="shared" si="2515"/>
        <v>0.65942495534919521</v>
      </c>
      <c r="S10805">
        <f t="shared" si="2516"/>
        <v>10.468046640983054</v>
      </c>
      <c r="T10805">
        <v>1.42</v>
      </c>
      <c r="U10805">
        <f t="shared" si="2517"/>
        <v>0.69249745856883393</v>
      </c>
      <c r="V10805">
        <f t="shared" si="2518"/>
        <v>10.993056353504336</v>
      </c>
      <c r="W10805">
        <v>0.99870000000000003</v>
      </c>
      <c r="X10805">
        <f t="shared" si="2519"/>
        <v>0.62083390524904458</v>
      </c>
      <c r="Y10805">
        <f t="shared" si="2520"/>
        <v>9.8554327125960572</v>
      </c>
    </row>
    <row r="10806" spans="1:25" x14ac:dyDescent="0.3">
      <c r="A10806">
        <v>20060602</v>
      </c>
      <c r="B10806">
        <v>0.11</v>
      </c>
      <c r="C10806">
        <f t="shared" si="2507"/>
        <v>0.23986366183977609</v>
      </c>
      <c r="D10806">
        <f t="shared" si="2508"/>
        <v>3.8077175867360475</v>
      </c>
      <c r="E10806">
        <f t="shared" si="2521"/>
        <v>200606</v>
      </c>
      <c r="F10806" s="1"/>
      <c r="G10806">
        <v>20060602</v>
      </c>
      <c r="H10806">
        <v>0.31159999999999999</v>
      </c>
      <c r="I10806">
        <f t="shared" si="2509"/>
        <v>0.99892703902567881</v>
      </c>
      <c r="J10806">
        <f t="shared" si="2510"/>
        <v>15.857475138960355</v>
      </c>
      <c r="K10806">
        <v>-1.2800000000000001E-2</v>
      </c>
      <c r="L10806">
        <f t="shared" si="2511"/>
        <v>0.92404336163297329</v>
      </c>
      <c r="M10806">
        <f t="shared" si="2512"/>
        <v>14.668733613125825</v>
      </c>
      <c r="N10806">
        <v>0.37530000000000002</v>
      </c>
      <c r="O10806">
        <f t="shared" si="2513"/>
        <v>0.98198438792720544</v>
      </c>
      <c r="P10806">
        <f t="shared" si="2514"/>
        <v>15.588518890820181</v>
      </c>
      <c r="Q10806">
        <v>-1.21E-2</v>
      </c>
      <c r="R10806">
        <f t="shared" si="2515"/>
        <v>0.6594304997153243</v>
      </c>
      <c r="S10806">
        <f t="shared" si="2516"/>
        <v>10.468134655066786</v>
      </c>
      <c r="T10806">
        <v>0.30499999999999999</v>
      </c>
      <c r="U10806">
        <f t="shared" si="2517"/>
        <v>0.69319252527217901</v>
      </c>
      <c r="V10806">
        <f t="shared" si="2518"/>
        <v>11.004090195354252</v>
      </c>
      <c r="W10806">
        <v>0.14549999999999999</v>
      </c>
      <c r="X10806">
        <f t="shared" si="2519"/>
        <v>0.62022415403968056</v>
      </c>
      <c r="Y10806">
        <f t="shared" si="2520"/>
        <v>9.8457532122264695</v>
      </c>
    </row>
    <row r="10807" spans="1:25" x14ac:dyDescent="0.3">
      <c r="A10807">
        <v>20060605</v>
      </c>
      <c r="B10807">
        <v>-0.25</v>
      </c>
      <c r="C10807">
        <f t="shared" si="2507"/>
        <v>0.24287589539715909</v>
      </c>
      <c r="D10807">
        <f t="shared" si="2508"/>
        <v>3.8555353120381204</v>
      </c>
      <c r="E10807">
        <f t="shared" si="2521"/>
        <v>200606</v>
      </c>
      <c r="F10807" s="1"/>
      <c r="G10807">
        <v>20060605</v>
      </c>
      <c r="H10807">
        <v>-2.8708</v>
      </c>
      <c r="I10807">
        <f t="shared" si="2509"/>
        <v>1.0637358659978375</v>
      </c>
      <c r="J10807">
        <f t="shared" si="2510"/>
        <v>16.886283372541239</v>
      </c>
      <c r="K10807">
        <v>-3.0017999999999998</v>
      </c>
      <c r="L10807">
        <f t="shared" si="2511"/>
        <v>1.0043370390236546</v>
      </c>
      <c r="M10807">
        <f t="shared" si="2512"/>
        <v>15.943356226485378</v>
      </c>
      <c r="N10807">
        <v>-3.0367999999999999</v>
      </c>
      <c r="O10807">
        <f t="shared" si="2513"/>
        <v>1.0607730570561598</v>
      </c>
      <c r="P10807">
        <f t="shared" si="2514"/>
        <v>16.839250238689971</v>
      </c>
      <c r="Q10807">
        <v>-1.5455000000000001</v>
      </c>
      <c r="R10807">
        <f t="shared" si="2515"/>
        <v>0.68743991006836547</v>
      </c>
      <c r="S10807">
        <f t="shared" si="2516"/>
        <v>10.912770260049014</v>
      </c>
      <c r="T10807">
        <v>-1.802</v>
      </c>
      <c r="U10807">
        <f t="shared" si="2517"/>
        <v>0.72896608401880925</v>
      </c>
      <c r="V10807">
        <f t="shared" si="2518"/>
        <v>11.571977835086312</v>
      </c>
      <c r="W10807">
        <v>-1.8809</v>
      </c>
      <c r="X10807">
        <f t="shared" si="2519"/>
        <v>0.66439614573818206</v>
      </c>
      <c r="Y10807">
        <f t="shared" si="2520"/>
        <v>10.546961841918337</v>
      </c>
    </row>
    <row r="10808" spans="1:25" x14ac:dyDescent="0.3">
      <c r="A10808">
        <v>20060606</v>
      </c>
      <c r="B10808">
        <v>0.32</v>
      </c>
      <c r="C10808">
        <f t="shared" si="2507"/>
        <v>0.24432190260063769</v>
      </c>
      <c r="D10808">
        <f t="shared" si="2508"/>
        <v>3.8784899647645945</v>
      </c>
      <c r="E10808">
        <f t="shared" si="2521"/>
        <v>200606</v>
      </c>
      <c r="F10808" s="1"/>
      <c r="G10808">
        <v>20060606</v>
      </c>
      <c r="H10808">
        <v>-0.45750000000000002</v>
      </c>
      <c r="I10808">
        <f t="shared" si="2509"/>
        <v>1.0575881091621835</v>
      </c>
      <c r="J10808">
        <f t="shared" si="2510"/>
        <v>16.788690758293011</v>
      </c>
      <c r="K10808">
        <v>-0.51590000000000003</v>
      </c>
      <c r="L10808">
        <f t="shared" si="2511"/>
        <v>0.99636811169366502</v>
      </c>
      <c r="M10808">
        <f t="shared" si="2512"/>
        <v>15.816853426898788</v>
      </c>
      <c r="N10808">
        <v>-0.37130000000000002</v>
      </c>
      <c r="O10808">
        <f t="shared" si="2513"/>
        <v>1.0518915338274439</v>
      </c>
      <c r="P10808">
        <f t="shared" si="2514"/>
        <v>16.698260428330219</v>
      </c>
      <c r="Q10808">
        <v>-0.6179</v>
      </c>
      <c r="R10808">
        <f t="shared" si="2515"/>
        <v>0.68868008185313656</v>
      </c>
      <c r="S10808">
        <f t="shared" si="2516"/>
        <v>10.932457376802034</v>
      </c>
      <c r="T10808">
        <v>-0.215</v>
      </c>
      <c r="U10808">
        <f t="shared" si="2517"/>
        <v>0.72359659317757441</v>
      </c>
      <c r="V10808">
        <f t="shared" si="2518"/>
        <v>11.486739810488633</v>
      </c>
      <c r="W10808">
        <v>-7.2700000000000001E-2</v>
      </c>
      <c r="X10808">
        <f t="shared" si="2519"/>
        <v>0.65780535985778288</v>
      </c>
      <c r="Y10808">
        <f t="shared" si="2520"/>
        <v>10.442336359614263</v>
      </c>
    </row>
    <row r="10809" spans="1:25" x14ac:dyDescent="0.3">
      <c r="A10809">
        <v>20060607</v>
      </c>
      <c r="B10809">
        <v>-0.43</v>
      </c>
      <c r="C10809">
        <f t="shared" si="2507"/>
        <v>0.25189653512261673</v>
      </c>
      <c r="D10809">
        <f t="shared" si="2508"/>
        <v>3.9987335283197454</v>
      </c>
      <c r="E10809">
        <f t="shared" si="2521"/>
        <v>200606</v>
      </c>
      <c r="F10809" s="1"/>
      <c r="G10809">
        <v>20060607</v>
      </c>
      <c r="H10809">
        <v>-0.49909999999999999</v>
      </c>
      <c r="I10809">
        <f t="shared" si="2509"/>
        <v>1.0579963435050501</v>
      </c>
      <c r="J10809">
        <f t="shared" si="2510"/>
        <v>16.795171277580177</v>
      </c>
      <c r="K10809">
        <v>-0.29360000000000003</v>
      </c>
      <c r="L10809">
        <f t="shared" si="2511"/>
        <v>0.99673346885748637</v>
      </c>
      <c r="M10809">
        <f t="shared" si="2512"/>
        <v>15.822653292069912</v>
      </c>
      <c r="N10809">
        <v>-1.0472999999999999</v>
      </c>
      <c r="O10809">
        <f t="shared" si="2513"/>
        <v>1.0590893034159912</v>
      </c>
      <c r="P10809">
        <f t="shared" si="2514"/>
        <v>16.812521478284058</v>
      </c>
      <c r="Q10809">
        <v>-0.42</v>
      </c>
      <c r="R10809">
        <f t="shared" si="2515"/>
        <v>0.68851825224135599</v>
      </c>
      <c r="S10809">
        <f t="shared" si="2516"/>
        <v>10.929888411356808</v>
      </c>
      <c r="T10809">
        <v>-0.41980000000000001</v>
      </c>
      <c r="U10809">
        <f t="shared" si="2517"/>
        <v>0.72544273751442945</v>
      </c>
      <c r="V10809">
        <f t="shared" si="2518"/>
        <v>11.516046443286525</v>
      </c>
      <c r="W10809">
        <v>-0.72319999999999995</v>
      </c>
      <c r="X10809">
        <f t="shared" si="2519"/>
        <v>0.66282604228235009</v>
      </c>
      <c r="Y10809">
        <f t="shared" si="2520"/>
        <v>10.522037222257689</v>
      </c>
    </row>
    <row r="10810" spans="1:25" x14ac:dyDescent="0.3">
      <c r="A10810">
        <v>20060608</v>
      </c>
      <c r="B10810">
        <v>0.37</v>
      </c>
      <c r="C10810">
        <f t="shared" si="2507"/>
        <v>0.25542802230035605</v>
      </c>
      <c r="D10810">
        <f t="shared" si="2508"/>
        <v>4.0547941493028148</v>
      </c>
      <c r="E10810">
        <f t="shared" si="2521"/>
        <v>200606</v>
      </c>
      <c r="F10810" s="1"/>
      <c r="G10810">
        <v>20060608</v>
      </c>
      <c r="H10810">
        <v>-0.38969999999999999</v>
      </c>
      <c r="I10810">
        <f t="shared" si="2509"/>
        <v>1.0511758395736603</v>
      </c>
      <c r="J10810">
        <f t="shared" si="2510"/>
        <v>16.686899134268604</v>
      </c>
      <c r="K10810">
        <v>3.9600000000000003E-2</v>
      </c>
      <c r="L10810">
        <f t="shared" si="2511"/>
        <v>0.98511993699812328</v>
      </c>
      <c r="M10810">
        <f t="shared" si="2512"/>
        <v>15.63829418921191</v>
      </c>
      <c r="N10810">
        <v>-0.28199999999999997</v>
      </c>
      <c r="O10810">
        <f t="shared" si="2513"/>
        <v>1.0492181154538889</v>
      </c>
      <c r="P10810">
        <f t="shared" si="2514"/>
        <v>16.655821227329074</v>
      </c>
      <c r="Q10810">
        <v>-0.36059999999999998</v>
      </c>
      <c r="R10810">
        <f t="shared" si="2515"/>
        <v>0.67699976478143942</v>
      </c>
      <c r="S10810">
        <f t="shared" si="2516"/>
        <v>10.747038091565477</v>
      </c>
      <c r="T10810">
        <v>7.6600000000000001E-2</v>
      </c>
      <c r="U10810">
        <f t="shared" si="2517"/>
        <v>0.70973652833267475</v>
      </c>
      <c r="V10810">
        <f t="shared" si="2518"/>
        <v>11.266718102079631</v>
      </c>
      <c r="W10810">
        <v>0.26769999999999999</v>
      </c>
      <c r="X10810">
        <f t="shared" si="2519"/>
        <v>0.65182963807535355</v>
      </c>
      <c r="Y10810">
        <f t="shared" si="2520"/>
        <v>10.347474717171746</v>
      </c>
    </row>
    <row r="10811" spans="1:25" x14ac:dyDescent="0.3">
      <c r="A10811">
        <v>20060609</v>
      </c>
      <c r="B10811">
        <v>0.19</v>
      </c>
      <c r="C10811">
        <f t="shared" si="2507"/>
        <v>0.25460254835158003</v>
      </c>
      <c r="D10811">
        <f t="shared" si="2508"/>
        <v>4.0416901566094721</v>
      </c>
      <c r="E10811">
        <f t="shared" si="2521"/>
        <v>200606</v>
      </c>
      <c r="F10811" s="1"/>
      <c r="G10811">
        <v>20060609</v>
      </c>
      <c r="H10811">
        <v>-0.83479999999999999</v>
      </c>
      <c r="I10811">
        <f t="shared" si="2509"/>
        <v>1.0471534426383644</v>
      </c>
      <c r="J10811">
        <f t="shared" si="2510"/>
        <v>16.623045562477515</v>
      </c>
      <c r="K10811">
        <v>-0.49230000000000002</v>
      </c>
      <c r="L10811">
        <f t="shared" si="2511"/>
        <v>0.98048295129042728</v>
      </c>
      <c r="M10811">
        <f t="shared" si="2512"/>
        <v>15.564684323118763</v>
      </c>
      <c r="N10811">
        <v>-0.62429999999999997</v>
      </c>
      <c r="O10811">
        <f t="shared" si="2513"/>
        <v>1.0467709230562017</v>
      </c>
      <c r="P10811">
        <f t="shared" si="2514"/>
        <v>16.616973252361426</v>
      </c>
      <c r="Q10811">
        <v>-0.4985</v>
      </c>
      <c r="R10811">
        <f t="shared" si="2515"/>
        <v>0.67499523842430198</v>
      </c>
      <c r="S10811">
        <f t="shared" si="2516"/>
        <v>10.715217222140717</v>
      </c>
      <c r="T10811">
        <v>-0.44540000000000002</v>
      </c>
      <c r="U10811">
        <f t="shared" si="2517"/>
        <v>0.70738751643208608</v>
      </c>
      <c r="V10811">
        <f t="shared" si="2518"/>
        <v>11.229428694185499</v>
      </c>
      <c r="W10811">
        <v>-0.32300000000000001</v>
      </c>
      <c r="X10811">
        <f t="shared" si="2519"/>
        <v>0.65108471744974195</v>
      </c>
      <c r="Y10811">
        <f t="shared" si="2520"/>
        <v>10.335649468840639</v>
      </c>
    </row>
    <row r="10812" spans="1:25" x14ac:dyDescent="0.3">
      <c r="A10812">
        <v>20060612</v>
      </c>
      <c r="B10812">
        <v>0.37</v>
      </c>
      <c r="C10812">
        <f t="shared" si="2507"/>
        <v>0.25654726109460074</v>
      </c>
      <c r="D10812">
        <f t="shared" si="2508"/>
        <v>4.0725615143464191</v>
      </c>
      <c r="E10812">
        <f t="shared" si="2521"/>
        <v>200606</v>
      </c>
      <c r="F10812" s="1"/>
      <c r="G10812">
        <v>20060612</v>
      </c>
      <c r="H10812">
        <v>-2.8835000000000002</v>
      </c>
      <c r="I10812">
        <f t="shared" si="2509"/>
        <v>1.106225461509583</v>
      </c>
      <c r="J10812">
        <f t="shared" si="2510"/>
        <v>17.560784790732068</v>
      </c>
      <c r="K10812">
        <v>-2.1695000000000002</v>
      </c>
      <c r="L10812">
        <f t="shared" si="2511"/>
        <v>1.0174702603352428</v>
      </c>
      <c r="M10812">
        <f t="shared" si="2512"/>
        <v>16.151839651507196</v>
      </c>
      <c r="N10812">
        <v>-2.6347999999999998</v>
      </c>
      <c r="O10812">
        <f t="shared" si="2513"/>
        <v>1.0984420767563035</v>
      </c>
      <c r="P10812">
        <f t="shared" si="2514"/>
        <v>17.437227388239009</v>
      </c>
      <c r="Q10812">
        <v>-1.5044</v>
      </c>
      <c r="R10812">
        <f t="shared" si="2515"/>
        <v>0.69957227485901163</v>
      </c>
      <c r="S10812">
        <f t="shared" si="2516"/>
        <v>11.105365580356009</v>
      </c>
      <c r="T10812">
        <v>-1.5028999999999999</v>
      </c>
      <c r="U10812">
        <f t="shared" si="2517"/>
        <v>0.73190273598773203</v>
      </c>
      <c r="V10812">
        <f t="shared" si="2518"/>
        <v>11.618595739867818</v>
      </c>
      <c r="W10812">
        <v>-1.0219</v>
      </c>
      <c r="X10812">
        <f t="shared" si="2519"/>
        <v>0.66101499144516718</v>
      </c>
      <c r="Y10812">
        <f t="shared" si="2520"/>
        <v>10.493287681496401</v>
      </c>
    </row>
    <row r="10813" spans="1:25" x14ac:dyDescent="0.3">
      <c r="A10813">
        <v>20060613</v>
      </c>
      <c r="B10813">
        <v>0.22</v>
      </c>
      <c r="C10813">
        <f t="shared" si="2507"/>
        <v>0.25699232770099406</v>
      </c>
      <c r="D10813">
        <f t="shared" si="2508"/>
        <v>4.0796267276906759</v>
      </c>
      <c r="E10813">
        <f t="shared" si="2521"/>
        <v>200606</v>
      </c>
      <c r="F10813" s="1"/>
      <c r="G10813">
        <v>20060613</v>
      </c>
      <c r="H10813">
        <v>-1.8856999999999999</v>
      </c>
      <c r="I10813">
        <f t="shared" si="2509"/>
        <v>1.126760628813444</v>
      </c>
      <c r="J10813">
        <f t="shared" si="2510"/>
        <v>17.886770465634793</v>
      </c>
      <c r="K10813">
        <v>-1.2142999999999999</v>
      </c>
      <c r="L10813">
        <f t="shared" si="2511"/>
        <v>1.0267995465740296</v>
      </c>
      <c r="M10813">
        <f t="shared" si="2512"/>
        <v>16.299937479292598</v>
      </c>
      <c r="N10813">
        <v>-1.4681999999999999</v>
      </c>
      <c r="O10813">
        <f t="shared" si="2513"/>
        <v>1.111732152784068</v>
      </c>
      <c r="P10813">
        <f t="shared" si="2514"/>
        <v>17.648200804686645</v>
      </c>
      <c r="Q10813">
        <v>-0.83989999999999998</v>
      </c>
      <c r="R10813">
        <f t="shared" si="2515"/>
        <v>0.70513470988309812</v>
      </c>
      <c r="S10813">
        <f t="shared" si="2516"/>
        <v>11.193666498902139</v>
      </c>
      <c r="T10813">
        <v>-1.3375999999999999</v>
      </c>
      <c r="U10813">
        <f t="shared" si="2517"/>
        <v>0.74734570732686167</v>
      </c>
      <c r="V10813">
        <f t="shared" si="2518"/>
        <v>11.863745309871229</v>
      </c>
      <c r="W10813">
        <v>-0.82720000000000005</v>
      </c>
      <c r="X10813">
        <f t="shared" si="2519"/>
        <v>0.6679365601409174</v>
      </c>
      <c r="Y10813">
        <f t="shared" si="2520"/>
        <v>10.60316417820483</v>
      </c>
    </row>
    <row r="10814" spans="1:25" x14ac:dyDescent="0.3">
      <c r="A10814">
        <v>20060614</v>
      </c>
      <c r="B10814">
        <v>0.13</v>
      </c>
      <c r="C10814">
        <f t="shared" ref="C10814:C10877" si="2522">_xlfn.STDEV.S(B10755:B10814)</f>
        <v>0.25291163236456871</v>
      </c>
      <c r="D10814">
        <f t="shared" ref="D10814:D10877" si="2523">C10814*SQRT(252)</f>
        <v>4.0148476974722609</v>
      </c>
      <c r="E10814">
        <f t="shared" si="2521"/>
        <v>200606</v>
      </c>
      <c r="F10814" s="1"/>
      <c r="G10814">
        <v>20060614</v>
      </c>
      <c r="H10814">
        <v>0.6835</v>
      </c>
      <c r="I10814">
        <f t="shared" ref="I10814:I10877" si="2524">_xlfn.STDEV.S(H10755:H10814)</f>
        <v>1.1320340427992868</v>
      </c>
      <c r="J10814">
        <f t="shared" ref="J10814:J10877" si="2525">I10814*SQRT(252)</f>
        <v>17.970483317435772</v>
      </c>
      <c r="K10814">
        <v>0.40179999999999999</v>
      </c>
      <c r="L10814">
        <f t="shared" ref="L10814:L10877" si="2526">_xlfn.STDEV.S(K10755:K10814)</f>
        <v>1.0287138681368959</v>
      </c>
      <c r="M10814">
        <f t="shared" ref="M10814:M10877" si="2527">L10814*SQRT(252)</f>
        <v>16.330326392001112</v>
      </c>
      <c r="N10814">
        <v>0.73150000000000004</v>
      </c>
      <c r="O10814">
        <f t="shared" ref="O10814:O10877" si="2528">_xlfn.STDEV.S(N10755:N10814)</f>
        <v>1.1172264893501451</v>
      </c>
      <c r="P10814">
        <f t="shared" ref="P10814:P10877" si="2529">O10814*SQRT(252)</f>
        <v>17.73542069372542</v>
      </c>
      <c r="Q10814">
        <v>0.4163</v>
      </c>
      <c r="R10814">
        <f t="shared" ref="R10814:R10877" si="2530">_xlfn.STDEV.S(Q10755:Q10814)</f>
        <v>0.70705517524775452</v>
      </c>
      <c r="S10814">
        <f t="shared" ref="S10814:S10877" si="2531">R10814*SQRT(252)</f>
        <v>11.224152941440503</v>
      </c>
      <c r="T10814">
        <v>0.36890000000000001</v>
      </c>
      <c r="U10814">
        <f t="shared" ref="U10814:U10877" si="2532">_xlfn.STDEV.S(T10755:T10814)</f>
        <v>0.74973864314534566</v>
      </c>
      <c r="V10814">
        <f t="shared" ref="V10814:V10877" si="2533">U10814*SQRT(252)</f>
        <v>11.901731988345514</v>
      </c>
      <c r="W10814">
        <v>0.63400000000000001</v>
      </c>
      <c r="X10814">
        <f t="shared" ref="X10814:X10877" si="2534">_xlfn.STDEV.S(W10755:W10814)</f>
        <v>0.67436849361935691</v>
      </c>
      <c r="Y10814">
        <f t="shared" ref="Y10814:Y10877" si="2535">X10814*SQRT(252)</f>
        <v>10.7052679568044</v>
      </c>
    </row>
    <row r="10815" spans="1:25" x14ac:dyDescent="0.3">
      <c r="A10815">
        <v>20060615</v>
      </c>
      <c r="B10815">
        <v>-0.34</v>
      </c>
      <c r="C10815">
        <f t="shared" si="2522"/>
        <v>0.25482745907438054</v>
      </c>
      <c r="D10815">
        <f t="shared" si="2523"/>
        <v>4.0452605036478042</v>
      </c>
      <c r="E10815">
        <f t="shared" si="2521"/>
        <v>200606</v>
      </c>
      <c r="F10815" s="1"/>
      <c r="G10815">
        <v>20060615</v>
      </c>
      <c r="H10815">
        <v>3.5760999999999998</v>
      </c>
      <c r="I10815">
        <f t="shared" si="2524"/>
        <v>1.2241109176819458</v>
      </c>
      <c r="J10815">
        <f t="shared" si="2525"/>
        <v>19.432158392072925</v>
      </c>
      <c r="K10815">
        <v>3.1863999999999999</v>
      </c>
      <c r="L10815">
        <f t="shared" si="2526"/>
        <v>1.1039713715838995</v>
      </c>
      <c r="M10815">
        <f t="shared" si="2527"/>
        <v>17.525002222475258</v>
      </c>
      <c r="N10815">
        <v>3.3767999999999998</v>
      </c>
      <c r="O10815">
        <f t="shared" si="2528"/>
        <v>1.1987830876718839</v>
      </c>
      <c r="P10815">
        <f t="shared" si="2529"/>
        <v>19.03009155533967</v>
      </c>
      <c r="Q10815">
        <v>2.4186999999999999</v>
      </c>
      <c r="R10815">
        <f t="shared" si="2530"/>
        <v>0.77249202197990297</v>
      </c>
      <c r="S10815">
        <f t="shared" si="2531"/>
        <v>12.26293067964159</v>
      </c>
      <c r="T10815">
        <v>2.3635000000000002</v>
      </c>
      <c r="U10815">
        <f t="shared" si="2532"/>
        <v>0.80839731788056879</v>
      </c>
      <c r="V10815">
        <f t="shared" si="2533"/>
        <v>12.832909581861681</v>
      </c>
      <c r="W10815">
        <v>1.9308000000000001</v>
      </c>
      <c r="X10815">
        <f t="shared" si="2534"/>
        <v>0.72117817448471599</v>
      </c>
      <c r="Y10815">
        <f t="shared" si="2535"/>
        <v>11.448348603924632</v>
      </c>
    </row>
    <row r="10816" spans="1:25" x14ac:dyDescent="0.3">
      <c r="A10816">
        <v>20060616</v>
      </c>
      <c r="B10816">
        <v>0.21</v>
      </c>
      <c r="C10816">
        <f t="shared" si="2522"/>
        <v>0.25224074904786098</v>
      </c>
      <c r="D10816">
        <f t="shared" si="2523"/>
        <v>4.004197754983756</v>
      </c>
      <c r="E10816">
        <f t="shared" si="2521"/>
        <v>200606</v>
      </c>
      <c r="F10816" s="1"/>
      <c r="G10816">
        <v>20060616</v>
      </c>
      <c r="H10816">
        <v>-1.1315999999999999</v>
      </c>
      <c r="I10816">
        <f t="shared" si="2524"/>
        <v>1.2222454971113781</v>
      </c>
      <c r="J10816">
        <f t="shared" si="2525"/>
        <v>19.402545758551327</v>
      </c>
      <c r="K10816">
        <v>-1.0318000000000001</v>
      </c>
      <c r="L10816">
        <f t="shared" si="2526"/>
        <v>1.0997562941692909</v>
      </c>
      <c r="M10816">
        <f t="shared" si="2527"/>
        <v>17.458089942899623</v>
      </c>
      <c r="N10816">
        <v>-0.90759999999999996</v>
      </c>
      <c r="O10816">
        <f t="shared" si="2528"/>
        <v>1.1959263433318714</v>
      </c>
      <c r="P10816">
        <f t="shared" si="2529"/>
        <v>18.984742144841885</v>
      </c>
      <c r="Q10816">
        <v>-0.38679999999999998</v>
      </c>
      <c r="R10816">
        <f t="shared" si="2530"/>
        <v>0.77346186160217845</v>
      </c>
      <c r="S10816">
        <f t="shared" si="2531"/>
        <v>12.278326406354536</v>
      </c>
      <c r="T10816">
        <v>-0.497</v>
      </c>
      <c r="U10816">
        <f t="shared" si="2532"/>
        <v>0.80561825576547041</v>
      </c>
      <c r="V10816">
        <f t="shared" si="2533"/>
        <v>12.788793338454372</v>
      </c>
      <c r="W10816">
        <v>-0.19109999999999999</v>
      </c>
      <c r="X10816">
        <f t="shared" si="2534"/>
        <v>0.71329894949670825</v>
      </c>
      <c r="Y10816">
        <f t="shared" si="2535"/>
        <v>11.323269784871467</v>
      </c>
    </row>
    <row r="10817" spans="1:25" x14ac:dyDescent="0.3">
      <c r="A10817">
        <v>20060619</v>
      </c>
      <c r="B10817">
        <v>-0.35</v>
      </c>
      <c r="C10817">
        <f t="shared" si="2522"/>
        <v>0.25512509394279903</v>
      </c>
      <c r="D10817">
        <f t="shared" si="2523"/>
        <v>4.0499853107078243</v>
      </c>
      <c r="E10817">
        <f t="shared" si="2521"/>
        <v>200606</v>
      </c>
      <c r="F10817" s="1"/>
      <c r="G10817">
        <v>20060619</v>
      </c>
      <c r="H10817">
        <v>-1.673</v>
      </c>
      <c r="I10817">
        <f t="shared" si="2524"/>
        <v>1.236704112948223</v>
      </c>
      <c r="J10817">
        <f t="shared" si="2525"/>
        <v>19.632069169390398</v>
      </c>
      <c r="K10817">
        <v>-1.6547000000000001</v>
      </c>
      <c r="L10817">
        <f t="shared" si="2526"/>
        <v>1.1178575365744381</v>
      </c>
      <c r="M10817">
        <f t="shared" si="2527"/>
        <v>17.745438257851518</v>
      </c>
      <c r="N10817">
        <v>-1.7162999999999999</v>
      </c>
      <c r="O10817">
        <f t="shared" si="2528"/>
        <v>1.2108929278991427</v>
      </c>
      <c r="P10817">
        <f t="shared" si="2529"/>
        <v>19.222329309287986</v>
      </c>
      <c r="Q10817">
        <v>-0.3952</v>
      </c>
      <c r="R10817">
        <f t="shared" si="2530"/>
        <v>0.77338226538708155</v>
      </c>
      <c r="S10817">
        <f t="shared" si="2531"/>
        <v>12.277062855611845</v>
      </c>
      <c r="T10817">
        <v>-1.0073000000000001</v>
      </c>
      <c r="U10817">
        <f t="shared" si="2532"/>
        <v>0.8147759129109593</v>
      </c>
      <c r="V10817">
        <f t="shared" si="2533"/>
        <v>12.934166638848117</v>
      </c>
      <c r="W10817">
        <v>-1.0489999999999999</v>
      </c>
      <c r="X10817">
        <f t="shared" si="2534"/>
        <v>0.72465587613068771</v>
      </c>
      <c r="Y10817">
        <f t="shared" si="2535"/>
        <v>11.50355540606056</v>
      </c>
    </row>
    <row r="10818" spans="1:25" x14ac:dyDescent="0.3">
      <c r="A10818">
        <v>20060620</v>
      </c>
      <c r="B10818">
        <v>0.04</v>
      </c>
      <c r="C10818">
        <f t="shared" si="2522"/>
        <v>0.2536875497168829</v>
      </c>
      <c r="D10818">
        <f t="shared" si="2523"/>
        <v>4.0271650035852389</v>
      </c>
      <c r="E10818">
        <f t="shared" si="2521"/>
        <v>200606</v>
      </c>
      <c r="F10818" s="1"/>
      <c r="G10818">
        <v>20060620</v>
      </c>
      <c r="H10818">
        <v>-0.3765</v>
      </c>
      <c r="I10818">
        <f t="shared" si="2524"/>
        <v>1.2280002185297199</v>
      </c>
      <c r="J10818">
        <f t="shared" si="2525"/>
        <v>19.493899128975663</v>
      </c>
      <c r="K10818">
        <v>-0.46350000000000002</v>
      </c>
      <c r="L10818">
        <f t="shared" si="2526"/>
        <v>1.1135956742541318</v>
      </c>
      <c r="M10818">
        <f t="shared" si="2527"/>
        <v>17.677783290922356</v>
      </c>
      <c r="N10818">
        <v>-0.36870000000000003</v>
      </c>
      <c r="O10818">
        <f t="shared" si="2528"/>
        <v>1.2055358699282306</v>
      </c>
      <c r="P10818">
        <f t="shared" si="2529"/>
        <v>19.137288650388047</v>
      </c>
      <c r="Q10818">
        <v>-3.6900000000000002E-2</v>
      </c>
      <c r="R10818">
        <f t="shared" si="2530"/>
        <v>0.77224586118034289</v>
      </c>
      <c r="S10818">
        <f t="shared" si="2531"/>
        <v>12.259022998092577</v>
      </c>
      <c r="T10818">
        <v>-7.3999999999999996E-2</v>
      </c>
      <c r="U10818">
        <f t="shared" si="2532"/>
        <v>0.8141823083838845</v>
      </c>
      <c r="V10818">
        <f t="shared" si="2533"/>
        <v>12.924743459113545</v>
      </c>
      <c r="W10818">
        <v>4.3099999999999999E-2</v>
      </c>
      <c r="X10818">
        <f t="shared" si="2534"/>
        <v>0.72454889607999162</v>
      </c>
      <c r="Y10818">
        <f t="shared" si="2535"/>
        <v>11.501857150404238</v>
      </c>
    </row>
    <row r="10819" spans="1:25" x14ac:dyDescent="0.3">
      <c r="A10819">
        <v>20060621</v>
      </c>
      <c r="B10819">
        <v>0.02</v>
      </c>
      <c r="C10819">
        <f t="shared" si="2522"/>
        <v>0.25357439096133588</v>
      </c>
      <c r="D10819">
        <f t="shared" si="2523"/>
        <v>4.0253686640301574</v>
      </c>
      <c r="E10819">
        <f t="shared" si="2521"/>
        <v>200606</v>
      </c>
      <c r="F10819" s="1"/>
      <c r="G10819">
        <v>20060621</v>
      </c>
      <c r="H10819">
        <v>1.8747</v>
      </c>
      <c r="I10819">
        <f t="shared" si="2524"/>
        <v>1.2564297291777133</v>
      </c>
      <c r="J10819">
        <f t="shared" si="2525"/>
        <v>19.945203619394782</v>
      </c>
      <c r="K10819">
        <v>1.6035999999999999</v>
      </c>
      <c r="L10819">
        <f t="shared" si="2526"/>
        <v>1.1354335532432132</v>
      </c>
      <c r="M10819">
        <f t="shared" si="2527"/>
        <v>18.024448872719748</v>
      </c>
      <c r="N10819">
        <v>1.9954000000000001</v>
      </c>
      <c r="O10819">
        <f t="shared" si="2528"/>
        <v>1.2353074639972612</v>
      </c>
      <c r="P10819">
        <f t="shared" si="2529"/>
        <v>19.60989805463177</v>
      </c>
      <c r="Q10819">
        <v>1.0422</v>
      </c>
      <c r="R10819">
        <f t="shared" si="2530"/>
        <v>0.78557007465952067</v>
      </c>
      <c r="S10819">
        <f t="shared" si="2531"/>
        <v>12.470538329781212</v>
      </c>
      <c r="T10819">
        <v>1.1046</v>
      </c>
      <c r="U10819">
        <f t="shared" si="2532"/>
        <v>0.82824760157974431</v>
      </c>
      <c r="V10819">
        <f t="shared" si="2533"/>
        <v>13.148023066594268</v>
      </c>
      <c r="W10819">
        <v>0.96650000000000003</v>
      </c>
      <c r="X10819">
        <f t="shared" si="2534"/>
        <v>0.73672839770752729</v>
      </c>
      <c r="Y10819">
        <f t="shared" si="2535"/>
        <v>11.695200744799234</v>
      </c>
    </row>
    <row r="10820" spans="1:25" x14ac:dyDescent="0.3">
      <c r="A10820">
        <v>20060622</v>
      </c>
      <c r="B10820">
        <v>0.37</v>
      </c>
      <c r="C10820">
        <f t="shared" si="2522"/>
        <v>0.25691845086618481</v>
      </c>
      <c r="D10820">
        <f t="shared" si="2523"/>
        <v>4.078453969295353</v>
      </c>
      <c r="E10820">
        <f t="shared" si="2521"/>
        <v>200606</v>
      </c>
      <c r="F10820" s="1"/>
      <c r="G10820">
        <v>20060622</v>
      </c>
      <c r="H10820">
        <v>-0.36299999999999999</v>
      </c>
      <c r="I10820">
        <f t="shared" si="2524"/>
        <v>1.2559747644139323</v>
      </c>
      <c r="J10820">
        <f t="shared" si="2525"/>
        <v>19.937981277673209</v>
      </c>
      <c r="K10820">
        <v>-0.43049999999999999</v>
      </c>
      <c r="L10820">
        <f t="shared" si="2526"/>
        <v>1.1359565558305755</v>
      </c>
      <c r="M10820">
        <f t="shared" si="2527"/>
        <v>18.032751281406973</v>
      </c>
      <c r="N10820">
        <v>-2.76E-2</v>
      </c>
      <c r="O10820">
        <f t="shared" si="2528"/>
        <v>1.2350485037708709</v>
      </c>
      <c r="P10820">
        <f t="shared" si="2529"/>
        <v>19.605787188480857</v>
      </c>
      <c r="Q10820">
        <v>-0.73839999999999995</v>
      </c>
      <c r="R10820">
        <f t="shared" si="2530"/>
        <v>0.78662120097954924</v>
      </c>
      <c r="S10820">
        <f t="shared" si="2531"/>
        <v>12.487224442817071</v>
      </c>
      <c r="T10820">
        <v>-0.63100000000000001</v>
      </c>
      <c r="U10820">
        <f t="shared" si="2532"/>
        <v>0.82800720283139928</v>
      </c>
      <c r="V10820">
        <f t="shared" si="2533"/>
        <v>13.144206854772595</v>
      </c>
      <c r="W10820">
        <v>-0.33439999999999998</v>
      </c>
      <c r="X10820">
        <f t="shared" si="2534"/>
        <v>0.73422004878038671</v>
      </c>
      <c r="Y10820">
        <f t="shared" si="2535"/>
        <v>11.655381940023695</v>
      </c>
    </row>
    <row r="10821" spans="1:25" x14ac:dyDescent="0.3">
      <c r="A10821">
        <v>20060623</v>
      </c>
      <c r="B10821">
        <v>0.2</v>
      </c>
      <c r="C10821">
        <f t="shared" si="2522"/>
        <v>0.25439193036982943</v>
      </c>
      <c r="D10821">
        <f t="shared" si="2523"/>
        <v>4.0383466998013695</v>
      </c>
      <c r="E10821">
        <f t="shared" si="2521"/>
        <v>200606</v>
      </c>
      <c r="F10821" s="1"/>
      <c r="G10821">
        <v>20060623</v>
      </c>
      <c r="H10821">
        <v>0.36799999999999999</v>
      </c>
      <c r="I10821">
        <f t="shared" si="2524"/>
        <v>1.2353547283451149</v>
      </c>
      <c r="J10821">
        <f t="shared" si="2525"/>
        <v>19.610648352893577</v>
      </c>
      <c r="K10821">
        <v>0.2218</v>
      </c>
      <c r="L10821">
        <f t="shared" si="2526"/>
        <v>1.1158312345954788</v>
      </c>
      <c r="M10821">
        <f t="shared" si="2527"/>
        <v>17.713271711146856</v>
      </c>
      <c r="N10821">
        <v>0.5575</v>
      </c>
      <c r="O10821">
        <f t="shared" si="2528"/>
        <v>1.2193084156730298</v>
      </c>
      <c r="P10821">
        <f t="shared" si="2529"/>
        <v>19.355921036154047</v>
      </c>
      <c r="Q10821">
        <v>-0.114</v>
      </c>
      <c r="R10821">
        <f t="shared" si="2530"/>
        <v>0.77241702534836876</v>
      </c>
      <c r="S10821">
        <f t="shared" si="2531"/>
        <v>12.261740145024348</v>
      </c>
      <c r="T10821">
        <v>-3.9699999999999999E-2</v>
      </c>
      <c r="U10821">
        <f t="shared" si="2532"/>
        <v>0.82035611016722521</v>
      </c>
      <c r="V10821">
        <f t="shared" si="2533"/>
        <v>13.022749524088704</v>
      </c>
      <c r="W10821">
        <v>0.1032</v>
      </c>
      <c r="X10821">
        <f t="shared" si="2534"/>
        <v>0.7289346452980674</v>
      </c>
      <c r="Y10821">
        <f t="shared" si="2535"/>
        <v>11.571478760866585</v>
      </c>
    </row>
    <row r="10822" spans="1:25" x14ac:dyDescent="0.3">
      <c r="A10822">
        <v>20060626</v>
      </c>
      <c r="B10822">
        <v>7.0000000000000007E-2</v>
      </c>
      <c r="C10822">
        <f t="shared" si="2522"/>
        <v>0.24945816990243763</v>
      </c>
      <c r="D10822">
        <f t="shared" si="2523"/>
        <v>3.9600256804508867</v>
      </c>
      <c r="E10822">
        <f t="shared" si="2521"/>
        <v>200606</v>
      </c>
      <c r="F10822" s="1"/>
      <c r="G10822">
        <v>20060626</v>
      </c>
      <c r="H10822">
        <v>0.89039999999999997</v>
      </c>
      <c r="I10822">
        <f t="shared" si="2524"/>
        <v>1.2428006323836127</v>
      </c>
      <c r="J10822">
        <f t="shared" si="2525"/>
        <v>19.728848415125075</v>
      </c>
      <c r="K10822">
        <v>1.2586999999999999</v>
      </c>
      <c r="L10822">
        <f t="shared" si="2526"/>
        <v>1.1296425080478785</v>
      </c>
      <c r="M10822">
        <f t="shared" si="2527"/>
        <v>17.932518880211802</v>
      </c>
      <c r="N10822">
        <v>1.1095999999999999</v>
      </c>
      <c r="O10822">
        <f t="shared" si="2528"/>
        <v>1.229462056453914</v>
      </c>
      <c r="P10822">
        <f t="shared" si="2529"/>
        <v>19.517105086602665</v>
      </c>
      <c r="Q10822">
        <v>0.42870000000000003</v>
      </c>
      <c r="R10822">
        <f t="shared" si="2530"/>
        <v>0.77510792959235619</v>
      </c>
      <c r="S10822">
        <f t="shared" si="2531"/>
        <v>12.304456925613222</v>
      </c>
      <c r="T10822">
        <v>0.59509999999999996</v>
      </c>
      <c r="U10822">
        <f t="shared" si="2532"/>
        <v>0.82475742226543247</v>
      </c>
      <c r="V10822">
        <f t="shared" si="2533"/>
        <v>13.092618187614121</v>
      </c>
      <c r="W10822">
        <v>0.3569</v>
      </c>
      <c r="X10822">
        <f t="shared" si="2534"/>
        <v>0.72922113300564317</v>
      </c>
      <c r="Y10822">
        <f t="shared" si="2535"/>
        <v>11.57602661223412</v>
      </c>
    </row>
    <row r="10823" spans="1:25" x14ac:dyDescent="0.3">
      <c r="A10823">
        <v>20060627</v>
      </c>
      <c r="B10823">
        <v>0.34</v>
      </c>
      <c r="C10823">
        <f t="shared" si="2522"/>
        <v>0.24900457191818423</v>
      </c>
      <c r="D10823">
        <f t="shared" si="2523"/>
        <v>3.9528250356816788</v>
      </c>
      <c r="E10823">
        <f t="shared" si="2521"/>
        <v>200606</v>
      </c>
      <c r="F10823" s="1"/>
      <c r="G10823">
        <v>20060627</v>
      </c>
      <c r="H10823">
        <v>-1.7835000000000001</v>
      </c>
      <c r="I10823">
        <f t="shared" si="2524"/>
        <v>1.2576869707504648</v>
      </c>
      <c r="J10823">
        <f t="shared" si="2525"/>
        <v>19.965161710631374</v>
      </c>
      <c r="K10823">
        <v>-1.4755</v>
      </c>
      <c r="L10823">
        <f t="shared" si="2526"/>
        <v>1.1406919435335612</v>
      </c>
      <c r="M10823">
        <f t="shared" si="2527"/>
        <v>18.107923230748412</v>
      </c>
      <c r="N10823">
        <v>-1.3956999999999999</v>
      </c>
      <c r="O10823">
        <f t="shared" si="2528"/>
        <v>1.2400515786281603</v>
      </c>
      <c r="P10823">
        <f t="shared" si="2529"/>
        <v>19.685208539659023</v>
      </c>
      <c r="Q10823">
        <v>-0.95909999999999995</v>
      </c>
      <c r="R10823">
        <f t="shared" si="2530"/>
        <v>0.78348764313569585</v>
      </c>
      <c r="S10823">
        <f t="shared" si="2531"/>
        <v>12.437480754175041</v>
      </c>
      <c r="T10823">
        <v>-1.1195999999999999</v>
      </c>
      <c r="U10823">
        <f t="shared" si="2532"/>
        <v>0.83598687923907455</v>
      </c>
      <c r="V10823">
        <f t="shared" si="2533"/>
        <v>13.270880290677463</v>
      </c>
      <c r="W10823">
        <v>-0.66930000000000001</v>
      </c>
      <c r="X10823">
        <f t="shared" si="2534"/>
        <v>0.73114533689923211</v>
      </c>
      <c r="Y10823">
        <f t="shared" si="2535"/>
        <v>11.606572402079431</v>
      </c>
    </row>
    <row r="10824" spans="1:25" x14ac:dyDescent="0.3">
      <c r="A10824">
        <v>20060628</v>
      </c>
      <c r="B10824">
        <v>0.21</v>
      </c>
      <c r="C10824">
        <f t="shared" si="2522"/>
        <v>0.24890330071605041</v>
      </c>
      <c r="D10824">
        <f t="shared" si="2523"/>
        <v>3.9512174051867666</v>
      </c>
      <c r="E10824">
        <f t="shared" si="2521"/>
        <v>200606</v>
      </c>
      <c r="F10824" s="1"/>
      <c r="G10824">
        <v>20060628</v>
      </c>
      <c r="H10824">
        <v>5.91E-2</v>
      </c>
      <c r="I10824">
        <f t="shared" si="2524"/>
        <v>1.2558940313937301</v>
      </c>
      <c r="J10824">
        <f t="shared" si="2525"/>
        <v>19.936699680708934</v>
      </c>
      <c r="K10824">
        <v>0.26050000000000001</v>
      </c>
      <c r="L10824">
        <f t="shared" si="2526"/>
        <v>1.1394954812780556</v>
      </c>
      <c r="M10824">
        <f t="shared" si="2527"/>
        <v>18.088929981261554</v>
      </c>
      <c r="N10824">
        <v>0.38169999999999998</v>
      </c>
      <c r="O10824">
        <f t="shared" si="2528"/>
        <v>1.2415783268055305</v>
      </c>
      <c r="P10824">
        <f t="shared" si="2529"/>
        <v>19.709444915610678</v>
      </c>
      <c r="Q10824">
        <v>0.58189999999999997</v>
      </c>
      <c r="R10824">
        <f t="shared" si="2530"/>
        <v>0.78695369150506311</v>
      </c>
      <c r="S10824">
        <f t="shared" si="2531"/>
        <v>12.492502566279841</v>
      </c>
      <c r="T10824">
        <v>0.33229999999999998</v>
      </c>
      <c r="U10824">
        <f t="shared" si="2532"/>
        <v>0.83689839560931545</v>
      </c>
      <c r="V10824">
        <f t="shared" si="2533"/>
        <v>13.285350164467193</v>
      </c>
      <c r="W10824">
        <v>0.68</v>
      </c>
      <c r="X10824">
        <f t="shared" si="2534"/>
        <v>0.73656680272060626</v>
      </c>
      <c r="Y10824">
        <f t="shared" si="2535"/>
        <v>11.692635503908187</v>
      </c>
    </row>
    <row r="10825" spans="1:25" x14ac:dyDescent="0.3">
      <c r="A10825">
        <v>20060629</v>
      </c>
      <c r="B10825">
        <v>0.02</v>
      </c>
      <c r="C10825">
        <f t="shared" si="2522"/>
        <v>0.24843692148068944</v>
      </c>
      <c r="D10825">
        <f t="shared" si="2523"/>
        <v>3.9438138643463092</v>
      </c>
      <c r="E10825">
        <f t="shared" si="2521"/>
        <v>200606</v>
      </c>
      <c r="F10825" s="1"/>
      <c r="G10825">
        <v>20060629</v>
      </c>
      <c r="H10825">
        <v>3.6446999999999998</v>
      </c>
      <c r="I10825">
        <f t="shared" si="2524"/>
        <v>1.3496950517684956</v>
      </c>
      <c r="J10825">
        <f t="shared" si="2525"/>
        <v>21.425744716523326</v>
      </c>
      <c r="K10825">
        <v>3.4350999999999998</v>
      </c>
      <c r="L10825">
        <f t="shared" si="2526"/>
        <v>1.2254096890047752</v>
      </c>
      <c r="M10825">
        <f t="shared" si="2527"/>
        <v>19.452775747653817</v>
      </c>
      <c r="N10825">
        <v>3.6852</v>
      </c>
      <c r="O10825">
        <f t="shared" si="2528"/>
        <v>1.3328583848245752</v>
      </c>
      <c r="P10825">
        <f t="shared" si="2529"/>
        <v>21.158470914678315</v>
      </c>
      <c r="Q10825">
        <v>2.0095000000000001</v>
      </c>
      <c r="R10825">
        <f t="shared" si="2530"/>
        <v>0.82954066648033153</v>
      </c>
      <c r="S10825">
        <f t="shared" si="2531"/>
        <v>13.168549835530388</v>
      </c>
      <c r="T10825">
        <v>2.3651</v>
      </c>
      <c r="U10825">
        <f t="shared" si="2532"/>
        <v>0.88884595166642077</v>
      </c>
      <c r="V10825">
        <f t="shared" si="2533"/>
        <v>14.10999205173532</v>
      </c>
      <c r="W10825">
        <v>2.0108999999999999</v>
      </c>
      <c r="X10825">
        <f t="shared" si="2534"/>
        <v>0.77945539820684129</v>
      </c>
      <c r="Y10825">
        <f t="shared" si="2535"/>
        <v>12.373470850332739</v>
      </c>
    </row>
    <row r="10826" spans="1:25" x14ac:dyDescent="0.3">
      <c r="A10826">
        <v>20060630</v>
      </c>
      <c r="B10826">
        <v>-0.21</v>
      </c>
      <c r="C10826">
        <f t="shared" si="2522"/>
        <v>0.25084917925810174</v>
      </c>
      <c r="D10826">
        <f t="shared" si="2523"/>
        <v>3.9821072694095951</v>
      </c>
      <c r="E10826">
        <f t="shared" si="2521"/>
        <v>200606</v>
      </c>
      <c r="F10826" s="1"/>
      <c r="G10826">
        <v>20060630</v>
      </c>
      <c r="H10826">
        <v>1.2063999999999999</v>
      </c>
      <c r="I10826">
        <f t="shared" si="2524"/>
        <v>1.3586130428286298</v>
      </c>
      <c r="J10826">
        <f t="shared" si="2525"/>
        <v>21.5673134357598</v>
      </c>
      <c r="K10826">
        <v>0.9365</v>
      </c>
      <c r="L10826">
        <f t="shared" si="2526"/>
        <v>1.2302117873842735</v>
      </c>
      <c r="M10826">
        <f t="shared" si="2527"/>
        <v>19.52900669615433</v>
      </c>
      <c r="N10826">
        <v>0.92749999999999999</v>
      </c>
      <c r="O10826">
        <f t="shared" si="2528"/>
        <v>1.3354711350422643</v>
      </c>
      <c r="P10826">
        <f t="shared" si="2529"/>
        <v>21.199947038561927</v>
      </c>
      <c r="Q10826">
        <v>-2.9499999999999998E-2</v>
      </c>
      <c r="R10826">
        <f t="shared" si="2530"/>
        <v>0.82536119183071965</v>
      </c>
      <c r="S10826">
        <f t="shared" si="2531"/>
        <v>13.102202732327758</v>
      </c>
      <c r="T10826">
        <v>-0.1787</v>
      </c>
      <c r="U10826">
        <f t="shared" si="2532"/>
        <v>0.88728607468851795</v>
      </c>
      <c r="V10826">
        <f t="shared" si="2533"/>
        <v>14.085229772379003</v>
      </c>
      <c r="W10826">
        <v>-0.17</v>
      </c>
      <c r="X10826">
        <f t="shared" si="2534"/>
        <v>0.77785495166548146</v>
      </c>
      <c r="Y10826">
        <f t="shared" si="2535"/>
        <v>12.348064549122189</v>
      </c>
    </row>
    <row r="10827" spans="1:25" x14ac:dyDescent="0.3">
      <c r="A10827">
        <v>20060703</v>
      </c>
      <c r="B10827">
        <v>0.25</v>
      </c>
      <c r="C10827">
        <f t="shared" si="2522"/>
        <v>0.2503477242773488</v>
      </c>
      <c r="D10827">
        <f t="shared" si="2523"/>
        <v>3.9741469183729934</v>
      </c>
      <c r="E10827">
        <f t="shared" si="2521"/>
        <v>200607</v>
      </c>
      <c r="F10827" s="1"/>
      <c r="G10827">
        <v>20060703</v>
      </c>
      <c r="H10827">
        <v>0.58450000000000002</v>
      </c>
      <c r="I10827">
        <f t="shared" si="2524"/>
        <v>1.3614801985360088</v>
      </c>
      <c r="J10827">
        <f t="shared" si="2525"/>
        <v>21.612828121590749</v>
      </c>
      <c r="K10827">
        <v>0.72440000000000004</v>
      </c>
      <c r="L10827">
        <f t="shared" si="2526"/>
        <v>1.2342575850983786</v>
      </c>
      <c r="M10827">
        <f t="shared" si="2527"/>
        <v>19.593231743792703</v>
      </c>
      <c r="N10827">
        <v>1.0159</v>
      </c>
      <c r="O10827">
        <f t="shared" si="2528"/>
        <v>1.3425418690679876</v>
      </c>
      <c r="P10827">
        <f t="shared" si="2529"/>
        <v>21.312191461474406</v>
      </c>
      <c r="Q10827">
        <v>0.68289999999999995</v>
      </c>
      <c r="R10827">
        <f t="shared" si="2530"/>
        <v>0.83085796621990282</v>
      </c>
      <c r="S10827">
        <f t="shared" si="2531"/>
        <v>13.189461320608604</v>
      </c>
      <c r="T10827">
        <v>0.74909999999999999</v>
      </c>
      <c r="U10827">
        <f t="shared" si="2532"/>
        <v>0.89313012365006839</v>
      </c>
      <c r="V10827">
        <f t="shared" si="2533"/>
        <v>14.17800117359069</v>
      </c>
      <c r="W10827">
        <v>0.76060000000000005</v>
      </c>
      <c r="X10827">
        <f t="shared" si="2534"/>
        <v>0.7838838978946634</v>
      </c>
      <c r="Y10827">
        <f t="shared" si="2535"/>
        <v>12.443771103463364</v>
      </c>
    </row>
    <row r="10828" spans="1:25" x14ac:dyDescent="0.3">
      <c r="A10828">
        <v>20060705</v>
      </c>
      <c r="B10828">
        <v>0.15</v>
      </c>
      <c r="C10828">
        <f t="shared" si="2522"/>
        <v>0.25053045418586589</v>
      </c>
      <c r="D10828">
        <f t="shared" si="2523"/>
        <v>3.9770476657431724</v>
      </c>
      <c r="E10828">
        <f t="shared" si="2521"/>
        <v>200607</v>
      </c>
      <c r="F10828" s="1"/>
      <c r="G10828">
        <v>20060705</v>
      </c>
      <c r="H10828">
        <v>-1.4197</v>
      </c>
      <c r="I10828">
        <f t="shared" si="2524"/>
        <v>1.3657385873150674</v>
      </c>
      <c r="J10828">
        <f t="shared" si="2525"/>
        <v>21.680427947762048</v>
      </c>
      <c r="K10828">
        <v>-1.2299</v>
      </c>
      <c r="L10828">
        <f t="shared" si="2526"/>
        <v>1.235614609774021</v>
      </c>
      <c r="M10828">
        <f t="shared" si="2527"/>
        <v>19.614773842681075</v>
      </c>
      <c r="N10828">
        <v>-1.5054000000000001</v>
      </c>
      <c r="O10828">
        <f t="shared" si="2528"/>
        <v>1.3484788252664892</v>
      </c>
      <c r="P10828">
        <f t="shared" si="2529"/>
        <v>21.406437719349917</v>
      </c>
      <c r="Q10828">
        <v>-1.1106</v>
      </c>
      <c r="R10828">
        <f t="shared" si="2530"/>
        <v>0.83217958587827801</v>
      </c>
      <c r="S10828">
        <f t="shared" si="2531"/>
        <v>13.210441382271853</v>
      </c>
      <c r="T10828">
        <v>-0.75280000000000002</v>
      </c>
      <c r="U10828">
        <f t="shared" si="2532"/>
        <v>0.88993509627495926</v>
      </c>
      <c r="V10828">
        <f t="shared" si="2533"/>
        <v>14.127281686391198</v>
      </c>
      <c r="W10828">
        <v>-0.71719999999999995</v>
      </c>
      <c r="X10828">
        <f t="shared" si="2534"/>
        <v>0.77932502622280464</v>
      </c>
      <c r="Y10828">
        <f t="shared" si="2535"/>
        <v>12.371401259246591</v>
      </c>
    </row>
    <row r="10829" spans="1:25" x14ac:dyDescent="0.3">
      <c r="A10829">
        <v>20060706</v>
      </c>
      <c r="B10829">
        <v>0.12</v>
      </c>
      <c r="C10829">
        <f t="shared" si="2522"/>
        <v>0.23996815937562274</v>
      </c>
      <c r="D10829">
        <f t="shared" si="2523"/>
        <v>3.8093764336908631</v>
      </c>
      <c r="E10829">
        <f t="shared" si="2521"/>
        <v>200607</v>
      </c>
      <c r="F10829" s="1"/>
      <c r="G10829">
        <v>20060706</v>
      </c>
      <c r="H10829">
        <v>5.4399999999999997E-2</v>
      </c>
      <c r="I10829">
        <f t="shared" si="2524"/>
        <v>1.3641323780097236</v>
      </c>
      <c r="J10829">
        <f t="shared" si="2525"/>
        <v>21.654930165509306</v>
      </c>
      <c r="K10829">
        <v>0.24010000000000001</v>
      </c>
      <c r="L10829">
        <f t="shared" si="2526"/>
        <v>1.2357583000152164</v>
      </c>
      <c r="M10829">
        <f t="shared" si="2527"/>
        <v>19.617054854545252</v>
      </c>
      <c r="N10829">
        <v>-2.6700000000000002E-2</v>
      </c>
      <c r="O10829">
        <f t="shared" si="2528"/>
        <v>1.3478362234527654</v>
      </c>
      <c r="P10829">
        <f t="shared" si="2529"/>
        <v>21.396236731803004</v>
      </c>
      <c r="Q10829">
        <v>5.9700000000000003E-2</v>
      </c>
      <c r="R10829">
        <f t="shared" si="2530"/>
        <v>0.83209966166190275</v>
      </c>
      <c r="S10829">
        <f t="shared" si="2531"/>
        <v>13.209172624670289</v>
      </c>
      <c r="T10829">
        <v>0.2424</v>
      </c>
      <c r="U10829">
        <f t="shared" si="2532"/>
        <v>0.89045844626859116</v>
      </c>
      <c r="V10829">
        <f t="shared" si="2533"/>
        <v>14.135589609981981</v>
      </c>
      <c r="W10829">
        <v>0.37369999999999998</v>
      </c>
      <c r="X10829">
        <f t="shared" si="2534"/>
        <v>0.78069871895065035</v>
      </c>
      <c r="Y10829">
        <f t="shared" si="2535"/>
        <v>12.393207955260777</v>
      </c>
    </row>
    <row r="10830" spans="1:25" x14ac:dyDescent="0.3">
      <c r="A10830">
        <v>20060707</v>
      </c>
      <c r="B10830">
        <v>0.08</v>
      </c>
      <c r="C10830">
        <f t="shared" si="2522"/>
        <v>0.23854851808432173</v>
      </c>
      <c r="D10830">
        <f t="shared" si="2523"/>
        <v>3.7868403268446569</v>
      </c>
      <c r="E10830">
        <f t="shared" si="2521"/>
        <v>200607</v>
      </c>
      <c r="F10830" s="1"/>
      <c r="G10830">
        <v>20060707</v>
      </c>
      <c r="H10830">
        <v>-1.5868</v>
      </c>
      <c r="I10830">
        <f t="shared" si="2524"/>
        <v>1.3641305500456316</v>
      </c>
      <c r="J10830">
        <f t="shared" si="2525"/>
        <v>21.654901147478945</v>
      </c>
      <c r="K10830">
        <v>-1.4499</v>
      </c>
      <c r="L10830">
        <f t="shared" si="2526"/>
        <v>1.2390263448440126</v>
      </c>
      <c r="M10830">
        <f t="shared" si="2527"/>
        <v>19.668933457887686</v>
      </c>
      <c r="N10830">
        <v>-1.381</v>
      </c>
      <c r="O10830">
        <f t="shared" si="2528"/>
        <v>1.3500337336484229</v>
      </c>
      <c r="P10830">
        <f t="shared" si="2529"/>
        <v>21.431121124690435</v>
      </c>
      <c r="Q10830">
        <v>-0.73880000000000001</v>
      </c>
      <c r="R10830">
        <f t="shared" si="2530"/>
        <v>0.83053060660378419</v>
      </c>
      <c r="S10830">
        <f t="shared" si="2531"/>
        <v>13.184264647807391</v>
      </c>
      <c r="T10830">
        <v>-0.56910000000000005</v>
      </c>
      <c r="U10830">
        <f t="shared" si="2532"/>
        <v>0.88845634545045959</v>
      </c>
      <c r="V10830">
        <f t="shared" si="2533"/>
        <v>14.10380724479525</v>
      </c>
      <c r="W10830">
        <v>-0.78349999999999997</v>
      </c>
      <c r="X10830">
        <f t="shared" si="2534"/>
        <v>0.7825506505709644</v>
      </c>
      <c r="Y10830">
        <f t="shared" si="2535"/>
        <v>12.422606458335466</v>
      </c>
    </row>
    <row r="10831" spans="1:25" x14ac:dyDescent="0.3">
      <c r="A10831">
        <v>20060710</v>
      </c>
      <c r="B10831">
        <v>0.49</v>
      </c>
      <c r="C10831">
        <f t="shared" si="2522"/>
        <v>0.24272342494483126</v>
      </c>
      <c r="D10831">
        <f t="shared" si="2523"/>
        <v>3.8531149186432505</v>
      </c>
      <c r="E10831">
        <f t="shared" si="2521"/>
        <v>200607</v>
      </c>
      <c r="F10831" s="1"/>
      <c r="G10831">
        <v>20060710</v>
      </c>
      <c r="H10831">
        <v>-0.54239999999999999</v>
      </c>
      <c r="I10831">
        <f t="shared" si="2524"/>
        <v>1.3587409143153317</v>
      </c>
      <c r="J10831">
        <f t="shared" si="2525"/>
        <v>21.569343332681338</v>
      </c>
      <c r="K10831">
        <v>0.15559999999999999</v>
      </c>
      <c r="L10831">
        <f t="shared" si="2526"/>
        <v>1.2369828142472059</v>
      </c>
      <c r="M10831">
        <f t="shared" si="2527"/>
        <v>19.636493415353474</v>
      </c>
      <c r="N10831">
        <v>0.1171</v>
      </c>
      <c r="O10831">
        <f t="shared" si="2528"/>
        <v>1.3469101911967694</v>
      </c>
      <c r="P10831">
        <f t="shared" si="2529"/>
        <v>21.381536425470667</v>
      </c>
      <c r="Q10831">
        <v>-0.2041</v>
      </c>
      <c r="R10831">
        <f t="shared" si="2530"/>
        <v>0.83025529467687398</v>
      </c>
      <c r="S10831">
        <f t="shared" si="2531"/>
        <v>13.179894206457945</v>
      </c>
      <c r="T10831">
        <v>0.1799</v>
      </c>
      <c r="U10831">
        <f t="shared" si="2532"/>
        <v>0.88817113078467147</v>
      </c>
      <c r="V10831">
        <f t="shared" si="2533"/>
        <v>14.099279602339587</v>
      </c>
      <c r="W10831">
        <v>0.1237</v>
      </c>
      <c r="X10831">
        <f t="shared" si="2534"/>
        <v>0.78270640816784276</v>
      </c>
      <c r="Y10831">
        <f t="shared" si="2535"/>
        <v>12.425079033532359</v>
      </c>
    </row>
    <row r="10832" spans="1:25" x14ac:dyDescent="0.3">
      <c r="A10832">
        <v>20060711</v>
      </c>
      <c r="B10832">
        <v>-0.24</v>
      </c>
      <c r="C10832">
        <f t="shared" si="2522"/>
        <v>0.24272342494483126</v>
      </c>
      <c r="D10832">
        <f t="shared" si="2523"/>
        <v>3.8531149186432505</v>
      </c>
      <c r="E10832">
        <f t="shared" si="2521"/>
        <v>200607</v>
      </c>
      <c r="F10832" s="1"/>
      <c r="G10832">
        <v>20060711</v>
      </c>
      <c r="H10832">
        <v>0.79600000000000004</v>
      </c>
      <c r="I10832">
        <f t="shared" si="2524"/>
        <v>1.3596697636311432</v>
      </c>
      <c r="J10832">
        <f t="shared" si="2525"/>
        <v>21.584088358451876</v>
      </c>
      <c r="K10832">
        <v>0.59960000000000002</v>
      </c>
      <c r="L10832">
        <f t="shared" si="2526"/>
        <v>1.2389332205730652</v>
      </c>
      <c r="M10832">
        <f t="shared" si="2527"/>
        <v>19.667455155915977</v>
      </c>
      <c r="N10832">
        <v>0.45450000000000002</v>
      </c>
      <c r="O10832">
        <f t="shared" si="2528"/>
        <v>1.3472082696679017</v>
      </c>
      <c r="P10832">
        <f t="shared" si="2529"/>
        <v>21.386268274505458</v>
      </c>
      <c r="Q10832">
        <v>0.47739999999999999</v>
      </c>
      <c r="R10832">
        <f t="shared" si="2530"/>
        <v>0.83226341552541749</v>
      </c>
      <c r="S10832">
        <f t="shared" si="2531"/>
        <v>13.211772136664806</v>
      </c>
      <c r="T10832">
        <v>0.32429999999999998</v>
      </c>
      <c r="U10832">
        <f t="shared" si="2532"/>
        <v>0.88928852050897378</v>
      </c>
      <c r="V10832">
        <f t="shared" si="2533"/>
        <v>14.117017614307846</v>
      </c>
      <c r="W10832">
        <v>0.3407</v>
      </c>
      <c r="X10832">
        <f t="shared" si="2534"/>
        <v>0.7838916416383761</v>
      </c>
      <c r="Y10832">
        <f t="shared" si="2535"/>
        <v>12.443894031583847</v>
      </c>
    </row>
    <row r="10833" spans="1:25" x14ac:dyDescent="0.3">
      <c r="A10833">
        <v>20060712</v>
      </c>
      <c r="B10833">
        <v>-0.05</v>
      </c>
      <c r="C10833">
        <f t="shared" si="2522"/>
        <v>0.23250751764773511</v>
      </c>
      <c r="D10833">
        <f t="shared" si="2523"/>
        <v>3.6909424178932118</v>
      </c>
      <c r="E10833">
        <f t="shared" si="2521"/>
        <v>200607</v>
      </c>
      <c r="F10833" s="1"/>
      <c r="G10833">
        <v>20060712</v>
      </c>
      <c r="H10833">
        <v>-1.7605999999999999</v>
      </c>
      <c r="I10833">
        <f t="shared" si="2524"/>
        <v>1.3753800432930168</v>
      </c>
      <c r="J10833">
        <f t="shared" si="2525"/>
        <v>21.833481316527436</v>
      </c>
      <c r="K10833">
        <v>-1.7369000000000001</v>
      </c>
      <c r="L10833">
        <f t="shared" si="2526"/>
        <v>1.2582377701610641</v>
      </c>
      <c r="M10833">
        <f t="shared" si="2527"/>
        <v>19.973905380207736</v>
      </c>
      <c r="N10833">
        <v>-1.6253</v>
      </c>
      <c r="O10833">
        <f t="shared" si="2528"/>
        <v>1.3611616297339149</v>
      </c>
      <c r="P10833">
        <f t="shared" si="2529"/>
        <v>21.607770998635921</v>
      </c>
      <c r="Q10833">
        <v>-0.92469999999999997</v>
      </c>
      <c r="R10833">
        <f t="shared" si="2530"/>
        <v>0.83727663583336021</v>
      </c>
      <c r="S10833">
        <f t="shared" si="2531"/>
        <v>13.291354541879176</v>
      </c>
      <c r="T10833">
        <v>-1.1669</v>
      </c>
      <c r="U10833">
        <f t="shared" si="2532"/>
        <v>0.90081879841726265</v>
      </c>
      <c r="V10833">
        <f t="shared" si="2533"/>
        <v>14.300055101664611</v>
      </c>
      <c r="W10833">
        <v>-1.1695</v>
      </c>
      <c r="X10833">
        <f t="shared" si="2534"/>
        <v>0.79842625525056865</v>
      </c>
      <c r="Y10833">
        <f t="shared" si="2535"/>
        <v>12.674623869705501</v>
      </c>
    </row>
    <row r="10834" spans="1:25" x14ac:dyDescent="0.3">
      <c r="A10834">
        <v>20060713</v>
      </c>
      <c r="B10834">
        <v>0.13</v>
      </c>
      <c r="C10834">
        <f t="shared" si="2522"/>
        <v>0.23255665733333991</v>
      </c>
      <c r="D10834">
        <f t="shared" si="2523"/>
        <v>3.6917224862188971</v>
      </c>
      <c r="E10834">
        <f t="shared" si="2521"/>
        <v>200607</v>
      </c>
      <c r="F10834" s="1"/>
      <c r="G10834">
        <v>20060713</v>
      </c>
      <c r="H10834">
        <v>-2.0154999999999998</v>
      </c>
      <c r="I10834">
        <f t="shared" si="2524"/>
        <v>1.3577149955905374</v>
      </c>
      <c r="J10834">
        <f t="shared" si="2525"/>
        <v>21.553057377814316</v>
      </c>
      <c r="K10834">
        <v>-1.7978000000000001</v>
      </c>
      <c r="L10834">
        <f t="shared" si="2526"/>
        <v>1.2291712565410806</v>
      </c>
      <c r="M10834">
        <f t="shared" si="2527"/>
        <v>19.512488781098845</v>
      </c>
      <c r="N10834">
        <v>-2.1225000000000001</v>
      </c>
      <c r="O10834">
        <f t="shared" si="2528"/>
        <v>1.3466085777708341</v>
      </c>
      <c r="P10834">
        <f t="shared" si="2529"/>
        <v>21.376748460768049</v>
      </c>
      <c r="Q10834">
        <v>-1.5124</v>
      </c>
      <c r="R10834">
        <f t="shared" si="2530"/>
        <v>0.83282710745703659</v>
      </c>
      <c r="S10834">
        <f t="shared" si="2531"/>
        <v>13.220720468667512</v>
      </c>
      <c r="T10834">
        <v>-1.4882</v>
      </c>
      <c r="U10834">
        <f t="shared" si="2532"/>
        <v>0.88738567492184428</v>
      </c>
      <c r="V10834">
        <f t="shared" si="2533"/>
        <v>14.086810877066437</v>
      </c>
      <c r="W10834">
        <v>-1.1511</v>
      </c>
      <c r="X10834">
        <f t="shared" si="2534"/>
        <v>0.78159947437044641</v>
      </c>
      <c r="Y10834">
        <f t="shared" si="2535"/>
        <v>12.407507004258022</v>
      </c>
    </row>
    <row r="10835" spans="1:25" x14ac:dyDescent="0.3">
      <c r="A10835">
        <v>20060714</v>
      </c>
      <c r="B10835">
        <v>0.48</v>
      </c>
      <c r="C10835">
        <f t="shared" si="2522"/>
        <v>0.23860612179056134</v>
      </c>
      <c r="D10835">
        <f t="shared" si="2523"/>
        <v>3.7877547573324906</v>
      </c>
      <c r="E10835">
        <f t="shared" si="2521"/>
        <v>200607</v>
      </c>
      <c r="F10835" s="1"/>
      <c r="G10835">
        <v>20060714</v>
      </c>
      <c r="H10835">
        <v>-0.98429999999999995</v>
      </c>
      <c r="I10835">
        <f t="shared" si="2524"/>
        <v>1.3492933883435745</v>
      </c>
      <c r="J10835">
        <f t="shared" si="2525"/>
        <v>21.419368507324776</v>
      </c>
      <c r="K10835">
        <v>-0.8337</v>
      </c>
      <c r="L10835">
        <f t="shared" si="2526"/>
        <v>1.2218358602857526</v>
      </c>
      <c r="M10835">
        <f t="shared" si="2527"/>
        <v>19.396042975540574</v>
      </c>
      <c r="N10835">
        <v>-0.57250000000000001</v>
      </c>
      <c r="O10835">
        <f t="shared" si="2528"/>
        <v>1.337766254521801</v>
      </c>
      <c r="P10835">
        <f t="shared" si="2529"/>
        <v>21.23638093079413</v>
      </c>
      <c r="Q10835">
        <v>-0.74670000000000003</v>
      </c>
      <c r="R10835">
        <f t="shared" si="2530"/>
        <v>0.83562706138415255</v>
      </c>
      <c r="S10835">
        <f t="shared" si="2531"/>
        <v>13.265168359309037</v>
      </c>
      <c r="T10835">
        <v>-0.87949999999999995</v>
      </c>
      <c r="U10835">
        <f t="shared" si="2532"/>
        <v>0.89239214806098766</v>
      </c>
      <c r="V10835">
        <f t="shared" si="2533"/>
        <v>14.166286174296626</v>
      </c>
      <c r="W10835">
        <v>-0.19670000000000001</v>
      </c>
      <c r="X10835">
        <f t="shared" si="2534"/>
        <v>0.78065686176399485</v>
      </c>
      <c r="Y10835">
        <f t="shared" si="2535"/>
        <v>12.39254349302195</v>
      </c>
    </row>
    <row r="10836" spans="1:25" x14ac:dyDescent="0.3">
      <c r="A10836">
        <v>20060717</v>
      </c>
      <c r="B10836">
        <v>-0.27</v>
      </c>
      <c r="C10836">
        <f t="shared" si="2522"/>
        <v>0.2425141384427571</v>
      </c>
      <c r="D10836">
        <f t="shared" si="2523"/>
        <v>3.8497925984197456</v>
      </c>
      <c r="E10836">
        <f t="shared" si="2521"/>
        <v>200607</v>
      </c>
      <c r="F10836" s="1"/>
      <c r="G10836">
        <v>20060717</v>
      </c>
      <c r="H10836">
        <v>-0.73499999999999999</v>
      </c>
      <c r="I10836">
        <f t="shared" si="2524"/>
        <v>1.3504661940392801</v>
      </c>
      <c r="J10836">
        <f t="shared" si="2525"/>
        <v>21.437986220567002</v>
      </c>
      <c r="K10836">
        <v>-0.47349999999999998</v>
      </c>
      <c r="L10836">
        <f t="shared" si="2526"/>
        <v>1.2221774809901989</v>
      </c>
      <c r="M10836">
        <f t="shared" si="2527"/>
        <v>19.401466036100626</v>
      </c>
      <c r="N10836">
        <v>-0.86040000000000005</v>
      </c>
      <c r="O10836">
        <f t="shared" si="2528"/>
        <v>1.3403845536448551</v>
      </c>
      <c r="P10836">
        <f t="shared" si="2529"/>
        <v>21.277945140819611</v>
      </c>
      <c r="Q10836">
        <v>7.4700000000000003E-2</v>
      </c>
      <c r="R10836">
        <f t="shared" si="2530"/>
        <v>0.83592108971748236</v>
      </c>
      <c r="S10836">
        <f t="shared" si="2531"/>
        <v>13.269835914399422</v>
      </c>
      <c r="T10836">
        <v>-2.93E-2</v>
      </c>
      <c r="U10836">
        <f t="shared" si="2532"/>
        <v>0.89103583170768463</v>
      </c>
      <c r="V10836">
        <f t="shared" si="2533"/>
        <v>14.144755319676808</v>
      </c>
      <c r="W10836">
        <v>-0.3402</v>
      </c>
      <c r="X10836">
        <f t="shared" si="2534"/>
        <v>0.78142346278576158</v>
      </c>
      <c r="Y10836">
        <f t="shared" si="2535"/>
        <v>12.404712906972367</v>
      </c>
    </row>
    <row r="10837" spans="1:25" x14ac:dyDescent="0.3">
      <c r="A10837">
        <v>20060718</v>
      </c>
      <c r="B10837">
        <v>0.06</v>
      </c>
      <c r="C10837">
        <f t="shared" si="2522"/>
        <v>0.23886359958989051</v>
      </c>
      <c r="D10837">
        <f t="shared" si="2523"/>
        <v>3.7918420906833616</v>
      </c>
      <c r="E10837">
        <f t="shared" si="2521"/>
        <v>200607</v>
      </c>
      <c r="F10837" s="1"/>
      <c r="G10837">
        <v>20060718</v>
      </c>
      <c r="H10837">
        <v>0.27510000000000001</v>
      </c>
      <c r="I10837">
        <f t="shared" si="2524"/>
        <v>1.3522628037994495</v>
      </c>
      <c r="J10837">
        <f t="shared" si="2525"/>
        <v>21.466506516337638</v>
      </c>
      <c r="K10837">
        <v>0.4728</v>
      </c>
      <c r="L10837">
        <f t="shared" si="2526"/>
        <v>1.2249433994014938</v>
      </c>
      <c r="M10837">
        <f t="shared" si="2527"/>
        <v>19.445373629678514</v>
      </c>
      <c r="N10837">
        <v>0.27489999999999998</v>
      </c>
      <c r="O10837">
        <f t="shared" si="2528"/>
        <v>1.3415701421108737</v>
      </c>
      <c r="P10837">
        <f t="shared" si="2529"/>
        <v>21.296765774249721</v>
      </c>
      <c r="Q10837">
        <v>0.1202</v>
      </c>
      <c r="R10837">
        <f t="shared" si="2530"/>
        <v>0.83625021579722414</v>
      </c>
      <c r="S10837">
        <f t="shared" si="2531"/>
        <v>13.275060628941317</v>
      </c>
      <c r="T10837">
        <v>0.1236</v>
      </c>
      <c r="U10837">
        <f t="shared" si="2532"/>
        <v>0.89151269474406836</v>
      </c>
      <c r="V10837">
        <f t="shared" si="2533"/>
        <v>14.152325285699071</v>
      </c>
      <c r="W10837">
        <v>0.24859999999999999</v>
      </c>
      <c r="X10837">
        <f t="shared" si="2534"/>
        <v>0.78206559980858037</v>
      </c>
      <c r="Y10837">
        <f t="shared" si="2535"/>
        <v>12.414906516192403</v>
      </c>
    </row>
    <row r="10838" spans="1:25" x14ac:dyDescent="0.3">
      <c r="A10838">
        <v>20060719</v>
      </c>
      <c r="B10838">
        <v>0.28999999999999998</v>
      </c>
      <c r="C10838">
        <f t="shared" si="2522"/>
        <v>0.23686845857282612</v>
      </c>
      <c r="D10838">
        <f t="shared" si="2523"/>
        <v>3.7601702089134204</v>
      </c>
      <c r="E10838">
        <f t="shared" si="2521"/>
        <v>200607</v>
      </c>
      <c r="F10838" s="1"/>
      <c r="G10838">
        <v>20060719</v>
      </c>
      <c r="H10838">
        <v>2.8485999999999998</v>
      </c>
      <c r="I10838">
        <f t="shared" si="2524"/>
        <v>1.4099588661708489</v>
      </c>
      <c r="J10838">
        <f t="shared" si="2525"/>
        <v>22.382403112312002</v>
      </c>
      <c r="K10838">
        <v>2.8593000000000002</v>
      </c>
      <c r="L10838">
        <f t="shared" si="2526"/>
        <v>1.2821729316938342</v>
      </c>
      <c r="M10838">
        <f t="shared" si="2527"/>
        <v>20.353864290242949</v>
      </c>
      <c r="N10838">
        <v>2.9333999999999998</v>
      </c>
      <c r="O10838">
        <f t="shared" si="2528"/>
        <v>1.3985135136782476</v>
      </c>
      <c r="P10838">
        <f t="shared" si="2529"/>
        <v>22.200713774134627</v>
      </c>
      <c r="Q10838">
        <v>1.3798999999999999</v>
      </c>
      <c r="R10838">
        <f t="shared" si="2530"/>
        <v>0.85815738017058552</v>
      </c>
      <c r="S10838">
        <f t="shared" si="2531"/>
        <v>13.622826082116486</v>
      </c>
      <c r="T10838">
        <v>2.1758000000000002</v>
      </c>
      <c r="U10838">
        <f t="shared" si="2532"/>
        <v>0.93904882738431883</v>
      </c>
      <c r="V10838">
        <f t="shared" si="2533"/>
        <v>14.906937997234369</v>
      </c>
      <c r="W10838">
        <v>1.88</v>
      </c>
      <c r="X10838">
        <f t="shared" si="2534"/>
        <v>0.82046448058126209</v>
      </c>
      <c r="Y10838">
        <f t="shared" si="2535"/>
        <v>13.024469851078816</v>
      </c>
    </row>
    <row r="10839" spans="1:25" x14ac:dyDescent="0.3">
      <c r="A10839">
        <v>20060720</v>
      </c>
      <c r="B10839">
        <v>-0.32</v>
      </c>
      <c r="C10839">
        <f t="shared" si="2522"/>
        <v>0.2415203726303026</v>
      </c>
      <c r="D10839">
        <f t="shared" si="2523"/>
        <v>3.8340170552125894</v>
      </c>
      <c r="E10839">
        <f t="shared" si="2521"/>
        <v>200607</v>
      </c>
      <c r="F10839" s="1"/>
      <c r="G10839">
        <v>20060720</v>
      </c>
      <c r="H10839">
        <v>-2.3793000000000002</v>
      </c>
      <c r="I10839">
        <f t="shared" si="2524"/>
        <v>1.4373644889249906</v>
      </c>
      <c r="J10839">
        <f t="shared" si="2525"/>
        <v>22.817453886305874</v>
      </c>
      <c r="K10839">
        <v>-2.3218999999999999</v>
      </c>
      <c r="L10839">
        <f t="shared" si="2526"/>
        <v>1.3140033505652144</v>
      </c>
      <c r="M10839">
        <f t="shared" si="2527"/>
        <v>20.859156525007087</v>
      </c>
      <c r="N10839">
        <v>-2.8898999999999999</v>
      </c>
      <c r="O10839">
        <f t="shared" si="2528"/>
        <v>1.4430806001692162</v>
      </c>
      <c r="P10839">
        <f t="shared" si="2529"/>
        <v>22.908194339217481</v>
      </c>
      <c r="Q10839">
        <v>-0.86929999999999996</v>
      </c>
      <c r="R10839">
        <f t="shared" si="2530"/>
        <v>0.86315609337048582</v>
      </c>
      <c r="S10839">
        <f t="shared" si="2531"/>
        <v>13.702178194130118</v>
      </c>
      <c r="T10839">
        <v>-0.87290000000000001</v>
      </c>
      <c r="U10839">
        <f t="shared" si="2532"/>
        <v>0.94218180907117521</v>
      </c>
      <c r="V10839">
        <f t="shared" si="2533"/>
        <v>14.956672539667618</v>
      </c>
      <c r="W10839">
        <v>-0.99790000000000001</v>
      </c>
      <c r="X10839">
        <f t="shared" si="2534"/>
        <v>0.82885738956376764</v>
      </c>
      <c r="Y10839">
        <f t="shared" si="2535"/>
        <v>13.157703150743474</v>
      </c>
    </row>
    <row r="10840" spans="1:25" x14ac:dyDescent="0.3">
      <c r="A10840">
        <v>20060721</v>
      </c>
      <c r="B10840">
        <v>0.55000000000000004</v>
      </c>
      <c r="C10840">
        <f t="shared" si="2522"/>
        <v>0.24734431272933691</v>
      </c>
      <c r="D10840">
        <f t="shared" si="2523"/>
        <v>3.9264692381280795</v>
      </c>
      <c r="E10840">
        <f t="shared" si="2521"/>
        <v>200607</v>
      </c>
      <c r="F10840" s="1"/>
      <c r="G10840">
        <v>20060721</v>
      </c>
      <c r="H10840">
        <v>-1.9177999999999999</v>
      </c>
      <c r="I10840">
        <f t="shared" si="2524"/>
        <v>1.4532134499355032</v>
      </c>
      <c r="J10840">
        <f t="shared" si="2525"/>
        <v>23.069048342541326</v>
      </c>
      <c r="K10840">
        <v>-1.4453</v>
      </c>
      <c r="L10840">
        <f t="shared" si="2526"/>
        <v>1.3231297740093586</v>
      </c>
      <c r="M10840">
        <f t="shared" si="2527"/>
        <v>21.004034005763138</v>
      </c>
      <c r="N10840">
        <v>-1.3381000000000001</v>
      </c>
      <c r="O10840">
        <f t="shared" si="2528"/>
        <v>1.4507722939333494</v>
      </c>
      <c r="P10840">
        <f t="shared" si="2529"/>
        <v>23.030296192382057</v>
      </c>
      <c r="Q10840">
        <v>-1.2032</v>
      </c>
      <c r="R10840">
        <f t="shared" si="2530"/>
        <v>0.8723432617151845</v>
      </c>
      <c r="S10840">
        <f t="shared" si="2531"/>
        <v>13.848019970287865</v>
      </c>
      <c r="T10840">
        <v>-0.70389999999999997</v>
      </c>
      <c r="U10840">
        <f t="shared" si="2532"/>
        <v>0.94408507112579576</v>
      </c>
      <c r="V10840">
        <f t="shared" si="2533"/>
        <v>14.986885888125489</v>
      </c>
      <c r="W10840">
        <v>-0.67490000000000006</v>
      </c>
      <c r="X10840">
        <f t="shared" si="2534"/>
        <v>0.83271789865652446</v>
      </c>
      <c r="Y10840">
        <f t="shared" si="2535"/>
        <v>13.218986832704703</v>
      </c>
    </row>
    <row r="10841" spans="1:25" x14ac:dyDescent="0.3">
      <c r="A10841">
        <v>20060724</v>
      </c>
      <c r="B10841">
        <v>0.24</v>
      </c>
      <c r="C10841">
        <f t="shared" si="2522"/>
        <v>0.24386344238338273</v>
      </c>
      <c r="D10841">
        <f t="shared" si="2523"/>
        <v>3.8712121344393546</v>
      </c>
      <c r="E10841">
        <f t="shared" si="2521"/>
        <v>200607</v>
      </c>
      <c r="F10841" s="1"/>
      <c r="G10841">
        <v>20060724</v>
      </c>
      <c r="H10841">
        <v>2.4702999999999999</v>
      </c>
      <c r="I10841">
        <f t="shared" si="2524"/>
        <v>1.4954168662838141</v>
      </c>
      <c r="J10841">
        <f t="shared" si="2525"/>
        <v>23.739006807351018</v>
      </c>
      <c r="K10841">
        <v>2.5263</v>
      </c>
      <c r="L10841">
        <f t="shared" si="2526"/>
        <v>1.3670030357289227</v>
      </c>
      <c r="M10841">
        <f t="shared" si="2527"/>
        <v>21.700500444054438</v>
      </c>
      <c r="N10841">
        <v>2.8014000000000001</v>
      </c>
      <c r="O10841">
        <f t="shared" si="2528"/>
        <v>1.5001218827280496</v>
      </c>
      <c r="P10841">
        <f t="shared" si="2529"/>
        <v>23.813696627906516</v>
      </c>
      <c r="Q10841">
        <v>1.5853999999999999</v>
      </c>
      <c r="R10841">
        <f t="shared" si="2530"/>
        <v>0.89497513603691459</v>
      </c>
      <c r="S10841">
        <f t="shared" si="2531"/>
        <v>14.207289837239264</v>
      </c>
      <c r="T10841">
        <v>1.6711</v>
      </c>
      <c r="U10841">
        <f t="shared" si="2532"/>
        <v>0.96937510440466135</v>
      </c>
      <c r="V10841">
        <f t="shared" si="2533"/>
        <v>15.388352720352044</v>
      </c>
      <c r="W10841">
        <v>1.7270000000000001</v>
      </c>
      <c r="X10841">
        <f t="shared" si="2534"/>
        <v>0.86334434725212816</v>
      </c>
      <c r="Y10841">
        <f t="shared" si="2535"/>
        <v>13.705166631855128</v>
      </c>
    </row>
    <row r="10842" spans="1:25" x14ac:dyDescent="0.3">
      <c r="A10842">
        <v>20060725</v>
      </c>
      <c r="B10842">
        <v>0</v>
      </c>
      <c r="C10842">
        <f t="shared" si="2522"/>
        <v>0.23233833453589886</v>
      </c>
      <c r="D10842">
        <f t="shared" si="2523"/>
        <v>3.6882567192535074</v>
      </c>
      <c r="E10842">
        <f t="shared" si="2521"/>
        <v>200607</v>
      </c>
      <c r="F10842" s="1"/>
      <c r="G10842">
        <v>20060725</v>
      </c>
      <c r="H10842">
        <v>1.0488</v>
      </c>
      <c r="I10842">
        <f t="shared" si="2524"/>
        <v>1.5029524508521883</v>
      </c>
      <c r="J10842">
        <f t="shared" si="2525"/>
        <v>23.858630503859501</v>
      </c>
      <c r="K10842">
        <v>0.7792</v>
      </c>
      <c r="L10842">
        <f t="shared" si="2526"/>
        <v>1.3693331453966637</v>
      </c>
      <c r="M10842">
        <f t="shared" si="2527"/>
        <v>21.737489788304536</v>
      </c>
      <c r="N10842">
        <v>1.0619000000000001</v>
      </c>
      <c r="O10842">
        <f t="shared" si="2528"/>
        <v>1.5074377687204776</v>
      </c>
      <c r="P10842">
        <f t="shared" si="2529"/>
        <v>23.92983271764291</v>
      </c>
      <c r="Q10842">
        <v>0.58860000000000001</v>
      </c>
      <c r="R10842">
        <f t="shared" si="2530"/>
        <v>0.88966594100524365</v>
      </c>
      <c r="S10842">
        <f t="shared" si="2531"/>
        <v>14.123008978944817</v>
      </c>
      <c r="T10842">
        <v>0.87860000000000005</v>
      </c>
      <c r="U10842">
        <f t="shared" si="2532"/>
        <v>0.97580048156332111</v>
      </c>
      <c r="V10842">
        <f t="shared" si="2533"/>
        <v>15.490352420601695</v>
      </c>
      <c r="W10842">
        <v>0.57889999999999997</v>
      </c>
      <c r="X10842">
        <f t="shared" si="2534"/>
        <v>0.8661259353702</v>
      </c>
      <c r="Y10842">
        <f t="shared" si="2535"/>
        <v>13.74932297431651</v>
      </c>
    </row>
    <row r="10843" spans="1:25" x14ac:dyDescent="0.3">
      <c r="A10843">
        <v>20060726</v>
      </c>
      <c r="B10843">
        <v>-0.11</v>
      </c>
      <c r="C10843">
        <f t="shared" si="2522"/>
        <v>0.2334929437954387</v>
      </c>
      <c r="D10843">
        <f t="shared" si="2523"/>
        <v>3.7065855730266764</v>
      </c>
      <c r="E10843">
        <f t="shared" si="2521"/>
        <v>200607</v>
      </c>
      <c r="F10843" s="1"/>
      <c r="G10843">
        <v>20060726</v>
      </c>
      <c r="H10843">
        <v>-4.9099999999999998E-2</v>
      </c>
      <c r="I10843">
        <f t="shared" si="2524"/>
        <v>1.5027073191429028</v>
      </c>
      <c r="J10843">
        <f t="shared" si="2525"/>
        <v>23.854739158612148</v>
      </c>
      <c r="K10843">
        <v>-0.60389999999999999</v>
      </c>
      <c r="L10843">
        <f t="shared" si="2526"/>
        <v>1.3707779153646342</v>
      </c>
      <c r="M10843">
        <f t="shared" si="2527"/>
        <v>21.760424800526206</v>
      </c>
      <c r="N10843">
        <v>-0.44069999999999998</v>
      </c>
      <c r="O10843">
        <f t="shared" si="2528"/>
        <v>1.5076028733148257</v>
      </c>
      <c r="P10843">
        <f t="shared" si="2529"/>
        <v>23.932453671824664</v>
      </c>
      <c r="Q10843">
        <v>-0.14530000000000001</v>
      </c>
      <c r="R10843">
        <f t="shared" si="2530"/>
        <v>0.88959254491215078</v>
      </c>
      <c r="S10843">
        <f t="shared" si="2531"/>
        <v>14.121843852087652</v>
      </c>
      <c r="T10843">
        <v>-0.17749999999999999</v>
      </c>
      <c r="U10843">
        <f t="shared" si="2532"/>
        <v>0.97211872310907022</v>
      </c>
      <c r="V10843">
        <f t="shared" si="2533"/>
        <v>15.43190631705755</v>
      </c>
      <c r="W10843">
        <v>2.8899999999999999E-2</v>
      </c>
      <c r="X10843">
        <f t="shared" si="2534"/>
        <v>0.86591574845414598</v>
      </c>
      <c r="Y10843">
        <f t="shared" si="2535"/>
        <v>13.745986360464199</v>
      </c>
    </row>
    <row r="10844" spans="1:25" x14ac:dyDescent="0.3">
      <c r="A10844">
        <v>20060727</v>
      </c>
      <c r="B10844">
        <v>-0.18</v>
      </c>
      <c r="C10844">
        <f t="shared" si="2522"/>
        <v>0.23344847844951885</v>
      </c>
      <c r="D10844">
        <f t="shared" si="2523"/>
        <v>3.7058797075430903</v>
      </c>
      <c r="E10844">
        <f t="shared" si="2521"/>
        <v>200607</v>
      </c>
      <c r="F10844" s="1"/>
      <c r="G10844">
        <v>20060727</v>
      </c>
      <c r="H10844">
        <v>-1.2847999999999999</v>
      </c>
      <c r="I10844">
        <f t="shared" si="2524"/>
        <v>1.5059265420247352</v>
      </c>
      <c r="J10844">
        <f t="shared" si="2525"/>
        <v>23.905842737573451</v>
      </c>
      <c r="K10844">
        <v>-1.0427</v>
      </c>
      <c r="L10844">
        <f t="shared" si="2526"/>
        <v>1.3687886757479883</v>
      </c>
      <c r="M10844">
        <f t="shared" si="2527"/>
        <v>21.72884660058363</v>
      </c>
      <c r="N10844">
        <v>-1.2901</v>
      </c>
      <c r="O10844">
        <f t="shared" si="2528"/>
        <v>1.5057232100394191</v>
      </c>
      <c r="P10844">
        <f t="shared" si="2529"/>
        <v>23.902614942373063</v>
      </c>
      <c r="Q10844">
        <v>-0.28110000000000002</v>
      </c>
      <c r="R10844">
        <f t="shared" si="2530"/>
        <v>0.88629641624842559</v>
      </c>
      <c r="S10844">
        <f t="shared" si="2531"/>
        <v>14.069519431686722</v>
      </c>
      <c r="T10844">
        <v>-0.40200000000000002</v>
      </c>
      <c r="U10844">
        <f t="shared" si="2532"/>
        <v>0.97024785638038624</v>
      </c>
      <c r="V10844">
        <f t="shared" si="2533"/>
        <v>15.402207228456094</v>
      </c>
      <c r="W10844">
        <v>-0.64049999999999996</v>
      </c>
      <c r="X10844">
        <f t="shared" si="2534"/>
        <v>0.86628039699971759</v>
      </c>
      <c r="Y10844">
        <f t="shared" si="2535"/>
        <v>13.751774976669342</v>
      </c>
    </row>
    <row r="10845" spans="1:25" x14ac:dyDescent="0.3">
      <c r="A10845">
        <v>20060728</v>
      </c>
      <c r="B10845">
        <v>0</v>
      </c>
      <c r="C10845">
        <f t="shared" si="2522"/>
        <v>0.2325235544839071</v>
      </c>
      <c r="D10845">
        <f t="shared" si="2523"/>
        <v>3.6911969947751762</v>
      </c>
      <c r="E10845">
        <f t="shared" si="2521"/>
        <v>200607</v>
      </c>
      <c r="F10845" s="1"/>
      <c r="G10845">
        <v>20060728</v>
      </c>
      <c r="H10845">
        <v>1.9267000000000001</v>
      </c>
      <c r="I10845">
        <f t="shared" si="2524"/>
        <v>1.5309701694693745</v>
      </c>
      <c r="J10845">
        <f t="shared" si="2525"/>
        <v>24.303397998446258</v>
      </c>
      <c r="K10845">
        <v>1.9495</v>
      </c>
      <c r="L10845">
        <f t="shared" si="2526"/>
        <v>1.3951184337632372</v>
      </c>
      <c r="M10845">
        <f t="shared" si="2527"/>
        <v>22.14681855131678</v>
      </c>
      <c r="N10845">
        <v>1.7555000000000001</v>
      </c>
      <c r="O10845">
        <f t="shared" si="2528"/>
        <v>1.5260081831866246</v>
      </c>
      <c r="P10845">
        <f t="shared" si="2529"/>
        <v>24.224628908167837</v>
      </c>
      <c r="Q10845">
        <v>1.1423000000000001</v>
      </c>
      <c r="R10845">
        <f t="shared" si="2530"/>
        <v>0.89910885698509257</v>
      </c>
      <c r="S10845">
        <f t="shared" si="2531"/>
        <v>14.272910622948565</v>
      </c>
      <c r="T10845">
        <v>1.2879</v>
      </c>
      <c r="U10845">
        <f t="shared" si="2532"/>
        <v>0.98594326052781867</v>
      </c>
      <c r="V10845">
        <f t="shared" si="2533"/>
        <v>15.651364045060641</v>
      </c>
      <c r="W10845">
        <v>1.3126</v>
      </c>
      <c r="X10845">
        <f t="shared" si="2534"/>
        <v>0.88132336769721031</v>
      </c>
      <c r="Y10845">
        <f t="shared" si="2535"/>
        <v>13.990574733340527</v>
      </c>
    </row>
    <row r="10846" spans="1:25" x14ac:dyDescent="0.3">
      <c r="A10846">
        <v>20060731</v>
      </c>
      <c r="B10846">
        <v>-0.03</v>
      </c>
      <c r="C10846">
        <f t="shared" si="2522"/>
        <v>0.23133852710755676</v>
      </c>
      <c r="D10846">
        <f t="shared" si="2523"/>
        <v>3.6723852683674179</v>
      </c>
      <c r="E10846">
        <f t="shared" si="2521"/>
        <v>200607</v>
      </c>
      <c r="F10846" s="1"/>
      <c r="G10846">
        <v>20060731</v>
      </c>
      <c r="H10846">
        <v>0.34439999999999998</v>
      </c>
      <c r="I10846">
        <f t="shared" si="2524"/>
        <v>1.5251575576513454</v>
      </c>
      <c r="J10846">
        <f t="shared" si="2525"/>
        <v>24.211125646416697</v>
      </c>
      <c r="K10846">
        <v>-4.2000000000000003E-2</v>
      </c>
      <c r="L10846">
        <f t="shared" si="2526"/>
        <v>1.3899805121992843</v>
      </c>
      <c r="M10846">
        <f t="shared" si="2527"/>
        <v>22.065256575032926</v>
      </c>
      <c r="N10846">
        <v>0.2369</v>
      </c>
      <c r="O10846">
        <f t="shared" si="2528"/>
        <v>1.5219076757858274</v>
      </c>
      <c r="P10846">
        <f t="shared" si="2529"/>
        <v>24.1595353711777</v>
      </c>
      <c r="Q10846">
        <v>-0.14030000000000001</v>
      </c>
      <c r="R10846">
        <f t="shared" si="2530"/>
        <v>0.89797161998238306</v>
      </c>
      <c r="S10846">
        <f t="shared" si="2531"/>
        <v>14.254857545203107</v>
      </c>
      <c r="T10846">
        <v>-8.7300000000000003E-2</v>
      </c>
      <c r="U10846">
        <f t="shared" si="2532"/>
        <v>0.98329123786560657</v>
      </c>
      <c r="V10846">
        <f t="shared" si="2533"/>
        <v>15.609264490447517</v>
      </c>
      <c r="W10846">
        <v>-8.6999999999999994E-2</v>
      </c>
      <c r="X10846">
        <f t="shared" si="2534"/>
        <v>0.88106080632261297</v>
      </c>
      <c r="Y10846">
        <f t="shared" si="2535"/>
        <v>13.986406700734072</v>
      </c>
    </row>
    <row r="10847" spans="1:25" x14ac:dyDescent="0.3">
      <c r="A10847">
        <v>20060801</v>
      </c>
      <c r="B10847">
        <v>0.26</v>
      </c>
      <c r="C10847">
        <f t="shared" si="2522"/>
        <v>0.23262224172385743</v>
      </c>
      <c r="D10847">
        <f t="shared" si="2523"/>
        <v>3.6927636061420794</v>
      </c>
      <c r="E10847">
        <f t="shared" si="2521"/>
        <v>200608</v>
      </c>
      <c r="F10847" s="1"/>
      <c r="G10847">
        <v>20060801</v>
      </c>
      <c r="H10847">
        <v>-1.5528</v>
      </c>
      <c r="I10847">
        <f t="shared" si="2524"/>
        <v>1.5292761113305997</v>
      </c>
      <c r="J10847">
        <f t="shared" si="2525"/>
        <v>24.276505659196157</v>
      </c>
      <c r="K10847">
        <v>-1.2443</v>
      </c>
      <c r="L10847">
        <f t="shared" si="2526"/>
        <v>1.3911823801527452</v>
      </c>
      <c r="M10847">
        <f t="shared" si="2527"/>
        <v>22.084335637314499</v>
      </c>
      <c r="N10847">
        <v>-1.3913</v>
      </c>
      <c r="O10847">
        <f t="shared" si="2528"/>
        <v>1.5222178756019982</v>
      </c>
      <c r="P10847">
        <f t="shared" si="2529"/>
        <v>24.164459640599656</v>
      </c>
      <c r="Q10847">
        <v>-0.8236</v>
      </c>
      <c r="R10847">
        <f t="shared" si="2530"/>
        <v>0.89123245537996354</v>
      </c>
      <c r="S10847">
        <f t="shared" si="2531"/>
        <v>14.147876623709116</v>
      </c>
      <c r="T10847">
        <v>-0.36759999999999998</v>
      </c>
      <c r="U10847">
        <f t="shared" si="2532"/>
        <v>0.96940510177794481</v>
      </c>
      <c r="V10847">
        <f t="shared" si="2533"/>
        <v>15.388828913890203</v>
      </c>
      <c r="W10847">
        <v>-0.46189999999999998</v>
      </c>
      <c r="X10847">
        <f t="shared" si="2534"/>
        <v>0.87283581660180376</v>
      </c>
      <c r="Y10847">
        <f t="shared" si="2535"/>
        <v>13.85583903671013</v>
      </c>
    </row>
    <row r="10848" spans="1:25" x14ac:dyDescent="0.3">
      <c r="A10848">
        <v>20060802</v>
      </c>
      <c r="B10848">
        <v>-7.0000000000000007E-2</v>
      </c>
      <c r="C10848">
        <f t="shared" si="2522"/>
        <v>0.23327925119810383</v>
      </c>
      <c r="D10848">
        <f t="shared" si="2523"/>
        <v>3.7031933082092952</v>
      </c>
      <c r="E10848">
        <f t="shared" si="2521"/>
        <v>200608</v>
      </c>
      <c r="F10848" s="1"/>
      <c r="G10848">
        <v>20060802</v>
      </c>
      <c r="H10848">
        <v>1.028</v>
      </c>
      <c r="I10848">
        <f t="shared" si="2524"/>
        <v>1.5380479757666492</v>
      </c>
      <c r="J10848">
        <f t="shared" si="2525"/>
        <v>24.415754690189111</v>
      </c>
      <c r="K10848">
        <v>0.84789999999999999</v>
      </c>
      <c r="L10848">
        <f t="shared" si="2526"/>
        <v>1.3971901012085843</v>
      </c>
      <c r="M10848">
        <f t="shared" si="2527"/>
        <v>22.179705252474481</v>
      </c>
      <c r="N10848">
        <v>0.83360000000000001</v>
      </c>
      <c r="O10848">
        <f t="shared" si="2528"/>
        <v>1.5271703021248448</v>
      </c>
      <c r="P10848">
        <f t="shared" si="2529"/>
        <v>24.243076974394292</v>
      </c>
      <c r="Q10848">
        <v>0.63929999999999998</v>
      </c>
      <c r="R10848">
        <f t="shared" si="2530"/>
        <v>0.8959434322463169</v>
      </c>
      <c r="S10848">
        <f t="shared" si="2531"/>
        <v>14.222661063032414</v>
      </c>
      <c r="T10848">
        <v>0.54759999999999998</v>
      </c>
      <c r="U10848">
        <f t="shared" si="2532"/>
        <v>0.97278817421650454</v>
      </c>
      <c r="V10848">
        <f t="shared" si="2533"/>
        <v>15.442533523928677</v>
      </c>
      <c r="W10848">
        <v>0.68679999999999997</v>
      </c>
      <c r="X10848">
        <f t="shared" si="2534"/>
        <v>0.87782361988288604</v>
      </c>
      <c r="Y10848">
        <f t="shared" si="2535"/>
        <v>13.935017959131663</v>
      </c>
    </row>
    <row r="10849" spans="1:25" x14ac:dyDescent="0.3">
      <c r="A10849">
        <v>20060803</v>
      </c>
      <c r="B10849">
        <v>0.4</v>
      </c>
      <c r="C10849">
        <f t="shared" si="2522"/>
        <v>0.23727853188798023</v>
      </c>
      <c r="D10849">
        <f t="shared" si="2523"/>
        <v>3.7666799209806299</v>
      </c>
      <c r="E10849">
        <f t="shared" si="2521"/>
        <v>200608</v>
      </c>
      <c r="F10849" s="1"/>
      <c r="G10849">
        <v>20060803</v>
      </c>
      <c r="H10849">
        <v>0.71899999999999997</v>
      </c>
      <c r="I10849">
        <f t="shared" si="2524"/>
        <v>1.5429994567006597</v>
      </c>
      <c r="J10849">
        <f t="shared" si="2525"/>
        <v>24.494357013226331</v>
      </c>
      <c r="K10849">
        <v>1.1168</v>
      </c>
      <c r="L10849">
        <f t="shared" si="2526"/>
        <v>1.4067469462837054</v>
      </c>
      <c r="M10849">
        <f t="shared" si="2527"/>
        <v>22.331415464797338</v>
      </c>
      <c r="N10849">
        <v>1.181</v>
      </c>
      <c r="O10849">
        <f t="shared" si="2528"/>
        <v>1.5368713089124253</v>
      </c>
      <c r="P10849">
        <f t="shared" si="2529"/>
        <v>24.397075682955617</v>
      </c>
      <c r="Q10849">
        <v>-0.1837</v>
      </c>
      <c r="R10849">
        <f t="shared" si="2530"/>
        <v>0.89560139237419611</v>
      </c>
      <c r="S10849">
        <f t="shared" si="2531"/>
        <v>14.217231348391813</v>
      </c>
      <c r="T10849">
        <v>0.44309999999999999</v>
      </c>
      <c r="U10849">
        <f t="shared" si="2532"/>
        <v>0.97501549235265161</v>
      </c>
      <c r="V10849">
        <f t="shared" si="2533"/>
        <v>15.477891103201893</v>
      </c>
      <c r="W10849">
        <v>0.157</v>
      </c>
      <c r="X10849">
        <f t="shared" si="2534"/>
        <v>0.87814064177355033</v>
      </c>
      <c r="Y10849">
        <f t="shared" si="2535"/>
        <v>13.940050525628831</v>
      </c>
    </row>
    <row r="10850" spans="1:25" x14ac:dyDescent="0.3">
      <c r="A10850">
        <v>20060804</v>
      </c>
      <c r="B10850">
        <v>7.0000000000000007E-2</v>
      </c>
      <c r="C10850">
        <f t="shared" si="2522"/>
        <v>0.23709303520903516</v>
      </c>
      <c r="D10850">
        <f t="shared" si="2523"/>
        <v>3.7637352524915277</v>
      </c>
      <c r="E10850">
        <f t="shared" si="2521"/>
        <v>200608</v>
      </c>
      <c r="F10850" s="1"/>
      <c r="G10850">
        <v>20060804</v>
      </c>
      <c r="H10850">
        <v>-0.58389999999999997</v>
      </c>
      <c r="I10850">
        <f t="shared" si="2524"/>
        <v>1.5423076953032182</v>
      </c>
      <c r="J10850">
        <f t="shared" si="2525"/>
        <v>24.483375641480983</v>
      </c>
      <c r="K10850">
        <v>-0.45369999999999999</v>
      </c>
      <c r="L10850">
        <f t="shared" si="2526"/>
        <v>1.4060665639295191</v>
      </c>
      <c r="M10850">
        <f t="shared" si="2527"/>
        <v>22.320614729763655</v>
      </c>
      <c r="N10850">
        <v>-0.52339999999999998</v>
      </c>
      <c r="O10850">
        <f t="shared" si="2528"/>
        <v>1.537544658531981</v>
      </c>
      <c r="P10850">
        <f t="shared" si="2529"/>
        <v>24.407764776788081</v>
      </c>
      <c r="Q10850">
        <v>-0.18390000000000001</v>
      </c>
      <c r="R10850">
        <f t="shared" si="2530"/>
        <v>0.8949309801038946</v>
      </c>
      <c r="S10850">
        <f t="shared" si="2531"/>
        <v>14.20658888353319</v>
      </c>
      <c r="T10850">
        <v>5.1799999999999999E-2</v>
      </c>
      <c r="U10850">
        <f t="shared" si="2532"/>
        <v>0.97428811689373451</v>
      </c>
      <c r="V10850">
        <f t="shared" si="2533"/>
        <v>15.466344375757496</v>
      </c>
      <c r="W10850">
        <v>-0.104</v>
      </c>
      <c r="X10850">
        <f t="shared" si="2534"/>
        <v>0.87820202018663485</v>
      </c>
      <c r="Y10850">
        <f t="shared" si="2535"/>
        <v>13.941024877730168</v>
      </c>
    </row>
    <row r="10851" spans="1:25" x14ac:dyDescent="0.3">
      <c r="A10851">
        <v>20060807</v>
      </c>
      <c r="B10851">
        <v>0.35</v>
      </c>
      <c r="C10851">
        <f t="shared" si="2522"/>
        <v>0.23523662807148182</v>
      </c>
      <c r="D10851">
        <f t="shared" si="2523"/>
        <v>3.7342657027832193</v>
      </c>
      <c r="E10851">
        <f t="shared" si="2521"/>
        <v>200608</v>
      </c>
      <c r="F10851" s="1"/>
      <c r="G10851">
        <v>20060807</v>
      </c>
      <c r="H10851">
        <v>-0.72909999999999997</v>
      </c>
      <c r="I10851">
        <f t="shared" si="2524"/>
        <v>1.516011938718214</v>
      </c>
      <c r="J10851">
        <f t="shared" si="2525"/>
        <v>24.065943446719722</v>
      </c>
      <c r="K10851">
        <v>-0.75700000000000001</v>
      </c>
      <c r="L10851">
        <f t="shared" si="2526"/>
        <v>1.3826194322396814</v>
      </c>
      <c r="M10851">
        <f t="shared" si="2527"/>
        <v>21.948403053309104</v>
      </c>
      <c r="N10851">
        <v>-0.30830000000000002</v>
      </c>
      <c r="O10851">
        <f t="shared" si="2528"/>
        <v>1.5171601761511107</v>
      </c>
      <c r="P10851">
        <f t="shared" si="2529"/>
        <v>24.084171150880717</v>
      </c>
      <c r="Q10851">
        <v>-0.42359999999999998</v>
      </c>
      <c r="R10851">
        <f t="shared" si="2530"/>
        <v>0.87837737310930042</v>
      </c>
      <c r="S10851">
        <f t="shared" si="2531"/>
        <v>13.943808519080417</v>
      </c>
      <c r="T10851">
        <v>-0.41010000000000002</v>
      </c>
      <c r="U10851">
        <f t="shared" si="2532"/>
        <v>0.9610660088031604</v>
      </c>
      <c r="V10851">
        <f t="shared" si="2533"/>
        <v>15.256449916863451</v>
      </c>
      <c r="W10851">
        <v>-0.1507</v>
      </c>
      <c r="X10851">
        <f t="shared" si="2534"/>
        <v>0.86952290983875924</v>
      </c>
      <c r="Y10851">
        <f t="shared" si="2535"/>
        <v>13.803248272239571</v>
      </c>
    </row>
    <row r="10852" spans="1:25" x14ac:dyDescent="0.3">
      <c r="A10852">
        <v>20060808</v>
      </c>
      <c r="B10852">
        <v>0.05</v>
      </c>
      <c r="C10852">
        <f t="shared" si="2522"/>
        <v>0.23264500975729471</v>
      </c>
      <c r="D10852">
        <f t="shared" si="2523"/>
        <v>3.6931250374679818</v>
      </c>
      <c r="E10852">
        <f t="shared" si="2521"/>
        <v>200608</v>
      </c>
      <c r="F10852" s="1"/>
      <c r="G10852">
        <v>20060808</v>
      </c>
      <c r="H10852">
        <v>-1.0524</v>
      </c>
      <c r="I10852">
        <f t="shared" si="2524"/>
        <v>1.503783267065133</v>
      </c>
      <c r="J10852">
        <f t="shared" si="2525"/>
        <v>23.871819302367413</v>
      </c>
      <c r="K10852">
        <v>-1.1527000000000001</v>
      </c>
      <c r="L10852">
        <f t="shared" si="2526"/>
        <v>1.3728704476130944</v>
      </c>
      <c r="M10852">
        <f t="shared" si="2527"/>
        <v>21.793642720165057</v>
      </c>
      <c r="N10852">
        <v>-1.0620000000000001</v>
      </c>
      <c r="O10852">
        <f t="shared" si="2528"/>
        <v>1.4985166510633519</v>
      </c>
      <c r="P10852">
        <f t="shared" si="2529"/>
        <v>23.788214365217897</v>
      </c>
      <c r="Q10852">
        <v>-0.28050000000000003</v>
      </c>
      <c r="R10852">
        <f t="shared" si="2530"/>
        <v>0.87122493900034681</v>
      </c>
      <c r="S10852">
        <f t="shared" si="2531"/>
        <v>13.830267147554014</v>
      </c>
      <c r="T10852">
        <v>-0.52410000000000001</v>
      </c>
      <c r="U10852">
        <f t="shared" si="2532"/>
        <v>0.95050496643495475</v>
      </c>
      <c r="V10852">
        <f t="shared" si="2533"/>
        <v>15.088798566712118</v>
      </c>
      <c r="W10852">
        <v>-0.17349999999999999</v>
      </c>
      <c r="X10852">
        <f t="shared" si="2534"/>
        <v>0.85841366405292507</v>
      </c>
      <c r="Y10852">
        <f t="shared" si="2535"/>
        <v>13.626894462622714</v>
      </c>
    </row>
    <row r="10853" spans="1:25" x14ac:dyDescent="0.3">
      <c r="A10853">
        <v>20060809</v>
      </c>
      <c r="B10853">
        <v>-0.18</v>
      </c>
      <c r="C10853">
        <f t="shared" si="2522"/>
        <v>0.23334608520441474</v>
      </c>
      <c r="D10853">
        <f t="shared" si="2523"/>
        <v>3.70425426516822</v>
      </c>
      <c r="E10853">
        <f t="shared" si="2521"/>
        <v>200608</v>
      </c>
      <c r="F10853" s="1"/>
      <c r="G10853">
        <v>20060809</v>
      </c>
      <c r="H10853">
        <v>-0.81789999999999996</v>
      </c>
      <c r="I10853">
        <f t="shared" si="2524"/>
        <v>1.5004783549119671</v>
      </c>
      <c r="J10853">
        <f t="shared" si="2525"/>
        <v>23.819355448394262</v>
      </c>
      <c r="K10853">
        <v>-0.75409999999999999</v>
      </c>
      <c r="L10853">
        <f t="shared" si="2526"/>
        <v>1.3748150093986449</v>
      </c>
      <c r="M10853">
        <f t="shared" si="2527"/>
        <v>21.824511681526452</v>
      </c>
      <c r="N10853">
        <v>-1.3957999999999999</v>
      </c>
      <c r="O10853">
        <f t="shared" si="2528"/>
        <v>1.5054356990914191</v>
      </c>
      <c r="P10853">
        <f t="shared" si="2529"/>
        <v>23.898050847567365</v>
      </c>
      <c r="Q10853">
        <v>-0.38469999999999999</v>
      </c>
      <c r="R10853">
        <f t="shared" si="2530"/>
        <v>0.87163778892005706</v>
      </c>
      <c r="S10853">
        <f t="shared" si="2531"/>
        <v>13.836820936852092</v>
      </c>
      <c r="T10853">
        <v>-0.81930000000000003</v>
      </c>
      <c r="U10853">
        <f t="shared" si="2532"/>
        <v>0.95558740256487185</v>
      </c>
      <c r="V10853">
        <f t="shared" si="2533"/>
        <v>15.169479739036898</v>
      </c>
      <c r="W10853">
        <v>-0.16500000000000001</v>
      </c>
      <c r="X10853">
        <f t="shared" si="2534"/>
        <v>0.85801851463568468</v>
      </c>
      <c r="Y10853">
        <f t="shared" si="2535"/>
        <v>13.620621660090332</v>
      </c>
    </row>
    <row r="10854" spans="1:25" x14ac:dyDescent="0.3">
      <c r="A10854">
        <v>20060810</v>
      </c>
      <c r="B10854">
        <v>-0.05</v>
      </c>
      <c r="C10854">
        <f t="shared" si="2522"/>
        <v>0.23376771512073341</v>
      </c>
      <c r="D10854">
        <f t="shared" si="2523"/>
        <v>3.7109474325915248</v>
      </c>
      <c r="E10854">
        <f t="shared" si="2521"/>
        <v>200608</v>
      </c>
      <c r="F10854" s="1"/>
      <c r="G10854">
        <v>20060810</v>
      </c>
      <c r="H10854">
        <v>0.65139999999999998</v>
      </c>
      <c r="I10854">
        <f t="shared" si="2524"/>
        <v>1.504225507612277</v>
      </c>
      <c r="J10854">
        <f t="shared" si="2525"/>
        <v>23.878839653411887</v>
      </c>
      <c r="K10854">
        <v>0.75900000000000001</v>
      </c>
      <c r="L10854">
        <f t="shared" si="2526"/>
        <v>1.3787759962810868</v>
      </c>
      <c r="M10854">
        <f t="shared" si="2527"/>
        <v>21.887390398950437</v>
      </c>
      <c r="N10854">
        <v>0.8286</v>
      </c>
      <c r="O10854">
        <f t="shared" si="2528"/>
        <v>1.5104712459967751</v>
      </c>
      <c r="P10854">
        <f t="shared" si="2529"/>
        <v>23.977987676528002</v>
      </c>
      <c r="Q10854">
        <v>0.70250000000000001</v>
      </c>
      <c r="R10854">
        <f t="shared" si="2530"/>
        <v>0.87749031371671937</v>
      </c>
      <c r="S10854">
        <f t="shared" si="2531"/>
        <v>13.929726887774935</v>
      </c>
      <c r="T10854">
        <v>0.4506</v>
      </c>
      <c r="U10854">
        <f t="shared" si="2532"/>
        <v>0.95754482153652365</v>
      </c>
      <c r="V10854">
        <f t="shared" si="2533"/>
        <v>15.200552801900201</v>
      </c>
      <c r="W10854">
        <v>0.42249999999999999</v>
      </c>
      <c r="X10854">
        <f t="shared" si="2534"/>
        <v>0.85974612085643232</v>
      </c>
      <c r="Y10854">
        <f t="shared" si="2535"/>
        <v>13.648046558631611</v>
      </c>
    </row>
    <row r="10855" spans="1:25" x14ac:dyDescent="0.3">
      <c r="A10855">
        <v>20060811</v>
      </c>
      <c r="B10855">
        <v>-0.02</v>
      </c>
      <c r="C10855">
        <f t="shared" si="2522"/>
        <v>0.23068211306500466</v>
      </c>
      <c r="D10855">
        <f t="shared" si="2523"/>
        <v>3.6619650184853176</v>
      </c>
      <c r="E10855">
        <f t="shared" si="2521"/>
        <v>200608</v>
      </c>
      <c r="F10855" s="1"/>
      <c r="G10855">
        <v>20060811</v>
      </c>
      <c r="H10855">
        <v>-0.94379999999999997</v>
      </c>
      <c r="I10855">
        <f t="shared" si="2524"/>
        <v>1.4948401797790696</v>
      </c>
      <c r="J10855">
        <f t="shared" si="2525"/>
        <v>23.729852192895009</v>
      </c>
      <c r="K10855">
        <v>-0.90580000000000005</v>
      </c>
      <c r="L10855">
        <f t="shared" si="2526"/>
        <v>1.3747187642330569</v>
      </c>
      <c r="M10855">
        <f t="shared" si="2527"/>
        <v>21.822983836888227</v>
      </c>
      <c r="N10855">
        <v>-0.98829999999999996</v>
      </c>
      <c r="O10855">
        <f t="shared" si="2528"/>
        <v>1.5002696141978318</v>
      </c>
      <c r="P10855">
        <f t="shared" si="2529"/>
        <v>23.816041792285688</v>
      </c>
      <c r="Q10855">
        <v>-0.38369999999999999</v>
      </c>
      <c r="R10855">
        <f t="shared" si="2530"/>
        <v>0.86372102589028799</v>
      </c>
      <c r="S10855">
        <f t="shared" si="2531"/>
        <v>13.711146219859696</v>
      </c>
      <c r="T10855">
        <v>-0.44009999999999999</v>
      </c>
      <c r="U10855">
        <f t="shared" si="2532"/>
        <v>0.93332614050547624</v>
      </c>
      <c r="V10855">
        <f t="shared" si="2533"/>
        <v>14.816093159359308</v>
      </c>
      <c r="W10855">
        <v>-0.38479999999999998</v>
      </c>
      <c r="X10855">
        <f t="shared" si="2534"/>
        <v>0.83104693621994941</v>
      </c>
      <c r="Y10855">
        <f t="shared" si="2535"/>
        <v>13.192461126360854</v>
      </c>
    </row>
    <row r="10856" spans="1:25" x14ac:dyDescent="0.3">
      <c r="A10856">
        <v>20060814</v>
      </c>
      <c r="B10856">
        <v>-0.31</v>
      </c>
      <c r="C10856">
        <f t="shared" si="2522"/>
        <v>0.23539988815764712</v>
      </c>
      <c r="D10856">
        <f t="shared" si="2523"/>
        <v>3.7368573763053172</v>
      </c>
      <c r="E10856">
        <f t="shared" si="2521"/>
        <v>200608</v>
      </c>
      <c r="F10856" s="1"/>
      <c r="G10856">
        <v>20060814</v>
      </c>
      <c r="H10856">
        <v>0.3644</v>
      </c>
      <c r="I10856">
        <f t="shared" si="2524"/>
        <v>1.491864891240998</v>
      </c>
      <c r="J10856">
        <f t="shared" si="2525"/>
        <v>23.682620951592622</v>
      </c>
      <c r="K10856">
        <v>0.37290000000000001</v>
      </c>
      <c r="L10856">
        <f t="shared" si="2526"/>
        <v>1.3726449404610961</v>
      </c>
      <c r="M10856">
        <f t="shared" si="2527"/>
        <v>21.790062905106733</v>
      </c>
      <c r="N10856">
        <v>1.09E-2</v>
      </c>
      <c r="O10856">
        <f t="shared" si="2528"/>
        <v>1.4932344818072585</v>
      </c>
      <c r="P10856">
        <f t="shared" si="2529"/>
        <v>23.704362527810453</v>
      </c>
      <c r="Q10856">
        <v>0.31509999999999999</v>
      </c>
      <c r="R10856">
        <f t="shared" si="2530"/>
        <v>0.86112224532118875</v>
      </c>
      <c r="S10856">
        <f t="shared" si="2531"/>
        <v>13.669891857272516</v>
      </c>
      <c r="T10856">
        <v>0.11840000000000001</v>
      </c>
      <c r="U10856">
        <f t="shared" si="2532"/>
        <v>0.92903658113834275</v>
      </c>
      <c r="V10856">
        <f t="shared" si="2533"/>
        <v>14.747998515442411</v>
      </c>
      <c r="W10856">
        <v>4.0300000000000002E-2</v>
      </c>
      <c r="X10856">
        <f t="shared" si="2534"/>
        <v>0.8276960329973484</v>
      </c>
      <c r="Y10856">
        <f t="shared" si="2535"/>
        <v>13.139267186794171</v>
      </c>
    </row>
    <row r="10857" spans="1:25" x14ac:dyDescent="0.3">
      <c r="A10857">
        <v>20060815</v>
      </c>
      <c r="B10857">
        <v>-0.37</v>
      </c>
      <c r="C10857">
        <f t="shared" si="2522"/>
        <v>0.24146586241509255</v>
      </c>
      <c r="D10857">
        <f t="shared" si="2523"/>
        <v>3.8331517323724391</v>
      </c>
      <c r="E10857">
        <f t="shared" si="2521"/>
        <v>200608</v>
      </c>
      <c r="F10857" s="1"/>
      <c r="G10857">
        <v>20060815</v>
      </c>
      <c r="H10857">
        <v>2.2286000000000001</v>
      </c>
      <c r="I10857">
        <f t="shared" si="2524"/>
        <v>1.519136408260942</v>
      </c>
      <c r="J10857">
        <f t="shared" si="2525"/>
        <v>24.115542863054042</v>
      </c>
      <c r="K10857">
        <v>2.1476000000000002</v>
      </c>
      <c r="L10857">
        <f t="shared" si="2526"/>
        <v>1.4011334674677469</v>
      </c>
      <c r="M10857">
        <f t="shared" si="2527"/>
        <v>22.242304251175604</v>
      </c>
      <c r="N10857">
        <v>1.9881</v>
      </c>
      <c r="O10857">
        <f t="shared" si="2528"/>
        <v>1.516046082147543</v>
      </c>
      <c r="P10857">
        <f t="shared" si="2529"/>
        <v>24.066485456857187</v>
      </c>
      <c r="Q10857">
        <v>1.585</v>
      </c>
      <c r="R10857">
        <f t="shared" si="2530"/>
        <v>0.88628788907875955</v>
      </c>
      <c r="S10857">
        <f t="shared" si="2531"/>
        <v>14.06938406706478</v>
      </c>
      <c r="T10857">
        <v>1.7075</v>
      </c>
      <c r="U10857">
        <f t="shared" si="2532"/>
        <v>0.95113444637544342</v>
      </c>
      <c r="V10857">
        <f t="shared" si="2533"/>
        <v>15.098791250979138</v>
      </c>
      <c r="W10857">
        <v>1.0861000000000001</v>
      </c>
      <c r="X10857">
        <f t="shared" si="2534"/>
        <v>0.83821573230702684</v>
      </c>
      <c r="Y10857">
        <f t="shared" si="2535"/>
        <v>13.306262236237693</v>
      </c>
    </row>
    <row r="10858" spans="1:25" x14ac:dyDescent="0.3">
      <c r="A10858">
        <v>20060816</v>
      </c>
      <c r="B10858">
        <v>-0.19</v>
      </c>
      <c r="C10858">
        <f t="shared" si="2522"/>
        <v>0.24322567465948022</v>
      </c>
      <c r="D10858">
        <f t="shared" si="2523"/>
        <v>3.8610878856893365</v>
      </c>
      <c r="E10858">
        <f t="shared" si="2521"/>
        <v>200608</v>
      </c>
      <c r="F10858" s="1"/>
      <c r="G10858">
        <v>20060816</v>
      </c>
      <c r="H10858">
        <v>1.4534</v>
      </c>
      <c r="I10858">
        <f t="shared" si="2524"/>
        <v>1.5220412913803183</v>
      </c>
      <c r="J10858">
        <f t="shared" si="2525"/>
        <v>24.161656452983518</v>
      </c>
      <c r="K10858">
        <v>1.2388999999999999</v>
      </c>
      <c r="L10858">
        <f t="shared" si="2526"/>
        <v>1.4085579255119749</v>
      </c>
      <c r="M10858">
        <f t="shared" si="2527"/>
        <v>22.360163868802367</v>
      </c>
      <c r="N10858">
        <v>1.6012999999999999</v>
      </c>
      <c r="O10858">
        <f t="shared" si="2528"/>
        <v>1.5213154473440684</v>
      </c>
      <c r="P10858">
        <f t="shared" si="2529"/>
        <v>24.150134036120299</v>
      </c>
      <c r="Q10858">
        <v>1.1023000000000001</v>
      </c>
      <c r="R10858">
        <f t="shared" si="2530"/>
        <v>0.89739411503247291</v>
      </c>
      <c r="S10858">
        <f t="shared" si="2531"/>
        <v>14.24568993833288</v>
      </c>
      <c r="T10858">
        <v>1.1156999999999999</v>
      </c>
      <c r="U10858">
        <f t="shared" si="2532"/>
        <v>0.95873482576402147</v>
      </c>
      <c r="V10858">
        <f t="shared" si="2533"/>
        <v>15.219443533370651</v>
      </c>
      <c r="W10858">
        <v>0.57279999999999998</v>
      </c>
      <c r="X10858">
        <f t="shared" si="2534"/>
        <v>0.8387849420677197</v>
      </c>
      <c r="Y10858">
        <f t="shared" si="2535"/>
        <v>13.315298161061436</v>
      </c>
    </row>
    <row r="10859" spans="1:25" x14ac:dyDescent="0.3">
      <c r="A10859">
        <v>20060817</v>
      </c>
      <c r="B10859">
        <v>-0.53</v>
      </c>
      <c r="C10859">
        <f t="shared" si="2522"/>
        <v>0.25278443732044192</v>
      </c>
      <c r="D10859">
        <f t="shared" si="2523"/>
        <v>4.0128285387437046</v>
      </c>
      <c r="E10859">
        <f t="shared" si="2521"/>
        <v>200608</v>
      </c>
      <c r="F10859" s="1"/>
      <c r="G10859">
        <v>20060817</v>
      </c>
      <c r="H10859">
        <v>0.67900000000000005</v>
      </c>
      <c r="I10859">
        <f t="shared" si="2524"/>
        <v>1.5241803690919995</v>
      </c>
      <c r="J10859">
        <f t="shared" si="2525"/>
        <v>24.195613258944416</v>
      </c>
      <c r="K10859">
        <v>0.47739999999999999</v>
      </c>
      <c r="L10859">
        <f t="shared" si="2526"/>
        <v>1.4078163455947401</v>
      </c>
      <c r="M10859">
        <f t="shared" si="2527"/>
        <v>22.348391652572669</v>
      </c>
      <c r="N10859">
        <v>0.1163</v>
      </c>
      <c r="O10859">
        <f t="shared" si="2528"/>
        <v>1.5213009649378728</v>
      </c>
      <c r="P10859">
        <f t="shared" si="2529"/>
        <v>24.149904135049223</v>
      </c>
      <c r="Q10859">
        <v>0.50919999999999999</v>
      </c>
      <c r="R10859">
        <f t="shared" si="2530"/>
        <v>0.8966379149402921</v>
      </c>
      <c r="S10859">
        <f t="shared" si="2531"/>
        <v>14.233685634020993</v>
      </c>
      <c r="T10859">
        <v>0.18759999999999999</v>
      </c>
      <c r="U10859">
        <f t="shared" si="2532"/>
        <v>0.95553961407414822</v>
      </c>
      <c r="V10859">
        <f t="shared" si="2533"/>
        <v>15.168721120264983</v>
      </c>
      <c r="W10859">
        <v>1.32E-2</v>
      </c>
      <c r="X10859">
        <f t="shared" si="2534"/>
        <v>0.83759530749714839</v>
      </c>
      <c r="Y10859">
        <f t="shared" si="2535"/>
        <v>13.296413297712776</v>
      </c>
    </row>
    <row r="10860" spans="1:25" x14ac:dyDescent="0.3">
      <c r="A10860">
        <v>20060818</v>
      </c>
      <c r="B10860">
        <v>0.13</v>
      </c>
      <c r="C10860">
        <f t="shared" si="2522"/>
        <v>0.25183456815440197</v>
      </c>
      <c r="D10860">
        <f t="shared" si="2523"/>
        <v>3.9977498331953645</v>
      </c>
      <c r="E10860">
        <f t="shared" si="2521"/>
        <v>200608</v>
      </c>
      <c r="F10860" s="1"/>
      <c r="G10860">
        <v>20060818</v>
      </c>
      <c r="H10860">
        <v>0.19239999999999999</v>
      </c>
      <c r="I10860">
        <f t="shared" si="2524"/>
        <v>1.5243632632216926</v>
      </c>
      <c r="J10860">
        <f t="shared" si="2525"/>
        <v>24.198516613244944</v>
      </c>
      <c r="K10860">
        <v>6.7299999999999999E-2</v>
      </c>
      <c r="L10860">
        <f t="shared" si="2526"/>
        <v>1.4077590504059987</v>
      </c>
      <c r="M10860">
        <f t="shared" si="2527"/>
        <v>22.347482119648287</v>
      </c>
      <c r="N10860">
        <v>0.1915</v>
      </c>
      <c r="O10860">
        <f t="shared" si="2528"/>
        <v>1.5212769876496988</v>
      </c>
      <c r="P10860">
        <f t="shared" si="2529"/>
        <v>24.14952350739949</v>
      </c>
      <c r="Q10860">
        <v>0.25580000000000003</v>
      </c>
      <c r="R10860">
        <f t="shared" si="2530"/>
        <v>0.8963817314106638</v>
      </c>
      <c r="S10860">
        <f t="shared" si="2531"/>
        <v>14.229618846564669</v>
      </c>
      <c r="T10860">
        <v>0.15440000000000001</v>
      </c>
      <c r="U10860">
        <f t="shared" si="2532"/>
        <v>0.95562330222734071</v>
      </c>
      <c r="V10860">
        <f t="shared" si="2533"/>
        <v>15.170049628511162</v>
      </c>
      <c r="W10860">
        <v>0.52610000000000001</v>
      </c>
      <c r="X10860">
        <f t="shared" si="2534"/>
        <v>0.8396450757367897</v>
      </c>
      <c r="Y10860">
        <f t="shared" si="2535"/>
        <v>13.328952359757233</v>
      </c>
    </row>
    <row r="10861" spans="1:25" x14ac:dyDescent="0.3">
      <c r="A10861">
        <v>20060821</v>
      </c>
      <c r="B10861">
        <v>0.08</v>
      </c>
      <c r="C10861">
        <f t="shared" si="2522"/>
        <v>0.25185616018618406</v>
      </c>
      <c r="D10861">
        <f t="shared" si="2523"/>
        <v>3.9980925960737403</v>
      </c>
      <c r="E10861">
        <f t="shared" si="2521"/>
        <v>200608</v>
      </c>
      <c r="F10861" s="1"/>
      <c r="G10861">
        <v>20060821</v>
      </c>
      <c r="H10861">
        <v>-0.82310000000000005</v>
      </c>
      <c r="I10861">
        <f t="shared" si="2524"/>
        <v>1.5067297661128207</v>
      </c>
      <c r="J10861">
        <f t="shared" si="2525"/>
        <v>23.918593524678236</v>
      </c>
      <c r="K10861">
        <v>-1.0017</v>
      </c>
      <c r="L10861">
        <f t="shared" si="2526"/>
        <v>1.3975084623456429</v>
      </c>
      <c r="M10861">
        <f t="shared" si="2527"/>
        <v>22.184759078849069</v>
      </c>
      <c r="N10861">
        <v>-0.83220000000000005</v>
      </c>
      <c r="O10861">
        <f t="shared" si="2528"/>
        <v>1.4994105254011041</v>
      </c>
      <c r="P10861">
        <f t="shared" si="2529"/>
        <v>23.802404180424109</v>
      </c>
      <c r="Q10861">
        <v>-0.41360000000000002</v>
      </c>
      <c r="R10861">
        <f t="shared" si="2530"/>
        <v>0.881155583323739</v>
      </c>
      <c r="S10861">
        <f t="shared" si="2531"/>
        <v>13.987911238983999</v>
      </c>
      <c r="T10861">
        <v>-0.61160000000000003</v>
      </c>
      <c r="U10861">
        <f t="shared" si="2532"/>
        <v>0.95182039635833038</v>
      </c>
      <c r="V10861">
        <f t="shared" si="2533"/>
        <v>15.109680369378426</v>
      </c>
      <c r="W10861">
        <v>-0.25330000000000003</v>
      </c>
      <c r="X10861">
        <f t="shared" si="2534"/>
        <v>0.82641459233811831</v>
      </c>
      <c r="Y10861">
        <f t="shared" si="2535"/>
        <v>13.118924946968916</v>
      </c>
    </row>
    <row r="10862" spans="1:25" x14ac:dyDescent="0.3">
      <c r="A10862">
        <v>20060822</v>
      </c>
      <c r="B10862">
        <v>-0.04</v>
      </c>
      <c r="C10862">
        <f t="shared" si="2522"/>
        <v>0.25129691849073249</v>
      </c>
      <c r="D10862">
        <f t="shared" si="2523"/>
        <v>3.9892149093800824</v>
      </c>
      <c r="E10862">
        <f t="shared" si="2521"/>
        <v>200608</v>
      </c>
      <c r="F10862" s="1"/>
      <c r="G10862">
        <v>20060822</v>
      </c>
      <c r="H10862">
        <v>0.42359999999999998</v>
      </c>
      <c r="I10862">
        <f t="shared" si="2524"/>
        <v>1.5047237342434259</v>
      </c>
      <c r="J10862">
        <f t="shared" si="2525"/>
        <v>23.886748755987306</v>
      </c>
      <c r="K10862">
        <v>0.2586</v>
      </c>
      <c r="L10862">
        <f t="shared" si="2526"/>
        <v>1.3971002456571446</v>
      </c>
      <c r="M10862">
        <f t="shared" si="2527"/>
        <v>22.178278839816311</v>
      </c>
      <c r="N10862">
        <v>0.28160000000000002</v>
      </c>
      <c r="O10862">
        <f t="shared" si="2528"/>
        <v>1.4976060228447989</v>
      </c>
      <c r="P10862">
        <f t="shared" si="2529"/>
        <v>23.773758590399126</v>
      </c>
      <c r="Q10862">
        <v>4.48E-2</v>
      </c>
      <c r="R10862">
        <f t="shared" si="2530"/>
        <v>0.87657215097953078</v>
      </c>
      <c r="S10862">
        <f t="shared" si="2531"/>
        <v>13.915151506180811</v>
      </c>
      <c r="T10862">
        <v>2.5100000000000001E-2</v>
      </c>
      <c r="U10862">
        <f t="shared" si="2532"/>
        <v>0.94847573502998916</v>
      </c>
      <c r="V10862">
        <f t="shared" si="2533"/>
        <v>15.056585516811271</v>
      </c>
      <c r="W10862">
        <v>0.1079</v>
      </c>
      <c r="X10862">
        <f t="shared" si="2534"/>
        <v>0.82372242629536363</v>
      </c>
      <c r="Y10862">
        <f t="shared" si="2535"/>
        <v>13.076188135945584</v>
      </c>
    </row>
    <row r="10863" spans="1:25" x14ac:dyDescent="0.3">
      <c r="A10863">
        <v>20060823</v>
      </c>
      <c r="B10863">
        <v>-0.3</v>
      </c>
      <c r="C10863">
        <f t="shared" si="2522"/>
        <v>0.25434589864629636</v>
      </c>
      <c r="D10863">
        <f t="shared" si="2523"/>
        <v>4.0376159688440403</v>
      </c>
      <c r="E10863">
        <f t="shared" si="2521"/>
        <v>200608</v>
      </c>
      <c r="F10863" s="1"/>
      <c r="G10863">
        <v>20060823</v>
      </c>
      <c r="H10863">
        <v>-1.0936999999999999</v>
      </c>
      <c r="I10863">
        <f t="shared" si="2524"/>
        <v>1.4824739985105597</v>
      </c>
      <c r="J10863">
        <f t="shared" si="2525"/>
        <v>23.533545151070879</v>
      </c>
      <c r="K10863">
        <v>-1.3317000000000001</v>
      </c>
      <c r="L10863">
        <f t="shared" si="2526"/>
        <v>1.3776642291428949</v>
      </c>
      <c r="M10863">
        <f t="shared" si="2527"/>
        <v>21.869741642769618</v>
      </c>
      <c r="N10863">
        <v>-1.2629999999999999</v>
      </c>
      <c r="O10863">
        <f t="shared" si="2528"/>
        <v>1.4715311988606758</v>
      </c>
      <c r="P10863">
        <f t="shared" si="2529"/>
        <v>23.359833591948494</v>
      </c>
      <c r="Q10863">
        <v>-0.18360000000000001</v>
      </c>
      <c r="R10863">
        <f t="shared" si="2530"/>
        <v>0.85369976569916106</v>
      </c>
      <c r="S10863">
        <f t="shared" si="2531"/>
        <v>13.552063646124536</v>
      </c>
      <c r="T10863">
        <v>-0.41510000000000002</v>
      </c>
      <c r="U10863">
        <f t="shared" si="2532"/>
        <v>0.92966221123132986</v>
      </c>
      <c r="V10863">
        <f t="shared" si="2533"/>
        <v>14.757930085274985</v>
      </c>
      <c r="W10863">
        <v>-0.60460000000000003</v>
      </c>
      <c r="X10863">
        <f t="shared" si="2534"/>
        <v>0.80037604244455551</v>
      </c>
      <c r="Y10863">
        <f t="shared" si="2535"/>
        <v>12.705575781854227</v>
      </c>
    </row>
    <row r="10864" spans="1:25" x14ac:dyDescent="0.3">
      <c r="A10864">
        <v>20060824</v>
      </c>
      <c r="B10864">
        <v>-0.12</v>
      </c>
      <c r="C10864">
        <f t="shared" si="2522"/>
        <v>0.25408142962710972</v>
      </c>
      <c r="D10864">
        <f t="shared" si="2523"/>
        <v>4.0334176533185468</v>
      </c>
      <c r="E10864">
        <f t="shared" si="2521"/>
        <v>200608</v>
      </c>
      <c r="F10864" s="1"/>
      <c r="G10864">
        <v>20060824</v>
      </c>
      <c r="H10864">
        <v>0.23599999999999999</v>
      </c>
      <c r="I10864">
        <f t="shared" si="2524"/>
        <v>1.4718767227648344</v>
      </c>
      <c r="J10864">
        <f t="shared" si="2525"/>
        <v>23.365318613883083</v>
      </c>
      <c r="K10864">
        <v>-0.11310000000000001</v>
      </c>
      <c r="L10864">
        <f t="shared" si="2526"/>
        <v>1.366532496093134</v>
      </c>
      <c r="M10864">
        <f t="shared" si="2527"/>
        <v>21.693030858904663</v>
      </c>
      <c r="N10864">
        <v>-0.1522</v>
      </c>
      <c r="O10864">
        <f t="shared" si="2528"/>
        <v>1.4593346316295812</v>
      </c>
      <c r="P10864">
        <f t="shared" si="2529"/>
        <v>23.166219089495556</v>
      </c>
      <c r="Q10864">
        <v>0.1643</v>
      </c>
      <c r="R10864">
        <f t="shared" si="2530"/>
        <v>0.85041476709830843</v>
      </c>
      <c r="S10864">
        <f t="shared" si="2531"/>
        <v>13.499915909994229</v>
      </c>
      <c r="T10864">
        <v>8.6699999999999999E-2</v>
      </c>
      <c r="U10864">
        <f t="shared" si="2532"/>
        <v>0.92159305942218428</v>
      </c>
      <c r="V10864">
        <f t="shared" si="2533"/>
        <v>14.629836271405628</v>
      </c>
      <c r="W10864">
        <v>0.31240000000000001</v>
      </c>
      <c r="X10864">
        <f t="shared" si="2534"/>
        <v>0.79240971244051306</v>
      </c>
      <c r="Y10864">
        <f t="shared" si="2535"/>
        <v>12.579114213538816</v>
      </c>
    </row>
    <row r="10865" spans="1:25" x14ac:dyDescent="0.3">
      <c r="A10865">
        <v>20060825</v>
      </c>
      <c r="B10865">
        <v>-0.03</v>
      </c>
      <c r="C10865">
        <f t="shared" si="2522"/>
        <v>0.2508491792581018</v>
      </c>
      <c r="D10865">
        <f t="shared" si="2523"/>
        <v>3.982107269409596</v>
      </c>
      <c r="E10865">
        <f t="shared" ref="E10865:E10928" si="2536">INT(A10865/100)</f>
        <v>200608</v>
      </c>
      <c r="F10865" s="1"/>
      <c r="G10865">
        <v>20060825</v>
      </c>
      <c r="H10865">
        <v>0.26729999999999998</v>
      </c>
      <c r="I10865">
        <f t="shared" si="2524"/>
        <v>1.4460884042521152</v>
      </c>
      <c r="J10865">
        <f t="shared" si="2525"/>
        <v>22.955941748792014</v>
      </c>
      <c r="K10865">
        <v>-4.6800000000000001E-2</v>
      </c>
      <c r="L10865">
        <f t="shared" si="2526"/>
        <v>1.3398912604964637</v>
      </c>
      <c r="M10865">
        <f t="shared" si="2527"/>
        <v>21.270114354855036</v>
      </c>
      <c r="N10865">
        <v>0.17130000000000001</v>
      </c>
      <c r="O10865">
        <f t="shared" si="2528"/>
        <v>1.4393397024614865</v>
      </c>
      <c r="P10865">
        <f t="shared" si="2529"/>
        <v>22.848809429128774</v>
      </c>
      <c r="Q10865">
        <v>-1.6799999999999999E-2</v>
      </c>
      <c r="R10865">
        <f t="shared" si="2530"/>
        <v>0.83300943431523766</v>
      </c>
      <c r="S10865">
        <f t="shared" si="2531"/>
        <v>13.223614817812278</v>
      </c>
      <c r="T10865">
        <v>-0.2213</v>
      </c>
      <c r="U10865">
        <f t="shared" si="2532"/>
        <v>0.90365095951990393</v>
      </c>
      <c r="V10865">
        <f t="shared" si="2533"/>
        <v>14.345014265367368</v>
      </c>
      <c r="W10865">
        <v>1.8499999999999999E-2</v>
      </c>
      <c r="X10865">
        <f t="shared" si="2534"/>
        <v>0.7826041065725976</v>
      </c>
      <c r="Y10865">
        <f t="shared" si="2535"/>
        <v>12.423455046053897</v>
      </c>
    </row>
    <row r="10866" spans="1:25" x14ac:dyDescent="0.3">
      <c r="A10866">
        <v>20060828</v>
      </c>
      <c r="B10866">
        <v>-0.14000000000000001</v>
      </c>
      <c r="C10866">
        <f t="shared" si="2522"/>
        <v>0.25173583813869221</v>
      </c>
      <c r="D10866">
        <f t="shared" si="2523"/>
        <v>3.9961825427843309</v>
      </c>
      <c r="E10866">
        <f t="shared" si="2536"/>
        <v>200608</v>
      </c>
      <c r="F10866" s="1"/>
      <c r="G10866">
        <v>20060828</v>
      </c>
      <c r="H10866">
        <v>0.90620000000000001</v>
      </c>
      <c r="I10866">
        <f t="shared" si="2524"/>
        <v>1.4510107962653245</v>
      </c>
      <c r="J10866">
        <f t="shared" si="2525"/>
        <v>23.034082299527149</v>
      </c>
      <c r="K10866">
        <v>1.0874999999999999</v>
      </c>
      <c r="L10866">
        <f t="shared" si="2526"/>
        <v>1.348273672049906</v>
      </c>
      <c r="M10866">
        <f t="shared" si="2527"/>
        <v>21.403181012999454</v>
      </c>
      <c r="N10866">
        <v>0.78620000000000001</v>
      </c>
      <c r="O10866">
        <f t="shared" si="2528"/>
        <v>1.4425210459195743</v>
      </c>
      <c r="P10866">
        <f t="shared" si="2529"/>
        <v>22.89931169087987</v>
      </c>
      <c r="Q10866">
        <v>0.62339999999999995</v>
      </c>
      <c r="R10866">
        <f t="shared" si="2530"/>
        <v>0.8371600155786324</v>
      </c>
      <c r="S10866">
        <f t="shared" si="2531"/>
        <v>13.289503252728119</v>
      </c>
      <c r="T10866">
        <v>0.63319999999999999</v>
      </c>
      <c r="U10866">
        <f t="shared" si="2532"/>
        <v>0.90653530272236005</v>
      </c>
      <c r="V10866">
        <f t="shared" si="2533"/>
        <v>14.390801794224119</v>
      </c>
      <c r="W10866">
        <v>0.45889999999999997</v>
      </c>
      <c r="X10866">
        <f t="shared" si="2534"/>
        <v>0.78439364586251692</v>
      </c>
      <c r="Y10866">
        <f t="shared" si="2535"/>
        <v>12.451863101588931</v>
      </c>
    </row>
    <row r="10867" spans="1:25" x14ac:dyDescent="0.3">
      <c r="A10867">
        <v>20060829</v>
      </c>
      <c r="B10867">
        <v>-0.41</v>
      </c>
      <c r="C10867">
        <f t="shared" si="2522"/>
        <v>0.25562878055165794</v>
      </c>
      <c r="D10867">
        <f t="shared" si="2523"/>
        <v>4.0579810877423492</v>
      </c>
      <c r="E10867">
        <f t="shared" si="2536"/>
        <v>200608</v>
      </c>
      <c r="F10867" s="1"/>
      <c r="G10867">
        <v>20060829</v>
      </c>
      <c r="H10867">
        <v>1.3259000000000001</v>
      </c>
      <c r="I10867">
        <f t="shared" si="2524"/>
        <v>1.4155889194501545</v>
      </c>
      <c r="J10867">
        <f t="shared" si="2525"/>
        <v>22.471777437382521</v>
      </c>
      <c r="K10867">
        <v>1.0012000000000001</v>
      </c>
      <c r="L10867">
        <f t="shared" si="2526"/>
        <v>1.298228881845644</v>
      </c>
      <c r="M10867">
        <f t="shared" si="2527"/>
        <v>20.608744597230181</v>
      </c>
      <c r="N10867">
        <v>0.92900000000000005</v>
      </c>
      <c r="O10867">
        <f t="shared" si="2528"/>
        <v>1.3945243634150646</v>
      </c>
      <c r="P10867">
        <f t="shared" si="2529"/>
        <v>22.137387976901525</v>
      </c>
      <c r="Q10867">
        <v>0.55859999999999999</v>
      </c>
      <c r="R10867">
        <f t="shared" si="2530"/>
        <v>0.81557609857906355</v>
      </c>
      <c r="S10867">
        <f t="shared" si="2531"/>
        <v>12.946869192531008</v>
      </c>
      <c r="T10867">
        <v>0.24349999999999999</v>
      </c>
      <c r="U10867">
        <f t="shared" si="2532"/>
        <v>0.87545209383430578</v>
      </c>
      <c r="V10867">
        <f t="shared" si="2533"/>
        <v>13.897371150218135</v>
      </c>
      <c r="W10867">
        <v>0.1356</v>
      </c>
      <c r="X10867">
        <f t="shared" si="2534"/>
        <v>0.7427524764984853</v>
      </c>
      <c r="Y10867">
        <f t="shared" si="2535"/>
        <v>11.790830030954034</v>
      </c>
    </row>
    <row r="10868" spans="1:25" x14ac:dyDescent="0.3">
      <c r="A10868">
        <v>20060830</v>
      </c>
      <c r="B10868">
        <v>-0.4</v>
      </c>
      <c r="C10868">
        <f t="shared" si="2522"/>
        <v>0.25879965202257449</v>
      </c>
      <c r="D10868">
        <f t="shared" si="2523"/>
        <v>4.1083171118507176</v>
      </c>
      <c r="E10868">
        <f t="shared" si="2536"/>
        <v>200608</v>
      </c>
      <c r="F10868" s="1"/>
      <c r="G10868">
        <v>20060830</v>
      </c>
      <c r="H10868">
        <v>0.86770000000000003</v>
      </c>
      <c r="I10868">
        <f t="shared" si="2524"/>
        <v>1.4190401015941032</v>
      </c>
      <c r="J10868">
        <f t="shared" si="2525"/>
        <v>22.526563255474972</v>
      </c>
      <c r="K10868">
        <v>0.65720000000000001</v>
      </c>
      <c r="L10868">
        <f t="shared" si="2526"/>
        <v>1.299021613643077</v>
      </c>
      <c r="M10868">
        <f t="shared" si="2527"/>
        <v>20.621328824384467</v>
      </c>
      <c r="N10868">
        <v>0.53239999999999998</v>
      </c>
      <c r="O10868">
        <f t="shared" si="2528"/>
        <v>1.3954133793477512</v>
      </c>
      <c r="P10868">
        <f t="shared" si="2529"/>
        <v>22.151500667318302</v>
      </c>
      <c r="Q10868">
        <v>0.35749999999999998</v>
      </c>
      <c r="R10868">
        <f t="shared" si="2530"/>
        <v>0.81227443222805706</v>
      </c>
      <c r="S10868">
        <f t="shared" si="2531"/>
        <v>12.894456864069769</v>
      </c>
      <c r="T10868">
        <v>0.1547</v>
      </c>
      <c r="U10868">
        <f t="shared" si="2532"/>
        <v>0.87495196552415178</v>
      </c>
      <c r="V10868">
        <f t="shared" si="2533"/>
        <v>13.889431859424391</v>
      </c>
      <c r="W10868">
        <v>-0.1144</v>
      </c>
      <c r="X10868">
        <f t="shared" si="2534"/>
        <v>0.74291200484736264</v>
      </c>
      <c r="Y10868">
        <f t="shared" si="2535"/>
        <v>11.793362464983201</v>
      </c>
    </row>
    <row r="10869" spans="1:25" x14ac:dyDescent="0.3">
      <c r="A10869">
        <v>20060831</v>
      </c>
      <c r="B10869">
        <v>0.05</v>
      </c>
      <c r="C10869">
        <f t="shared" si="2522"/>
        <v>0.25195568393403367</v>
      </c>
      <c r="D10869">
        <f t="shared" si="2523"/>
        <v>3.9996724865918711</v>
      </c>
      <c r="E10869">
        <f t="shared" si="2536"/>
        <v>200608</v>
      </c>
      <c r="F10869" s="1"/>
      <c r="G10869">
        <v>20060831</v>
      </c>
      <c r="H10869">
        <v>8.3500000000000005E-2</v>
      </c>
      <c r="I10869">
        <f t="shared" si="2524"/>
        <v>1.4175708959402873</v>
      </c>
      <c r="J10869">
        <f t="shared" si="2525"/>
        <v>22.50324033876613</v>
      </c>
      <c r="K10869">
        <v>3.8800000000000001E-2</v>
      </c>
      <c r="L10869">
        <f t="shared" si="2526"/>
        <v>1.2983326235037911</v>
      </c>
      <c r="M10869">
        <f t="shared" si="2527"/>
        <v>20.610391444998509</v>
      </c>
      <c r="N10869">
        <v>0.19850000000000001</v>
      </c>
      <c r="O10869">
        <f t="shared" si="2528"/>
        <v>1.3887105451951307</v>
      </c>
      <c r="P10869">
        <f t="shared" si="2529"/>
        <v>22.045096473835439</v>
      </c>
      <c r="Q10869">
        <v>3.9100000000000003E-2</v>
      </c>
      <c r="R10869">
        <f t="shared" si="2530"/>
        <v>0.81002243289714537</v>
      </c>
      <c r="S10869">
        <f t="shared" si="2531"/>
        <v>12.858707482976111</v>
      </c>
      <c r="T10869">
        <v>5.0999999999999997E-2</v>
      </c>
      <c r="U10869">
        <f t="shared" si="2532"/>
        <v>0.87284168648053939</v>
      </c>
      <c r="V10869">
        <f t="shared" si="2533"/>
        <v>13.855932218146293</v>
      </c>
      <c r="W10869">
        <v>2.87E-2</v>
      </c>
      <c r="X10869">
        <f t="shared" si="2534"/>
        <v>0.73554576347735956</v>
      </c>
      <c r="Y10869">
        <f t="shared" si="2535"/>
        <v>11.676427008409377</v>
      </c>
    </row>
    <row r="10870" spans="1:25" x14ac:dyDescent="0.3">
      <c r="A10870">
        <v>20060901</v>
      </c>
      <c r="B10870">
        <v>0.25</v>
      </c>
      <c r="C10870">
        <f t="shared" si="2522"/>
        <v>0.24966751902579795</v>
      </c>
      <c r="D10870">
        <f t="shared" si="2523"/>
        <v>3.9633489947564913</v>
      </c>
      <c r="E10870">
        <f t="shared" si="2536"/>
        <v>200609</v>
      </c>
      <c r="F10870" s="1"/>
      <c r="G10870">
        <v>20060901</v>
      </c>
      <c r="H10870">
        <v>0.16289999999999999</v>
      </c>
      <c r="I10870">
        <f t="shared" si="2524"/>
        <v>1.4167375886707256</v>
      </c>
      <c r="J10870">
        <f t="shared" si="2525"/>
        <v>22.490011995960355</v>
      </c>
      <c r="K10870">
        <v>0.1739</v>
      </c>
      <c r="L10870">
        <f t="shared" si="2526"/>
        <v>1.2984578694263209</v>
      </c>
      <c r="M10870">
        <f t="shared" si="2527"/>
        <v>20.612379662380942</v>
      </c>
      <c r="N10870">
        <v>0.47149999999999997</v>
      </c>
      <c r="O10870">
        <f t="shared" si="2528"/>
        <v>1.3892676684372132</v>
      </c>
      <c r="P10870">
        <f t="shared" si="2529"/>
        <v>22.053940531124422</v>
      </c>
      <c r="Q10870">
        <v>0.4289</v>
      </c>
      <c r="R10870">
        <f t="shared" si="2530"/>
        <v>0.80968272968054467</v>
      </c>
      <c r="S10870">
        <f t="shared" si="2531"/>
        <v>12.853314861591945</v>
      </c>
      <c r="T10870">
        <v>0.50339999999999996</v>
      </c>
      <c r="U10870">
        <f t="shared" si="2532"/>
        <v>0.87479385279609201</v>
      </c>
      <c r="V10870">
        <f t="shared" si="2533"/>
        <v>13.886921897679031</v>
      </c>
      <c r="W10870">
        <v>0.62649999999999995</v>
      </c>
      <c r="X10870">
        <f t="shared" si="2534"/>
        <v>0.7384981449548097</v>
      </c>
      <c r="Y10870">
        <f t="shared" si="2535"/>
        <v>11.723294611397735</v>
      </c>
    </row>
    <row r="10871" spans="1:25" x14ac:dyDescent="0.3">
      <c r="A10871">
        <v>20060905</v>
      </c>
      <c r="B10871">
        <v>0.04</v>
      </c>
      <c r="C10871">
        <f t="shared" si="2522"/>
        <v>0.24875531962060232</v>
      </c>
      <c r="D10871">
        <f t="shared" si="2523"/>
        <v>3.9488682781229993</v>
      </c>
      <c r="E10871">
        <f t="shared" si="2536"/>
        <v>200609</v>
      </c>
      <c r="F10871" s="1"/>
      <c r="G10871">
        <v>20060905</v>
      </c>
      <c r="H10871">
        <v>0.64580000000000004</v>
      </c>
      <c r="I10871">
        <f t="shared" si="2524"/>
        <v>1.4145371734745054</v>
      </c>
      <c r="J10871">
        <f t="shared" si="2525"/>
        <v>22.455081487618639</v>
      </c>
      <c r="K10871">
        <v>0.75580000000000003</v>
      </c>
      <c r="L10871">
        <f t="shared" si="2526"/>
        <v>1.2998406477692641</v>
      </c>
      <c r="M10871">
        <f t="shared" si="2527"/>
        <v>20.634330588063463</v>
      </c>
      <c r="N10871">
        <v>0.84019999999999995</v>
      </c>
      <c r="O10871">
        <f t="shared" si="2528"/>
        <v>1.3902555256443849</v>
      </c>
      <c r="P10871">
        <f t="shared" si="2529"/>
        <v>22.069622278130538</v>
      </c>
      <c r="Q10871">
        <v>0.2263</v>
      </c>
      <c r="R10871">
        <f t="shared" si="2530"/>
        <v>0.80659034957720233</v>
      </c>
      <c r="S10871">
        <f t="shared" si="2531"/>
        <v>12.804224849315577</v>
      </c>
      <c r="T10871">
        <v>0.2324</v>
      </c>
      <c r="U10871">
        <f t="shared" si="2532"/>
        <v>0.87255989455761473</v>
      </c>
      <c r="V10871">
        <f t="shared" si="2533"/>
        <v>13.851458910049141</v>
      </c>
      <c r="W10871">
        <v>0.1032</v>
      </c>
      <c r="X10871">
        <f t="shared" si="2534"/>
        <v>0.73648300086626006</v>
      </c>
      <c r="Y10871">
        <f t="shared" si="2535"/>
        <v>11.69130519071215</v>
      </c>
    </row>
    <row r="10872" spans="1:25" x14ac:dyDescent="0.3">
      <c r="A10872">
        <v>20060906</v>
      </c>
      <c r="B10872">
        <v>0.04</v>
      </c>
      <c r="C10872">
        <f t="shared" si="2522"/>
        <v>0.24459646231810278</v>
      </c>
      <c r="D10872">
        <f t="shared" si="2523"/>
        <v>3.8828484651592872</v>
      </c>
      <c r="E10872">
        <f t="shared" si="2536"/>
        <v>200609</v>
      </c>
      <c r="F10872" s="1"/>
      <c r="G10872">
        <v>20060906</v>
      </c>
      <c r="H10872">
        <v>-2.1423999999999999</v>
      </c>
      <c r="I10872">
        <f t="shared" si="2524"/>
        <v>1.3916089833496863</v>
      </c>
      <c r="J10872">
        <f t="shared" si="2525"/>
        <v>22.09110775312017</v>
      </c>
      <c r="K10872">
        <v>-1.8156000000000001</v>
      </c>
      <c r="L10872">
        <f t="shared" si="2526"/>
        <v>1.2903332585023046</v>
      </c>
      <c r="M10872">
        <f t="shared" si="2527"/>
        <v>20.483405462356309</v>
      </c>
      <c r="N10872">
        <v>-2.0844999999999998</v>
      </c>
      <c r="O10872">
        <f t="shared" si="2528"/>
        <v>1.3738623571259541</v>
      </c>
      <c r="P10872">
        <f t="shared" si="2529"/>
        <v>21.809388795529692</v>
      </c>
      <c r="Q10872">
        <v>-1.1511</v>
      </c>
      <c r="R10872">
        <f t="shared" si="2530"/>
        <v>0.79609833486094028</v>
      </c>
      <c r="S10872">
        <f t="shared" si="2531"/>
        <v>12.637669279168023</v>
      </c>
      <c r="T10872">
        <v>-0.79490000000000005</v>
      </c>
      <c r="U10872">
        <f t="shared" si="2532"/>
        <v>0.85556330542537629</v>
      </c>
      <c r="V10872">
        <f t="shared" si="2533"/>
        <v>13.581646422167665</v>
      </c>
      <c r="W10872">
        <v>-1.1194</v>
      </c>
      <c r="X10872">
        <f t="shared" si="2534"/>
        <v>0.73910187694637175</v>
      </c>
      <c r="Y10872">
        <f t="shared" si="2535"/>
        <v>11.732878559646977</v>
      </c>
    </row>
    <row r="10873" spans="1:25" x14ac:dyDescent="0.3">
      <c r="A10873">
        <v>20060907</v>
      </c>
      <c r="B10873">
        <v>-0.02</v>
      </c>
      <c r="C10873">
        <f t="shared" si="2522"/>
        <v>0.24320941431005408</v>
      </c>
      <c r="D10873">
        <f t="shared" si="2523"/>
        <v>3.860829760644461</v>
      </c>
      <c r="E10873">
        <f t="shared" si="2536"/>
        <v>200609</v>
      </c>
      <c r="F10873" s="1"/>
      <c r="G10873">
        <v>20060907</v>
      </c>
      <c r="H10873">
        <v>-0.66739999999999999</v>
      </c>
      <c r="I10873">
        <f t="shared" si="2524"/>
        <v>1.3715661395060568</v>
      </c>
      <c r="J10873">
        <f t="shared" si="2525"/>
        <v>21.772937470859695</v>
      </c>
      <c r="K10873">
        <v>-0.57589999999999997</v>
      </c>
      <c r="L10873">
        <f t="shared" si="2526"/>
        <v>1.2822277796127857</v>
      </c>
      <c r="M10873">
        <f t="shared" si="2527"/>
        <v>20.354734973963801</v>
      </c>
      <c r="N10873">
        <v>-0.6956</v>
      </c>
      <c r="O10873">
        <f t="shared" si="2528"/>
        <v>1.36273838130692</v>
      </c>
      <c r="P10873">
        <f t="shared" si="2529"/>
        <v>21.63280115388493</v>
      </c>
      <c r="Q10873">
        <v>-0.42909999999999998</v>
      </c>
      <c r="R10873">
        <f t="shared" si="2530"/>
        <v>0.78980093908435633</v>
      </c>
      <c r="S10873">
        <f t="shared" si="2531"/>
        <v>12.537701220374885</v>
      </c>
      <c r="T10873">
        <v>-0.505</v>
      </c>
      <c r="U10873">
        <f t="shared" si="2532"/>
        <v>0.83875417693100596</v>
      </c>
      <c r="V10873">
        <f t="shared" si="2533"/>
        <v>13.314809779656665</v>
      </c>
      <c r="W10873">
        <v>-0.44529999999999997</v>
      </c>
      <c r="X10873">
        <f t="shared" si="2534"/>
        <v>0.73261728542531324</v>
      </c>
      <c r="Y10873">
        <f t="shared" si="2535"/>
        <v>11.629938860535624</v>
      </c>
    </row>
    <row r="10874" spans="1:25" x14ac:dyDescent="0.3">
      <c r="A10874">
        <v>20060908</v>
      </c>
      <c r="B10874">
        <v>-0.22</v>
      </c>
      <c r="C10874">
        <f t="shared" si="2522"/>
        <v>0.24459374827438915</v>
      </c>
      <c r="D10874">
        <f t="shared" si="2523"/>
        <v>3.8828053810510053</v>
      </c>
      <c r="E10874">
        <f t="shared" si="2536"/>
        <v>200609</v>
      </c>
      <c r="F10874" s="1"/>
      <c r="G10874">
        <v>20060908</v>
      </c>
      <c r="H10874">
        <v>0.23499999999999999</v>
      </c>
      <c r="I10874">
        <f t="shared" si="2524"/>
        <v>1.3694119990775286</v>
      </c>
      <c r="J10874">
        <f t="shared" si="2525"/>
        <v>21.73874155168172</v>
      </c>
      <c r="K10874">
        <v>0.34549999999999997</v>
      </c>
      <c r="L10874">
        <f t="shared" si="2526"/>
        <v>1.2820042382462531</v>
      </c>
      <c r="M10874">
        <f t="shared" si="2527"/>
        <v>20.351186364782315</v>
      </c>
      <c r="N10874">
        <v>5.5800000000000002E-2</v>
      </c>
      <c r="O10874">
        <f t="shared" si="2528"/>
        <v>1.3601105226142425</v>
      </c>
      <c r="P10874">
        <f t="shared" si="2529"/>
        <v>21.591085190396267</v>
      </c>
      <c r="Q10874">
        <v>0.51390000000000002</v>
      </c>
      <c r="R10874">
        <f t="shared" si="2530"/>
        <v>0.79059264689347697</v>
      </c>
      <c r="S10874">
        <f t="shared" si="2531"/>
        <v>12.55026919221865</v>
      </c>
      <c r="T10874">
        <v>0.42120000000000002</v>
      </c>
      <c r="U10874">
        <f t="shared" si="2532"/>
        <v>0.83907106317096147</v>
      </c>
      <c r="V10874">
        <f t="shared" si="2533"/>
        <v>13.319840192765588</v>
      </c>
      <c r="W10874">
        <v>0.25459999999999999</v>
      </c>
      <c r="X10874">
        <f t="shared" si="2534"/>
        <v>0.72959742788722948</v>
      </c>
      <c r="Y10874">
        <f t="shared" si="2535"/>
        <v>11.582000108291943</v>
      </c>
    </row>
    <row r="10875" spans="1:25" x14ac:dyDescent="0.3">
      <c r="A10875">
        <v>20060911</v>
      </c>
      <c r="B10875">
        <v>-0.19</v>
      </c>
      <c r="C10875">
        <f t="shared" si="2522"/>
        <v>0.24171579473366817</v>
      </c>
      <c r="D10875">
        <f t="shared" si="2523"/>
        <v>3.8371192849297322</v>
      </c>
      <c r="E10875">
        <f t="shared" si="2536"/>
        <v>200609</v>
      </c>
      <c r="F10875" s="1"/>
      <c r="G10875">
        <v>20060911</v>
      </c>
      <c r="H10875">
        <v>-0.30509999999999998</v>
      </c>
      <c r="I10875">
        <f t="shared" si="2524"/>
        <v>1.2902294455115226</v>
      </c>
      <c r="J10875">
        <f t="shared" si="2525"/>
        <v>20.481757482217507</v>
      </c>
      <c r="K10875">
        <v>2.4199999999999999E-2</v>
      </c>
      <c r="L10875">
        <f t="shared" si="2526"/>
        <v>1.2150883722993875</v>
      </c>
      <c r="M10875">
        <f t="shared" si="2527"/>
        <v>19.288929924422664</v>
      </c>
      <c r="N10875">
        <v>-0.30580000000000002</v>
      </c>
      <c r="O10875">
        <f t="shared" si="2528"/>
        <v>1.2898948152393492</v>
      </c>
      <c r="P10875">
        <f t="shared" si="2529"/>
        <v>20.476445391329559</v>
      </c>
      <c r="Q10875">
        <v>0.1658</v>
      </c>
      <c r="R10875">
        <f t="shared" si="2530"/>
        <v>0.72911890650817957</v>
      </c>
      <c r="S10875">
        <f t="shared" si="2531"/>
        <v>11.57440381689598</v>
      </c>
      <c r="T10875">
        <v>0.21490000000000001</v>
      </c>
      <c r="U10875">
        <f t="shared" si="2532"/>
        <v>0.78472981894774629</v>
      </c>
      <c r="V10875">
        <f t="shared" si="2533"/>
        <v>12.457199683874872</v>
      </c>
      <c r="W10875">
        <v>-0.2218</v>
      </c>
      <c r="X10875">
        <f t="shared" si="2534"/>
        <v>0.68977347113398457</v>
      </c>
      <c r="Y10875">
        <f t="shared" si="2535"/>
        <v>10.94981439354188</v>
      </c>
    </row>
    <row r="10876" spans="1:25" x14ac:dyDescent="0.3">
      <c r="A10876">
        <v>20060912</v>
      </c>
      <c r="B10876">
        <v>-0.06</v>
      </c>
      <c r="C10876">
        <f t="shared" si="2522"/>
        <v>0.24046776449809618</v>
      </c>
      <c r="D10876">
        <f t="shared" si="2523"/>
        <v>3.8173074191376553</v>
      </c>
      <c r="E10876">
        <f t="shared" si="2536"/>
        <v>200609</v>
      </c>
      <c r="F10876" s="1"/>
      <c r="G10876">
        <v>20060912</v>
      </c>
      <c r="H10876">
        <v>2.1025999999999998</v>
      </c>
      <c r="I10876">
        <f t="shared" si="2524"/>
        <v>1.3094634707759547</v>
      </c>
      <c r="J10876">
        <f t="shared" si="2525"/>
        <v>20.787088167580031</v>
      </c>
      <c r="K10876">
        <v>2.2867999999999999</v>
      </c>
      <c r="L10876">
        <f t="shared" si="2526"/>
        <v>1.241634051271483</v>
      </c>
      <c r="M10876">
        <f t="shared" si="2527"/>
        <v>19.710329514083792</v>
      </c>
      <c r="N10876">
        <v>2.2856000000000001</v>
      </c>
      <c r="O10876">
        <f t="shared" si="2528"/>
        <v>1.3168087952556784</v>
      </c>
      <c r="P10876">
        <f t="shared" si="2529"/>
        <v>20.903691578814573</v>
      </c>
      <c r="Q10876">
        <v>1.2249000000000001</v>
      </c>
      <c r="R10876">
        <f t="shared" si="2530"/>
        <v>0.74231618334541039</v>
      </c>
      <c r="S10876">
        <f t="shared" si="2531"/>
        <v>11.783904091863496</v>
      </c>
      <c r="T10876">
        <v>1.1988000000000001</v>
      </c>
      <c r="U10876">
        <f t="shared" si="2532"/>
        <v>0.79481035012552947</v>
      </c>
      <c r="V10876">
        <f t="shared" si="2533"/>
        <v>12.617223155353956</v>
      </c>
      <c r="W10876">
        <v>0.92710000000000004</v>
      </c>
      <c r="X10876">
        <f t="shared" si="2534"/>
        <v>0.69787971116392056</v>
      </c>
      <c r="Y10876">
        <f t="shared" si="2535"/>
        <v>11.078496964663925</v>
      </c>
    </row>
    <row r="10877" spans="1:25" x14ac:dyDescent="0.3">
      <c r="A10877">
        <v>20060913</v>
      </c>
      <c r="B10877">
        <v>0.25</v>
      </c>
      <c r="C10877">
        <f t="shared" si="2522"/>
        <v>0.23783130326674684</v>
      </c>
      <c r="D10877">
        <f t="shared" si="2523"/>
        <v>3.7754548945811743</v>
      </c>
      <c r="E10877">
        <f t="shared" si="2536"/>
        <v>200609</v>
      </c>
      <c r="F10877" s="1"/>
      <c r="G10877">
        <v>20060913</v>
      </c>
      <c r="H10877">
        <v>0.75029999999999997</v>
      </c>
      <c r="I10877">
        <f t="shared" si="2524"/>
        <v>1.2924811884631329</v>
      </c>
      <c r="J10877">
        <f t="shared" si="2525"/>
        <v>20.517502793415925</v>
      </c>
      <c r="K10877">
        <v>0.85389999999999999</v>
      </c>
      <c r="L10877">
        <f t="shared" si="2526"/>
        <v>1.2245054320171667</v>
      </c>
      <c r="M10877">
        <f t="shared" si="2527"/>
        <v>19.438421112990792</v>
      </c>
      <c r="N10877">
        <v>0.9849</v>
      </c>
      <c r="O10877">
        <f t="shared" si="2528"/>
        <v>1.3008689804172684</v>
      </c>
      <c r="P10877">
        <f t="shared" si="2529"/>
        <v>20.650654862773472</v>
      </c>
      <c r="Q10877">
        <v>0.16839999999999999</v>
      </c>
      <c r="R10877">
        <f t="shared" si="2530"/>
        <v>0.73980075008018809</v>
      </c>
      <c r="S10877">
        <f t="shared" si="2531"/>
        <v>11.743972826707351</v>
      </c>
      <c r="T10877">
        <v>0.50970000000000004</v>
      </c>
      <c r="U10877">
        <f t="shared" si="2532"/>
        <v>0.78342304714774624</v>
      </c>
      <c r="V10877">
        <f t="shared" si="2533"/>
        <v>12.436455324656198</v>
      </c>
      <c r="W10877">
        <v>0.43469999999999998</v>
      </c>
      <c r="X10877">
        <f t="shared" si="2534"/>
        <v>0.6833113455419334</v>
      </c>
      <c r="Y10877">
        <f t="shared" si="2535"/>
        <v>10.84723132999728</v>
      </c>
    </row>
    <row r="10878" spans="1:25" x14ac:dyDescent="0.3">
      <c r="A10878">
        <v>20060914</v>
      </c>
      <c r="B10878">
        <v>-0.15</v>
      </c>
      <c r="C10878">
        <f t="shared" ref="C10878:C10941" si="2537">_xlfn.STDEV.S(B10819:B10878)</f>
        <v>0.23878287184596309</v>
      </c>
      <c r="D10878">
        <f t="shared" ref="D10878:D10941" si="2538">C10878*SQRT(252)</f>
        <v>3.7905605774773501</v>
      </c>
      <c r="E10878">
        <f t="shared" si="2536"/>
        <v>200609</v>
      </c>
      <c r="F10878" s="1"/>
      <c r="G10878">
        <v>20060914</v>
      </c>
      <c r="H10878">
        <v>-0.34689999999999999</v>
      </c>
      <c r="I10878">
        <f t="shared" ref="I10878:I10941" si="2539">_xlfn.STDEV.S(H10819:H10878)</f>
        <v>1.2923031252828487</v>
      </c>
      <c r="J10878">
        <f t="shared" ref="J10878:J10941" si="2540">I10878*SQRT(252)</f>
        <v>20.51467612805979</v>
      </c>
      <c r="K10878">
        <v>-0.3286</v>
      </c>
      <c r="L10878">
        <f t="shared" ref="L10878:L10941" si="2541">_xlfn.STDEV.S(K10819:K10878)</f>
        <v>1.2235445098571995</v>
      </c>
      <c r="M10878">
        <f t="shared" ref="M10878:M10941" si="2542">L10878*SQRT(252)</f>
        <v>19.423166946603406</v>
      </c>
      <c r="N10878">
        <v>-0.52829999999999999</v>
      </c>
      <c r="O10878">
        <f t="shared" ref="O10878:O10941" si="2543">_xlfn.STDEV.S(N10819:N10878)</f>
        <v>1.3020322525653263</v>
      </c>
      <c r="P10878">
        <f t="shared" ref="P10878:P10941" si="2544">O10878*SQRT(252)</f>
        <v>20.669121235638567</v>
      </c>
      <c r="Q10878">
        <v>-9.8000000000000004E-2</v>
      </c>
      <c r="R10878">
        <f t="shared" ref="R10878:R10941" si="2545">_xlfn.STDEV.S(Q10819:Q10878)</f>
        <v>0.74001542093223571</v>
      </c>
      <c r="S10878">
        <f t="shared" ref="S10878:S10941" si="2546">R10878*SQRT(252)</f>
        <v>11.747380620836866</v>
      </c>
      <c r="T10878">
        <v>-2.8299999999999999E-2</v>
      </c>
      <c r="U10878">
        <f t="shared" ref="U10878:U10941" si="2547">_xlfn.STDEV.S(T10819:T10878)</f>
        <v>0.78326003433534497</v>
      </c>
      <c r="V10878">
        <f t="shared" ref="V10878:V10941" si="2548">U10878*SQRT(252)</f>
        <v>12.433867576483411</v>
      </c>
      <c r="W10878">
        <v>-0.20799999999999999</v>
      </c>
      <c r="X10878">
        <f t="shared" ref="X10878:X10941" si="2549">_xlfn.STDEV.S(W10819:W10878)</f>
        <v>0.68446664426204473</v>
      </c>
      <c r="Y10878">
        <f t="shared" ref="Y10878:Y10941" si="2550">X10878*SQRT(252)</f>
        <v>10.865571128617715</v>
      </c>
    </row>
    <row r="10879" spans="1:25" x14ac:dyDescent="0.3">
      <c r="A10879">
        <v>20060915</v>
      </c>
      <c r="B10879">
        <v>0.16</v>
      </c>
      <c r="C10879">
        <f t="shared" si="2537"/>
        <v>0.23952701745397212</v>
      </c>
      <c r="D10879">
        <f t="shared" si="2538"/>
        <v>3.8023735227854272</v>
      </c>
      <c r="E10879">
        <f t="shared" si="2536"/>
        <v>200609</v>
      </c>
      <c r="F10879" s="1"/>
      <c r="G10879">
        <v>20060915</v>
      </c>
      <c r="H10879">
        <v>4.6800000000000001E-2</v>
      </c>
      <c r="I10879">
        <f t="shared" si="2539"/>
        <v>1.2710619624432382</v>
      </c>
      <c r="J10879">
        <f t="shared" si="2540"/>
        <v>20.177483121471173</v>
      </c>
      <c r="K10879">
        <v>0.247</v>
      </c>
      <c r="L10879">
        <f t="shared" si="2541"/>
        <v>1.2080915474662184</v>
      </c>
      <c r="M10879">
        <f t="shared" si="2542"/>
        <v>19.177858773568786</v>
      </c>
      <c r="N10879">
        <v>0.23089999999999999</v>
      </c>
      <c r="O10879">
        <f t="shared" si="2543"/>
        <v>1.2784352298430899</v>
      </c>
      <c r="P10879">
        <f t="shared" si="2544"/>
        <v>20.294530112811099</v>
      </c>
      <c r="Q10879">
        <v>0.1726</v>
      </c>
      <c r="R10879">
        <f t="shared" si="2545"/>
        <v>0.72939855247145746</v>
      </c>
      <c r="S10879">
        <f t="shared" si="2546"/>
        <v>11.578843058939839</v>
      </c>
      <c r="T10879">
        <v>0.18260000000000001</v>
      </c>
      <c r="U10879">
        <f t="shared" si="2547"/>
        <v>0.77246790314355807</v>
      </c>
      <c r="V10879">
        <f t="shared" si="2548"/>
        <v>12.262547804984305</v>
      </c>
      <c r="W10879">
        <v>0.29930000000000001</v>
      </c>
      <c r="X10879">
        <f t="shared" si="2549"/>
        <v>0.67553032404220381</v>
      </c>
      <c r="Y10879">
        <f t="shared" si="2550"/>
        <v>10.723711442991291</v>
      </c>
    </row>
    <row r="10880" spans="1:25" x14ac:dyDescent="0.3">
      <c r="A10880">
        <v>20060918</v>
      </c>
      <c r="B10880">
        <v>0.25</v>
      </c>
      <c r="C10880">
        <f t="shared" si="2537"/>
        <v>0.2370102741580988</v>
      </c>
      <c r="D10880">
        <f t="shared" si="2538"/>
        <v>3.7624214615374081</v>
      </c>
      <c r="E10880">
        <f t="shared" si="2536"/>
        <v>200609</v>
      </c>
      <c r="F10880" s="1"/>
      <c r="G10880">
        <v>20060918</v>
      </c>
      <c r="H10880">
        <v>0.1065</v>
      </c>
      <c r="I10880">
        <f t="shared" si="2539"/>
        <v>1.2698158391587853</v>
      </c>
      <c r="J10880">
        <f t="shared" si="2540"/>
        <v>20.157701527589637</v>
      </c>
      <c r="K10880">
        <v>-0.14799999999999999</v>
      </c>
      <c r="L10880">
        <f t="shared" si="2541"/>
        <v>1.2065508316877196</v>
      </c>
      <c r="M10880">
        <f t="shared" si="2542"/>
        <v>19.153400668823139</v>
      </c>
      <c r="N10880">
        <v>0.1754</v>
      </c>
      <c r="O10880">
        <f t="shared" si="2543"/>
        <v>1.2784131114890513</v>
      </c>
      <c r="P10880">
        <f t="shared" si="2544"/>
        <v>20.294178994825923</v>
      </c>
      <c r="Q10880">
        <v>-0.13589999999999999</v>
      </c>
      <c r="R10880">
        <f t="shared" si="2545"/>
        <v>0.72217928396769349</v>
      </c>
      <c r="S10880">
        <f t="shared" si="2546"/>
        <v>11.464240724287274</v>
      </c>
      <c r="T10880">
        <v>-0.1057</v>
      </c>
      <c r="U10880">
        <f t="shared" si="2547"/>
        <v>0.76701477818540253</v>
      </c>
      <c r="V10880">
        <f t="shared" si="2548"/>
        <v>12.175982129939669</v>
      </c>
      <c r="W10880">
        <v>0.28849999999999998</v>
      </c>
      <c r="X10880">
        <f t="shared" si="2549"/>
        <v>0.67368167326255091</v>
      </c>
      <c r="Y10880">
        <f t="shared" si="2550"/>
        <v>10.694365021647489</v>
      </c>
    </row>
    <row r="10881" spans="1:25" x14ac:dyDescent="0.3">
      <c r="A10881">
        <v>20060919</v>
      </c>
      <c r="B10881">
        <v>0.18</v>
      </c>
      <c r="C10881">
        <f t="shared" si="2537"/>
        <v>0.23675841700475794</v>
      </c>
      <c r="D10881">
        <f t="shared" si="2538"/>
        <v>3.7584233531754925</v>
      </c>
      <c r="E10881">
        <f t="shared" si="2536"/>
        <v>200609</v>
      </c>
      <c r="F10881" s="1"/>
      <c r="G10881">
        <v>20060919</v>
      </c>
      <c r="H10881">
        <v>-0.59460000000000002</v>
      </c>
      <c r="I10881">
        <f t="shared" si="2539"/>
        <v>1.2721249955863141</v>
      </c>
      <c r="J10881">
        <f t="shared" si="2540"/>
        <v>20.194358249463164</v>
      </c>
      <c r="K10881">
        <v>-0.42780000000000001</v>
      </c>
      <c r="L10881">
        <f t="shared" si="2541"/>
        <v>1.208367047119778</v>
      </c>
      <c r="M10881">
        <f t="shared" si="2542"/>
        <v>19.182232194986405</v>
      </c>
      <c r="N10881">
        <v>-0.3493</v>
      </c>
      <c r="O10881">
        <f t="shared" si="2543"/>
        <v>1.2780782861047397</v>
      </c>
      <c r="P10881">
        <f t="shared" si="2544"/>
        <v>20.2888638066288</v>
      </c>
      <c r="Q10881">
        <v>-0.41839999999999999</v>
      </c>
      <c r="R10881">
        <f t="shared" si="2545"/>
        <v>0.72463717300258279</v>
      </c>
      <c r="S10881">
        <f t="shared" si="2546"/>
        <v>11.503258503106332</v>
      </c>
      <c r="T10881">
        <v>-8.0199999999999994E-2</v>
      </c>
      <c r="U10881">
        <f t="shared" si="2547"/>
        <v>0.76716430023593851</v>
      </c>
      <c r="V10881">
        <f t="shared" si="2548"/>
        <v>12.178355718907103</v>
      </c>
      <c r="W10881">
        <v>-0.31030000000000002</v>
      </c>
      <c r="X10881">
        <f t="shared" si="2549"/>
        <v>0.67576398469114174</v>
      </c>
      <c r="Y10881">
        <f t="shared" si="2550"/>
        <v>10.727420690800921</v>
      </c>
    </row>
    <row r="10882" spans="1:25" x14ac:dyDescent="0.3">
      <c r="A10882">
        <v>20060920</v>
      </c>
      <c r="B10882">
        <v>-0.27</v>
      </c>
      <c r="C10882">
        <f t="shared" si="2537"/>
        <v>0.23944492071559415</v>
      </c>
      <c r="D10882">
        <f t="shared" si="2538"/>
        <v>3.8010702774662413</v>
      </c>
      <c r="E10882">
        <f t="shared" si="2536"/>
        <v>200609</v>
      </c>
      <c r="F10882" s="1"/>
      <c r="G10882">
        <v>20060920</v>
      </c>
      <c r="H10882">
        <v>1.1251</v>
      </c>
      <c r="I10882">
        <f t="shared" si="2539"/>
        <v>1.2750835692951423</v>
      </c>
      <c r="J10882">
        <f t="shared" si="2540"/>
        <v>20.241324151077244</v>
      </c>
      <c r="K10882">
        <v>1.2804</v>
      </c>
      <c r="L10882">
        <f t="shared" si="2541"/>
        <v>1.2087257309139434</v>
      </c>
      <c r="M10882">
        <f t="shared" si="2542"/>
        <v>19.187926123698428</v>
      </c>
      <c r="N10882">
        <v>0.9042</v>
      </c>
      <c r="O10882">
        <f t="shared" si="2543"/>
        <v>1.275515483281326</v>
      </c>
      <c r="P10882">
        <f t="shared" si="2544"/>
        <v>20.248180573048518</v>
      </c>
      <c r="Q10882">
        <v>0.7056</v>
      </c>
      <c r="R10882">
        <f t="shared" si="2545"/>
        <v>0.72779703547392438</v>
      </c>
      <c r="S10882">
        <f t="shared" si="2546"/>
        <v>11.553419764764348</v>
      </c>
      <c r="T10882">
        <v>0.71779999999999999</v>
      </c>
      <c r="U10882">
        <f t="shared" si="2547"/>
        <v>0.76865009924766559</v>
      </c>
      <c r="V10882">
        <f t="shared" si="2548"/>
        <v>12.201942047006634</v>
      </c>
      <c r="W10882">
        <v>0.37819999999999998</v>
      </c>
      <c r="X10882">
        <f t="shared" si="2549"/>
        <v>0.67591029544511338</v>
      </c>
      <c r="Y10882">
        <f t="shared" si="2550"/>
        <v>10.729743302015782</v>
      </c>
    </row>
    <row r="10883" spans="1:25" x14ac:dyDescent="0.3">
      <c r="A10883">
        <v>20060921</v>
      </c>
      <c r="B10883">
        <v>0.36</v>
      </c>
      <c r="C10883">
        <f t="shared" si="2537"/>
        <v>0.23992813189489942</v>
      </c>
      <c r="D10883">
        <f t="shared" si="2538"/>
        <v>3.808741017133249</v>
      </c>
      <c r="E10883">
        <f t="shared" si="2536"/>
        <v>200609</v>
      </c>
      <c r="F10883" s="1"/>
      <c r="G10883">
        <v>20060921</v>
      </c>
      <c r="H10883">
        <v>-0.93469999999999998</v>
      </c>
      <c r="I10883">
        <f t="shared" si="2539"/>
        <v>1.2588613028018971</v>
      </c>
      <c r="J10883">
        <f t="shared" si="2540"/>
        <v>19.983803654019589</v>
      </c>
      <c r="K10883">
        <v>-0.93279999999999996</v>
      </c>
      <c r="L10883">
        <f t="shared" si="2541"/>
        <v>1.1987935449211564</v>
      </c>
      <c r="M10883">
        <f t="shared" si="2542"/>
        <v>19.030257559025507</v>
      </c>
      <c r="N10883">
        <v>-0.69740000000000002</v>
      </c>
      <c r="O10883">
        <f t="shared" si="2543"/>
        <v>1.2651022978790565</v>
      </c>
      <c r="P10883">
        <f t="shared" si="2544"/>
        <v>20.08287637946604</v>
      </c>
      <c r="Q10883">
        <v>-0.85</v>
      </c>
      <c r="R10883">
        <f t="shared" si="2545"/>
        <v>0.72528760931508307</v>
      </c>
      <c r="S10883">
        <f t="shared" si="2546"/>
        <v>11.513583859465703</v>
      </c>
      <c r="T10883">
        <v>-0.58479999999999999</v>
      </c>
      <c r="U10883">
        <f t="shared" si="2547"/>
        <v>0.75717867452308918</v>
      </c>
      <c r="V10883">
        <f t="shared" si="2548"/>
        <v>12.019838824977674</v>
      </c>
      <c r="W10883">
        <v>-0.37690000000000001</v>
      </c>
      <c r="X10883">
        <f t="shared" si="2549"/>
        <v>0.67135360696908108</v>
      </c>
      <c r="Y10883">
        <f t="shared" si="2550"/>
        <v>10.657408114958329</v>
      </c>
    </row>
    <row r="10884" spans="1:25" x14ac:dyDescent="0.3">
      <c r="A10884">
        <v>20060922</v>
      </c>
      <c r="B10884">
        <v>0.17</v>
      </c>
      <c r="C10884">
        <f t="shared" si="2537"/>
        <v>0.23941377320918672</v>
      </c>
      <c r="D10884">
        <f t="shared" si="2538"/>
        <v>3.8005758261307583</v>
      </c>
      <c r="E10884">
        <f t="shared" si="2536"/>
        <v>200609</v>
      </c>
      <c r="F10884" s="1"/>
      <c r="G10884">
        <v>20060922</v>
      </c>
      <c r="H10884">
        <v>-1.2151000000000001</v>
      </c>
      <c r="I10884">
        <f t="shared" si="2539"/>
        <v>1.2698615505510022</v>
      </c>
      <c r="J10884">
        <f t="shared" si="2540"/>
        <v>20.15842717344497</v>
      </c>
      <c r="K10884">
        <v>-1.0629</v>
      </c>
      <c r="L10884">
        <f t="shared" si="2541"/>
        <v>1.2079334992873427</v>
      </c>
      <c r="M10884">
        <f t="shared" si="2542"/>
        <v>19.175349836509955</v>
      </c>
      <c r="N10884">
        <v>-0.88060000000000005</v>
      </c>
      <c r="O10884">
        <f t="shared" si="2543"/>
        <v>1.2704324740580437</v>
      </c>
      <c r="P10884">
        <f t="shared" si="2544"/>
        <v>20.167490303148604</v>
      </c>
      <c r="Q10884">
        <v>-0.32369999999999999</v>
      </c>
      <c r="R10884">
        <f t="shared" si="2545"/>
        <v>0.72413713086250819</v>
      </c>
      <c r="S10884">
        <f t="shared" si="2546"/>
        <v>11.495320580220193</v>
      </c>
      <c r="T10884">
        <v>-0.27650000000000002</v>
      </c>
      <c r="U10884">
        <f t="shared" si="2547"/>
        <v>0.7583332460222213</v>
      </c>
      <c r="V10884">
        <f t="shared" si="2548"/>
        <v>12.038167079322953</v>
      </c>
      <c r="W10884">
        <v>-0.31540000000000001</v>
      </c>
      <c r="X10884">
        <f t="shared" si="2549"/>
        <v>0.66904033247013694</v>
      </c>
      <c r="Y10884">
        <f t="shared" si="2550"/>
        <v>10.620686020727726</v>
      </c>
    </row>
    <row r="10885" spans="1:25" x14ac:dyDescent="0.3">
      <c r="A10885">
        <v>20060925</v>
      </c>
      <c r="B10885">
        <v>-0.18</v>
      </c>
      <c r="C10885">
        <f t="shared" si="2537"/>
        <v>0.2406307037624674</v>
      </c>
      <c r="D10885">
        <f t="shared" si="2538"/>
        <v>3.8198939997716597</v>
      </c>
      <c r="E10885">
        <f t="shared" si="2536"/>
        <v>200609</v>
      </c>
      <c r="F10885" s="1"/>
      <c r="G10885">
        <v>20060925</v>
      </c>
      <c r="H10885">
        <v>0.97729999999999995</v>
      </c>
      <c r="I10885">
        <f t="shared" si="2539"/>
        <v>1.185995358851591</v>
      </c>
      <c r="J10885">
        <f t="shared" si="2540"/>
        <v>18.8270926535887</v>
      </c>
      <c r="K10885">
        <v>1.2586999999999999</v>
      </c>
      <c r="L10885">
        <f t="shared" si="2541"/>
        <v>1.1359502227645677</v>
      </c>
      <c r="M10885">
        <f t="shared" si="2542"/>
        <v>18.032650747100814</v>
      </c>
      <c r="N10885">
        <v>0.90710000000000002</v>
      </c>
      <c r="O10885">
        <f t="shared" si="2543"/>
        <v>1.1835730571984091</v>
      </c>
      <c r="P10885">
        <f t="shared" si="2544"/>
        <v>18.788639806940502</v>
      </c>
      <c r="Q10885">
        <v>1.0079</v>
      </c>
      <c r="R10885">
        <f t="shared" si="2545"/>
        <v>0.68931105871080933</v>
      </c>
      <c r="S10885">
        <f t="shared" si="2546"/>
        <v>10.942473823892669</v>
      </c>
      <c r="T10885">
        <v>0.95430000000000004</v>
      </c>
      <c r="U10885">
        <f t="shared" si="2547"/>
        <v>0.7073050915569411</v>
      </c>
      <c r="V10885">
        <f t="shared" si="2548"/>
        <v>11.228120239856624</v>
      </c>
      <c r="W10885">
        <v>0.72099999999999997</v>
      </c>
      <c r="X10885">
        <f t="shared" si="2549"/>
        <v>0.62530678828893738</v>
      </c>
      <c r="Y10885">
        <f t="shared" si="2550"/>
        <v>9.9264375295982674</v>
      </c>
    </row>
    <row r="10886" spans="1:25" x14ac:dyDescent="0.3">
      <c r="A10886">
        <v>20060926</v>
      </c>
      <c r="B10886">
        <v>0.45</v>
      </c>
      <c r="C10886">
        <f t="shared" si="2537"/>
        <v>0.24569117310634683</v>
      </c>
      <c r="D10886">
        <f t="shared" si="2538"/>
        <v>3.9002264601786867</v>
      </c>
      <c r="E10886">
        <f t="shared" si="2536"/>
        <v>200609</v>
      </c>
      <c r="F10886" s="1"/>
      <c r="G10886">
        <v>20060926</v>
      </c>
      <c r="H10886">
        <v>0.193</v>
      </c>
      <c r="I10886">
        <f t="shared" si="2539"/>
        <v>1.175854508913738</v>
      </c>
      <c r="J10886">
        <f t="shared" si="2540"/>
        <v>18.666111651478396</v>
      </c>
      <c r="K10886">
        <v>0.3992</v>
      </c>
      <c r="L10886">
        <f t="shared" si="2541"/>
        <v>1.1308844095784873</v>
      </c>
      <c r="M10886">
        <f t="shared" si="2542"/>
        <v>17.952233455828733</v>
      </c>
      <c r="N10886">
        <v>0.80279999999999996</v>
      </c>
      <c r="O10886">
        <f t="shared" si="2543"/>
        <v>1.1820423672275471</v>
      </c>
      <c r="P10886">
        <f t="shared" si="2544"/>
        <v>18.764340856957052</v>
      </c>
      <c r="Q10886">
        <v>0.70069999999999999</v>
      </c>
      <c r="R10886">
        <f t="shared" si="2545"/>
        <v>0.69430186242692116</v>
      </c>
      <c r="S10886">
        <f t="shared" si="2546"/>
        <v>11.021700376743683</v>
      </c>
      <c r="T10886">
        <v>0.57069999999999999</v>
      </c>
      <c r="U10886">
        <f t="shared" si="2547"/>
        <v>0.70919989262190053</v>
      </c>
      <c r="V10886">
        <f t="shared" si="2548"/>
        <v>11.258199274267561</v>
      </c>
      <c r="W10886">
        <v>0.98319999999999996</v>
      </c>
      <c r="X10886">
        <f t="shared" si="2549"/>
        <v>0.63573426563083346</v>
      </c>
      <c r="Y10886">
        <f t="shared" si="2550"/>
        <v>10.091968600688775</v>
      </c>
    </row>
    <row r="10887" spans="1:25" x14ac:dyDescent="0.3">
      <c r="A10887">
        <v>20060927</v>
      </c>
      <c r="B10887">
        <v>0.13</v>
      </c>
      <c r="C10887">
        <f t="shared" si="2537"/>
        <v>0.24423401531581987</v>
      </c>
      <c r="D10887">
        <f t="shared" si="2538"/>
        <v>3.8770947973703986</v>
      </c>
      <c r="E10887">
        <f t="shared" si="2536"/>
        <v>200609</v>
      </c>
      <c r="F10887" s="1"/>
      <c r="G10887">
        <v>20060927</v>
      </c>
      <c r="H10887">
        <v>0.51619999999999999</v>
      </c>
      <c r="I10887">
        <f t="shared" si="2539"/>
        <v>1.1753061326410785</v>
      </c>
      <c r="J10887">
        <f t="shared" si="2540"/>
        <v>18.657406448024325</v>
      </c>
      <c r="K10887">
        <v>0.31559999999999999</v>
      </c>
      <c r="L10887">
        <f t="shared" si="2541"/>
        <v>1.1278750496706149</v>
      </c>
      <c r="M10887">
        <f t="shared" si="2542"/>
        <v>17.904461348298419</v>
      </c>
      <c r="N10887">
        <v>0.25580000000000003</v>
      </c>
      <c r="O10887">
        <f t="shared" si="2543"/>
        <v>1.1751045269951119</v>
      </c>
      <c r="P10887">
        <f t="shared" si="2544"/>
        <v>18.654206057611518</v>
      </c>
      <c r="Q10887">
        <v>-0.2228</v>
      </c>
      <c r="R10887">
        <f t="shared" si="2545"/>
        <v>0.69042431409967009</v>
      </c>
      <c r="S10887">
        <f t="shared" si="2546"/>
        <v>10.960146205320438</v>
      </c>
      <c r="T10887">
        <v>-7.8100000000000003E-2</v>
      </c>
      <c r="U10887">
        <f t="shared" si="2547"/>
        <v>0.70432378604014279</v>
      </c>
      <c r="V10887">
        <f t="shared" si="2548"/>
        <v>11.180793481978105</v>
      </c>
      <c r="W10887">
        <v>0.29289999999999999</v>
      </c>
      <c r="X10887">
        <f t="shared" si="2549"/>
        <v>0.63008788412886385</v>
      </c>
      <c r="Y10887">
        <f t="shared" si="2550"/>
        <v>10.002335073119133</v>
      </c>
    </row>
    <row r="10888" spans="1:25" x14ac:dyDescent="0.3">
      <c r="A10888">
        <v>20060928</v>
      </c>
      <c r="B10888">
        <v>-0.04</v>
      </c>
      <c r="C10888">
        <f t="shared" si="2537"/>
        <v>0.24366527935178192</v>
      </c>
      <c r="D10888">
        <f t="shared" si="2538"/>
        <v>3.8680663938353805</v>
      </c>
      <c r="E10888">
        <f t="shared" si="2536"/>
        <v>200609</v>
      </c>
      <c r="F10888" s="1"/>
      <c r="G10888">
        <v>20060928</v>
      </c>
      <c r="H10888">
        <v>6.08E-2</v>
      </c>
      <c r="I10888">
        <f t="shared" si="2539"/>
        <v>1.1605957422039914</v>
      </c>
      <c r="J10888">
        <f t="shared" si="2540"/>
        <v>18.423886239313152</v>
      </c>
      <c r="K10888">
        <v>5.3400000000000003E-2</v>
      </c>
      <c r="L10888">
        <f t="shared" si="2541"/>
        <v>1.1157565749593288</v>
      </c>
      <c r="M10888">
        <f t="shared" si="2542"/>
        <v>17.712086526165489</v>
      </c>
      <c r="N10888">
        <v>0.10580000000000001</v>
      </c>
      <c r="O10888">
        <f t="shared" si="2543"/>
        <v>1.1585331361202837</v>
      </c>
      <c r="P10888">
        <f t="shared" si="2544"/>
        <v>18.391143382812075</v>
      </c>
      <c r="Q10888">
        <v>0.26750000000000002</v>
      </c>
      <c r="R10888">
        <f t="shared" si="2545"/>
        <v>0.67396742167572599</v>
      </c>
      <c r="S10888">
        <f t="shared" si="2546"/>
        <v>10.698901137080243</v>
      </c>
      <c r="T10888">
        <v>0.18629999999999999</v>
      </c>
      <c r="U10888">
        <f t="shared" si="2547"/>
        <v>0.69582322770360594</v>
      </c>
      <c r="V10888">
        <f t="shared" si="2548"/>
        <v>11.045851301796064</v>
      </c>
      <c r="W10888">
        <v>0.152</v>
      </c>
      <c r="X10888">
        <f t="shared" si="2549"/>
        <v>0.62156907346908774</v>
      </c>
      <c r="Y10888">
        <f t="shared" si="2550"/>
        <v>9.867103146288251</v>
      </c>
    </row>
    <row r="10889" spans="1:25" x14ac:dyDescent="0.3">
      <c r="A10889">
        <v>20060929</v>
      </c>
      <c r="B10889">
        <v>-0.36</v>
      </c>
      <c r="C10889">
        <f t="shared" si="2537"/>
        <v>0.24784745627486457</v>
      </c>
      <c r="D10889">
        <f t="shared" si="2538"/>
        <v>3.9344563942994806</v>
      </c>
      <c r="E10889">
        <f t="shared" si="2536"/>
        <v>200609</v>
      </c>
      <c r="F10889" s="1"/>
      <c r="G10889">
        <v>20060929</v>
      </c>
      <c r="H10889">
        <v>-0.5837</v>
      </c>
      <c r="I10889">
        <f t="shared" si="2539"/>
        <v>1.1631733004361204</v>
      </c>
      <c r="J10889">
        <f t="shared" si="2540"/>
        <v>18.464803707745155</v>
      </c>
      <c r="K10889">
        <v>-1.0936999999999999</v>
      </c>
      <c r="L10889">
        <f t="shared" si="2541"/>
        <v>1.1251014706278897</v>
      </c>
      <c r="M10889">
        <f t="shared" si="2542"/>
        <v>17.86043214596663</v>
      </c>
      <c r="N10889">
        <v>-0.8145</v>
      </c>
      <c r="O10889">
        <f t="shared" si="2543"/>
        <v>1.1635440640475228</v>
      </c>
      <c r="P10889">
        <f t="shared" si="2544"/>
        <v>18.470689397610933</v>
      </c>
      <c r="Q10889">
        <v>0.13020000000000001</v>
      </c>
      <c r="R10889">
        <f t="shared" si="2545"/>
        <v>0.67400957979704712</v>
      </c>
      <c r="S10889">
        <f t="shared" si="2546"/>
        <v>10.699570376508788</v>
      </c>
      <c r="T10889">
        <v>-0.31790000000000002</v>
      </c>
      <c r="U10889">
        <f t="shared" si="2547"/>
        <v>0.69761612171511345</v>
      </c>
      <c r="V10889">
        <f t="shared" si="2548"/>
        <v>11.07431261188534</v>
      </c>
      <c r="W10889">
        <v>-0.35870000000000002</v>
      </c>
      <c r="X10889">
        <f t="shared" si="2549"/>
        <v>0.62302371380492139</v>
      </c>
      <c r="Y10889">
        <f t="shared" si="2550"/>
        <v>9.8901948457422062</v>
      </c>
    </row>
    <row r="10890" spans="1:25" x14ac:dyDescent="0.3">
      <c r="A10890">
        <v>20061002</v>
      </c>
      <c r="B10890">
        <v>-0.11</v>
      </c>
      <c r="C10890">
        <f t="shared" si="2537"/>
        <v>0.2480520152304492</v>
      </c>
      <c r="D10890">
        <f t="shared" si="2538"/>
        <v>3.9377036670490488</v>
      </c>
      <c r="E10890">
        <f t="shared" si="2536"/>
        <v>200610</v>
      </c>
      <c r="F10890" s="1"/>
      <c r="G10890">
        <v>20061002</v>
      </c>
      <c r="H10890">
        <v>-0.85260000000000002</v>
      </c>
      <c r="I10890">
        <f t="shared" si="2539"/>
        <v>1.1499091574093081</v>
      </c>
      <c r="J10890">
        <f t="shared" si="2540"/>
        <v>18.254241964925136</v>
      </c>
      <c r="K10890">
        <v>-0.87639999999999996</v>
      </c>
      <c r="L10890">
        <f t="shared" si="2541"/>
        <v>1.1147454558262666</v>
      </c>
      <c r="M10890">
        <f t="shared" si="2542"/>
        <v>17.696035507533839</v>
      </c>
      <c r="N10890">
        <v>-1.0665</v>
      </c>
      <c r="O10890">
        <f t="shared" si="2543"/>
        <v>1.1578727455180724</v>
      </c>
      <c r="P10890">
        <f t="shared" si="2544"/>
        <v>18.380660007002383</v>
      </c>
      <c r="Q10890">
        <v>-0.4486</v>
      </c>
      <c r="R10890">
        <f t="shared" si="2545"/>
        <v>0.66911794061223051</v>
      </c>
      <c r="S10890">
        <f t="shared" si="2546"/>
        <v>10.621918011789887</v>
      </c>
      <c r="T10890">
        <v>-0.16520000000000001</v>
      </c>
      <c r="U10890">
        <f t="shared" si="2547"/>
        <v>0.69309103530309357</v>
      </c>
      <c r="V10890">
        <f t="shared" si="2548"/>
        <v>11.002479092041646</v>
      </c>
      <c r="W10890">
        <v>-0.45150000000000001</v>
      </c>
      <c r="X10890">
        <f t="shared" si="2549"/>
        <v>0.61671835026736221</v>
      </c>
      <c r="Y10890">
        <f t="shared" si="2550"/>
        <v>9.7901003026647899</v>
      </c>
    </row>
    <row r="10891" spans="1:25" x14ac:dyDescent="0.3">
      <c r="A10891">
        <v>20061003</v>
      </c>
      <c r="B10891">
        <v>-0.28999999999999998</v>
      </c>
      <c r="C10891">
        <f t="shared" si="2537"/>
        <v>0.24226398031525878</v>
      </c>
      <c r="D10891">
        <f t="shared" si="2538"/>
        <v>3.8458214612569326</v>
      </c>
      <c r="E10891">
        <f t="shared" si="2536"/>
        <v>200610</v>
      </c>
      <c r="F10891" s="1"/>
      <c r="G10891">
        <v>20061003</v>
      </c>
      <c r="H10891">
        <v>-0.27860000000000001</v>
      </c>
      <c r="I10891">
        <f t="shared" si="2539"/>
        <v>1.1482286719141135</v>
      </c>
      <c r="J10891">
        <f t="shared" si="2540"/>
        <v>18.227565084712317</v>
      </c>
      <c r="K10891">
        <v>1.14E-2</v>
      </c>
      <c r="L10891">
        <f t="shared" si="2541"/>
        <v>1.1146360232999171</v>
      </c>
      <c r="M10891">
        <f t="shared" si="2542"/>
        <v>17.694298320033464</v>
      </c>
      <c r="N10891">
        <v>-0.18190000000000001</v>
      </c>
      <c r="O10891">
        <f t="shared" si="2543"/>
        <v>1.1580639893134714</v>
      </c>
      <c r="P10891">
        <f t="shared" si="2544"/>
        <v>18.383695908136843</v>
      </c>
      <c r="Q10891">
        <v>0.40939999999999999</v>
      </c>
      <c r="R10891">
        <f t="shared" si="2545"/>
        <v>0.66944331459625994</v>
      </c>
      <c r="S10891">
        <f t="shared" si="2546"/>
        <v>10.627083163658879</v>
      </c>
      <c r="T10891">
        <v>0.60740000000000005</v>
      </c>
      <c r="U10891">
        <f t="shared" si="2547"/>
        <v>0.69616029589593864</v>
      </c>
      <c r="V10891">
        <f t="shared" si="2548"/>
        <v>11.051202093466758</v>
      </c>
      <c r="W10891">
        <v>-0.2772</v>
      </c>
      <c r="X10891">
        <f t="shared" si="2549"/>
        <v>0.61840465094069641</v>
      </c>
      <c r="Y10891">
        <f t="shared" si="2550"/>
        <v>9.8168694959687279</v>
      </c>
    </row>
    <row r="10892" spans="1:25" x14ac:dyDescent="0.3">
      <c r="A10892">
        <v>20061004</v>
      </c>
      <c r="B10892">
        <v>0.12</v>
      </c>
      <c r="C10892">
        <f t="shared" si="2537"/>
        <v>0.24102248060749867</v>
      </c>
      <c r="D10892">
        <f t="shared" si="2538"/>
        <v>3.8261132643799769</v>
      </c>
      <c r="E10892">
        <f t="shared" si="2536"/>
        <v>200610</v>
      </c>
      <c r="F10892" s="1"/>
      <c r="G10892">
        <v>20061004</v>
      </c>
      <c r="H10892">
        <v>1.8883000000000001</v>
      </c>
      <c r="I10892">
        <f t="shared" si="2539"/>
        <v>1.1691514608194087</v>
      </c>
      <c r="J10892">
        <f t="shared" si="2540"/>
        <v>18.559704061776191</v>
      </c>
      <c r="K10892">
        <v>1.9172</v>
      </c>
      <c r="L10892">
        <f t="shared" si="2541"/>
        <v>1.1387195146514453</v>
      </c>
      <c r="M10892">
        <f t="shared" si="2542"/>
        <v>18.076611892943376</v>
      </c>
      <c r="N10892">
        <v>2.0360999999999998</v>
      </c>
      <c r="O10892">
        <f t="shared" si="2543"/>
        <v>1.1860431633421837</v>
      </c>
      <c r="P10892">
        <f t="shared" si="2544"/>
        <v>18.827851526350663</v>
      </c>
      <c r="Q10892">
        <v>1.2265999999999999</v>
      </c>
      <c r="R10892">
        <f t="shared" si="2545"/>
        <v>0.68368762613074519</v>
      </c>
      <c r="S10892">
        <f t="shared" si="2546"/>
        <v>10.853204599164341</v>
      </c>
      <c r="T10892">
        <v>1.1220000000000001</v>
      </c>
      <c r="U10892">
        <f t="shared" si="2547"/>
        <v>0.70797556610420176</v>
      </c>
      <c r="V10892">
        <f t="shared" si="2548"/>
        <v>11.238763693331325</v>
      </c>
      <c r="W10892">
        <v>1.3199000000000001</v>
      </c>
      <c r="X10892">
        <f t="shared" si="2549"/>
        <v>0.63818887372185729</v>
      </c>
      <c r="Y10892">
        <f t="shared" si="2550"/>
        <v>10.13093429613863</v>
      </c>
    </row>
    <row r="10893" spans="1:25" x14ac:dyDescent="0.3">
      <c r="A10893">
        <v>20061005</v>
      </c>
      <c r="B10893">
        <v>-0.01</v>
      </c>
      <c r="C10893">
        <f t="shared" si="2537"/>
        <v>0.24095918260903817</v>
      </c>
      <c r="D10893">
        <f t="shared" si="2538"/>
        <v>3.8251084398054891</v>
      </c>
      <c r="E10893">
        <f t="shared" si="2536"/>
        <v>200610</v>
      </c>
      <c r="F10893" s="1"/>
      <c r="G10893">
        <v>20061005</v>
      </c>
      <c r="H10893">
        <v>1.3632</v>
      </c>
      <c r="I10893">
        <f t="shared" si="2539"/>
        <v>1.1570194414509551</v>
      </c>
      <c r="J10893">
        <f t="shared" si="2540"/>
        <v>18.367114224876509</v>
      </c>
      <c r="K10893">
        <v>1.0336000000000001</v>
      </c>
      <c r="L10893">
        <f t="shared" si="2541"/>
        <v>1.1208855552289467</v>
      </c>
      <c r="M10893">
        <f t="shared" si="2542"/>
        <v>17.793506563802087</v>
      </c>
      <c r="N10893">
        <v>1.3755999999999999</v>
      </c>
      <c r="O10893">
        <f t="shared" si="2543"/>
        <v>1.1780817983300211</v>
      </c>
      <c r="P10893">
        <f t="shared" si="2544"/>
        <v>18.701468774837906</v>
      </c>
      <c r="Q10893">
        <v>0.43940000000000001</v>
      </c>
      <c r="R10893">
        <f t="shared" si="2545"/>
        <v>0.67163295118376898</v>
      </c>
      <c r="S10893">
        <f t="shared" si="2546"/>
        <v>10.661842566891822</v>
      </c>
      <c r="T10893">
        <v>0.25290000000000001</v>
      </c>
      <c r="U10893">
        <f t="shared" si="2547"/>
        <v>0.68780028597479193</v>
      </c>
      <c r="V10893">
        <f t="shared" si="2548"/>
        <v>10.918491050210436</v>
      </c>
      <c r="W10893">
        <v>0.40970000000000001</v>
      </c>
      <c r="X10893">
        <f t="shared" si="2549"/>
        <v>0.61761887422310058</v>
      </c>
      <c r="Y10893">
        <f t="shared" si="2550"/>
        <v>9.8043956772840293</v>
      </c>
    </row>
    <row r="10894" spans="1:25" x14ac:dyDescent="0.3">
      <c r="A10894">
        <v>20061006</v>
      </c>
      <c r="B10894">
        <v>-0.05</v>
      </c>
      <c r="C10894">
        <f t="shared" si="2537"/>
        <v>0.24034221129687861</v>
      </c>
      <c r="D10894">
        <f t="shared" si="2538"/>
        <v>3.8153143238572769</v>
      </c>
      <c r="E10894">
        <f t="shared" si="2536"/>
        <v>200610</v>
      </c>
      <c r="F10894" s="1"/>
      <c r="G10894">
        <v>20061006</v>
      </c>
      <c r="H10894">
        <v>-0.26769999999999999</v>
      </c>
      <c r="I10894">
        <f t="shared" si="2539"/>
        <v>1.1245595897410379</v>
      </c>
      <c r="J10894">
        <f t="shared" si="2540"/>
        <v>17.851830053565656</v>
      </c>
      <c r="K10894">
        <v>-0.45490000000000003</v>
      </c>
      <c r="L10894">
        <f t="shared" si="2541"/>
        <v>1.0954566303408033</v>
      </c>
      <c r="M10894">
        <f t="shared" si="2542"/>
        <v>17.389834895631473</v>
      </c>
      <c r="N10894">
        <v>-0.40260000000000001</v>
      </c>
      <c r="O10894">
        <f t="shared" si="2543"/>
        <v>1.1438820192906682</v>
      </c>
      <c r="P10894">
        <f t="shared" si="2544"/>
        <v>18.158564113448982</v>
      </c>
      <c r="Q10894">
        <v>-0.24249999999999999</v>
      </c>
      <c r="R10894">
        <f t="shared" si="2545"/>
        <v>0.6384431816739754</v>
      </c>
      <c r="S10894">
        <f t="shared" si="2546"/>
        <v>10.134971309725014</v>
      </c>
      <c r="T10894">
        <v>-0.4052</v>
      </c>
      <c r="U10894">
        <f t="shared" si="2547"/>
        <v>0.65791005038983474</v>
      </c>
      <c r="V10894">
        <f t="shared" si="2548"/>
        <v>10.443998270288857</v>
      </c>
      <c r="W10894">
        <v>-0.2021</v>
      </c>
      <c r="X10894">
        <f t="shared" si="2549"/>
        <v>0.59641197167293858</v>
      </c>
      <c r="Y10894">
        <f t="shared" si="2550"/>
        <v>9.4677465359297681</v>
      </c>
    </row>
    <row r="10895" spans="1:25" x14ac:dyDescent="0.3">
      <c r="A10895">
        <v>20061009</v>
      </c>
      <c r="B10895">
        <v>-0.06</v>
      </c>
      <c r="C10895">
        <f t="shared" si="2537"/>
        <v>0.23162866005352639</v>
      </c>
      <c r="D10895">
        <f t="shared" si="2538"/>
        <v>3.676990986100511</v>
      </c>
      <c r="E10895">
        <f t="shared" si="2536"/>
        <v>200610</v>
      </c>
      <c r="F10895" s="1"/>
      <c r="G10895">
        <v>20061009</v>
      </c>
      <c r="H10895">
        <v>0.60589999999999999</v>
      </c>
      <c r="I10895">
        <f t="shared" si="2539"/>
        <v>1.1167328680203468</v>
      </c>
      <c r="J10895">
        <f t="shared" si="2540"/>
        <v>17.727584698042516</v>
      </c>
      <c r="K10895">
        <v>0.52980000000000005</v>
      </c>
      <c r="L10895">
        <f t="shared" si="2541"/>
        <v>1.0894017436578416</v>
      </c>
      <c r="M10895">
        <f t="shared" si="2542"/>
        <v>17.293716549352713</v>
      </c>
      <c r="N10895">
        <v>0.69730000000000003</v>
      </c>
      <c r="O10895">
        <f t="shared" si="2543"/>
        <v>1.1427143660036772</v>
      </c>
      <c r="P10895">
        <f t="shared" si="2544"/>
        <v>18.140028192159427</v>
      </c>
      <c r="Q10895">
        <v>0.2392</v>
      </c>
      <c r="R10895">
        <f t="shared" si="2545"/>
        <v>0.62774890993882138</v>
      </c>
      <c r="S10895">
        <f t="shared" si="2546"/>
        <v>9.9652050089400266</v>
      </c>
      <c r="T10895">
        <v>0.2843</v>
      </c>
      <c r="U10895">
        <f t="shared" si="2547"/>
        <v>0.64380893446648446</v>
      </c>
      <c r="V10895">
        <f t="shared" si="2548"/>
        <v>10.22014999463879</v>
      </c>
      <c r="W10895">
        <v>1.8599999999999998E-2</v>
      </c>
      <c r="X10895">
        <f t="shared" si="2549"/>
        <v>0.5950492248047029</v>
      </c>
      <c r="Y10895">
        <f t="shared" si="2550"/>
        <v>9.4461136000500669</v>
      </c>
    </row>
    <row r="10896" spans="1:25" x14ac:dyDescent="0.3">
      <c r="A10896">
        <v>20061010</v>
      </c>
      <c r="B10896">
        <v>0.38</v>
      </c>
      <c r="C10896">
        <f t="shared" si="2537"/>
        <v>0.2348758537327042</v>
      </c>
      <c r="D10896">
        <f t="shared" si="2538"/>
        <v>3.7285385877043029</v>
      </c>
      <c r="E10896">
        <f t="shared" si="2536"/>
        <v>200610</v>
      </c>
      <c r="F10896" s="1"/>
      <c r="G10896">
        <v>20061010</v>
      </c>
      <c r="H10896">
        <v>0.14699999999999999</v>
      </c>
      <c r="I10896">
        <f t="shared" si="2539"/>
        <v>1.1106815003083101</v>
      </c>
      <c r="J10896">
        <f t="shared" si="2540"/>
        <v>17.631522213695391</v>
      </c>
      <c r="K10896">
        <v>0.1263</v>
      </c>
      <c r="L10896">
        <f t="shared" si="2541"/>
        <v>1.0863718896706904</v>
      </c>
      <c r="M10896">
        <f t="shared" si="2542"/>
        <v>17.245619108399676</v>
      </c>
      <c r="N10896">
        <v>0.64449999999999996</v>
      </c>
      <c r="O10896">
        <f t="shared" si="2543"/>
        <v>1.1369969724467637</v>
      </c>
      <c r="P10896">
        <f t="shared" si="2544"/>
        <v>18.04926738316497</v>
      </c>
      <c r="Q10896">
        <v>3.5499999999999997E-2</v>
      </c>
      <c r="R10896">
        <f t="shared" si="2545"/>
        <v>0.62785919743608498</v>
      </c>
      <c r="S10896">
        <f t="shared" si="2546"/>
        <v>9.9669557686829009</v>
      </c>
      <c r="T10896">
        <v>0.2331</v>
      </c>
      <c r="U10896">
        <f t="shared" si="2547"/>
        <v>0.64327219783358403</v>
      </c>
      <c r="V10896">
        <f t="shared" si="2548"/>
        <v>10.211629564737635</v>
      </c>
      <c r="W10896">
        <v>0.29370000000000002</v>
      </c>
      <c r="X10896">
        <f t="shared" si="2549"/>
        <v>0.59208525691628822</v>
      </c>
      <c r="Y10896">
        <f t="shared" si="2550"/>
        <v>9.399062068489707</v>
      </c>
    </row>
    <row r="10897" spans="1:25" x14ac:dyDescent="0.3">
      <c r="A10897">
        <v>20061011</v>
      </c>
      <c r="B10897">
        <v>-0.24</v>
      </c>
      <c r="C10897">
        <f t="shared" si="2537"/>
        <v>0.23658349776015522</v>
      </c>
      <c r="D10897">
        <f t="shared" si="2538"/>
        <v>3.7556465962510641</v>
      </c>
      <c r="E10897">
        <f t="shared" si="2536"/>
        <v>200610</v>
      </c>
      <c r="F10897" s="1"/>
      <c r="G10897">
        <v>20061011</v>
      </c>
      <c r="H10897">
        <v>-0.3594</v>
      </c>
      <c r="I10897">
        <f t="shared" si="2539"/>
        <v>1.112626354660335</v>
      </c>
      <c r="J10897">
        <f t="shared" si="2540"/>
        <v>17.662395819405585</v>
      </c>
      <c r="K10897">
        <v>-0.46810000000000002</v>
      </c>
      <c r="L10897">
        <f t="shared" si="2541"/>
        <v>1.0885047295468049</v>
      </c>
      <c r="M10897">
        <f t="shared" si="2542"/>
        <v>17.2794768917908</v>
      </c>
      <c r="N10897">
        <v>-0.76400000000000001</v>
      </c>
      <c r="O10897">
        <f t="shared" si="2543"/>
        <v>1.1431130607318853</v>
      </c>
      <c r="P10897">
        <f t="shared" si="2544"/>
        <v>18.146357274758657</v>
      </c>
      <c r="Q10897">
        <v>-0.1726</v>
      </c>
      <c r="R10897">
        <f t="shared" si="2545"/>
        <v>0.62930198900401291</v>
      </c>
      <c r="S10897">
        <f t="shared" si="2546"/>
        <v>9.9898593747775308</v>
      </c>
      <c r="T10897">
        <v>-0.27929999999999999</v>
      </c>
      <c r="U10897">
        <f t="shared" si="2547"/>
        <v>0.64598669319523194</v>
      </c>
      <c r="V10897">
        <f t="shared" si="2548"/>
        <v>10.254720842709387</v>
      </c>
      <c r="W10897">
        <v>-0.25790000000000002</v>
      </c>
      <c r="X10897">
        <f t="shared" si="2549"/>
        <v>0.5942013871623405</v>
      </c>
      <c r="Y10897">
        <f t="shared" si="2550"/>
        <v>9.4326545947269658</v>
      </c>
    </row>
    <row r="10898" spans="1:25" x14ac:dyDescent="0.3">
      <c r="A10898">
        <v>20061012</v>
      </c>
      <c r="B10898">
        <v>0.14000000000000001</v>
      </c>
      <c r="C10898">
        <f t="shared" si="2537"/>
        <v>0.23410335010647207</v>
      </c>
      <c r="D10898">
        <f t="shared" si="2538"/>
        <v>3.7162754728128684</v>
      </c>
      <c r="E10898">
        <f t="shared" si="2536"/>
        <v>200610</v>
      </c>
      <c r="F10898" s="1"/>
      <c r="G10898">
        <v>20061012</v>
      </c>
      <c r="H10898">
        <v>1.9209000000000001</v>
      </c>
      <c r="I10898">
        <f t="shared" si="2539"/>
        <v>1.0805231579870593</v>
      </c>
      <c r="J10898">
        <f t="shared" si="2540"/>
        <v>17.152773371279483</v>
      </c>
      <c r="K10898">
        <v>1.9057999999999999</v>
      </c>
      <c r="L10898">
        <f t="shared" si="2541"/>
        <v>1.0545615989219901</v>
      </c>
      <c r="M10898">
        <f t="shared" si="2542"/>
        <v>16.740646397677359</v>
      </c>
      <c r="N10898">
        <v>2.0775000000000001</v>
      </c>
      <c r="O10898">
        <f t="shared" si="2543"/>
        <v>1.1126324494138666</v>
      </c>
      <c r="P10898">
        <f t="shared" si="2544"/>
        <v>17.662492570618468</v>
      </c>
      <c r="Q10898">
        <v>0.87270000000000003</v>
      </c>
      <c r="R10898">
        <f t="shared" si="2545"/>
        <v>0.61581909722389239</v>
      </c>
      <c r="S10898">
        <f t="shared" si="2546"/>
        <v>9.7758251031523553</v>
      </c>
      <c r="T10898">
        <v>1.0199</v>
      </c>
      <c r="U10898">
        <f t="shared" si="2547"/>
        <v>0.60097521567996626</v>
      </c>
      <c r="V10898">
        <f t="shared" si="2548"/>
        <v>9.5401857888155757</v>
      </c>
      <c r="W10898">
        <v>0.98980000000000001</v>
      </c>
      <c r="X10898">
        <f t="shared" si="2549"/>
        <v>0.5600855810791493</v>
      </c>
      <c r="Y10898">
        <f t="shared" si="2550"/>
        <v>8.8910829626911951</v>
      </c>
    </row>
    <row r="10899" spans="1:25" x14ac:dyDescent="0.3">
      <c r="A10899">
        <v>20061013</v>
      </c>
      <c r="B10899">
        <v>-0.1</v>
      </c>
      <c r="C10899">
        <f t="shared" si="2537"/>
        <v>0.23096035074405999</v>
      </c>
      <c r="D10899">
        <f t="shared" si="2538"/>
        <v>3.6663819047102066</v>
      </c>
      <c r="E10899">
        <f t="shared" si="2536"/>
        <v>200610</v>
      </c>
      <c r="F10899" s="1"/>
      <c r="G10899">
        <v>20061013</v>
      </c>
      <c r="H10899">
        <v>0.78779999999999994</v>
      </c>
      <c r="I10899">
        <f t="shared" si="2539"/>
        <v>1.0317146871676848</v>
      </c>
      <c r="J10899">
        <f t="shared" si="2540"/>
        <v>16.377962917310978</v>
      </c>
      <c r="K10899">
        <v>0.63819999999999999</v>
      </c>
      <c r="L10899">
        <f t="shared" si="2541"/>
        <v>1.0063319223780867</v>
      </c>
      <c r="M10899">
        <f t="shared" si="2542"/>
        <v>15.975024017987836</v>
      </c>
      <c r="N10899">
        <v>0.59909999999999997</v>
      </c>
      <c r="O10899">
        <f t="shared" si="2543"/>
        <v>1.041078857966893</v>
      </c>
      <c r="P10899">
        <f t="shared" si="2544"/>
        <v>16.526614520325204</v>
      </c>
      <c r="Q10899">
        <v>0.28499999999999998</v>
      </c>
      <c r="R10899">
        <f t="shared" si="2545"/>
        <v>0.60143670833728913</v>
      </c>
      <c r="S10899">
        <f t="shared" si="2546"/>
        <v>9.5475117576345276</v>
      </c>
      <c r="T10899">
        <v>5.1299999999999998E-2</v>
      </c>
      <c r="U10899">
        <f t="shared" si="2547"/>
        <v>0.58581559186273924</v>
      </c>
      <c r="V10899">
        <f t="shared" si="2548"/>
        <v>9.2995342212775292</v>
      </c>
      <c r="W10899">
        <v>0.26500000000000001</v>
      </c>
      <c r="X10899">
        <f t="shared" si="2549"/>
        <v>0.5406599791466421</v>
      </c>
      <c r="Y10899">
        <f t="shared" si="2550"/>
        <v>8.5827110920042955</v>
      </c>
    </row>
    <row r="10900" spans="1:25" x14ac:dyDescent="0.3">
      <c r="A10900">
        <v>20061016</v>
      </c>
      <c r="B10900">
        <v>0.15</v>
      </c>
      <c r="C10900">
        <f t="shared" si="2537"/>
        <v>0.21996988751288069</v>
      </c>
      <c r="D10900">
        <f t="shared" si="2538"/>
        <v>3.4919137096916075</v>
      </c>
      <c r="E10900">
        <f t="shared" si="2536"/>
        <v>200610</v>
      </c>
      <c r="F10900" s="1"/>
      <c r="G10900">
        <v>20061016</v>
      </c>
      <c r="H10900">
        <v>0.96730000000000005</v>
      </c>
      <c r="I10900">
        <f t="shared" si="2539"/>
        <v>0.99846486528946721</v>
      </c>
      <c r="J10900">
        <f t="shared" si="2540"/>
        <v>15.850138358349227</v>
      </c>
      <c r="K10900">
        <v>0.85350000000000004</v>
      </c>
      <c r="L10900">
        <f t="shared" si="2541"/>
        <v>0.98723941088469269</v>
      </c>
      <c r="M10900">
        <f t="shared" si="2542"/>
        <v>15.671939794096859</v>
      </c>
      <c r="N10900">
        <v>0.87090000000000001</v>
      </c>
      <c r="O10900">
        <f t="shared" si="2543"/>
        <v>1.0251814395992891</v>
      </c>
      <c r="P10900">
        <f t="shared" si="2544"/>
        <v>16.274250827393423</v>
      </c>
      <c r="Q10900">
        <v>0.22450000000000001</v>
      </c>
      <c r="R10900">
        <f t="shared" si="2545"/>
        <v>0.57400985812859828</v>
      </c>
      <c r="S10900">
        <f t="shared" si="2546"/>
        <v>9.1121240082464325</v>
      </c>
      <c r="T10900">
        <v>-3.9399999999999998E-2</v>
      </c>
      <c r="U10900">
        <f t="shared" si="2547"/>
        <v>0.57517632948514152</v>
      </c>
      <c r="V10900">
        <f t="shared" si="2548"/>
        <v>9.1306411669717935</v>
      </c>
      <c r="W10900">
        <v>0.61550000000000005</v>
      </c>
      <c r="X10900">
        <f t="shared" si="2549"/>
        <v>0.5331645811874306</v>
      </c>
      <c r="Y10900">
        <f t="shared" si="2550"/>
        <v>8.4637253381390867</v>
      </c>
    </row>
    <row r="10901" spans="1:25" x14ac:dyDescent="0.3">
      <c r="A10901">
        <v>20061017</v>
      </c>
      <c r="B10901">
        <v>-0.16</v>
      </c>
      <c r="C10901">
        <f t="shared" si="2537"/>
        <v>0.21804543920779917</v>
      </c>
      <c r="D10901">
        <f t="shared" si="2538"/>
        <v>3.4613640399341352</v>
      </c>
      <c r="E10901">
        <f t="shared" si="2536"/>
        <v>200610</v>
      </c>
      <c r="F10901" s="1"/>
      <c r="G10901">
        <v>20061017</v>
      </c>
      <c r="H10901">
        <v>-0.52610000000000001</v>
      </c>
      <c r="I10901">
        <f t="shared" si="2539"/>
        <v>0.95913167995260207</v>
      </c>
      <c r="J10901">
        <f t="shared" si="2540"/>
        <v>15.225743398309081</v>
      </c>
      <c r="K10901">
        <v>-0.64170000000000005</v>
      </c>
      <c r="L10901">
        <f t="shared" si="2541"/>
        <v>0.94517074208424923</v>
      </c>
      <c r="M10901">
        <f t="shared" si="2542"/>
        <v>15.004120380295767</v>
      </c>
      <c r="N10901">
        <v>-0.72550000000000003</v>
      </c>
      <c r="O10901">
        <f t="shared" si="2543"/>
        <v>0.97473494667006144</v>
      </c>
      <c r="P10901">
        <f t="shared" si="2544"/>
        <v>15.473437578556734</v>
      </c>
      <c r="Q10901">
        <v>-0.32300000000000001</v>
      </c>
      <c r="R10901">
        <f t="shared" si="2545"/>
        <v>0.54756874998786853</v>
      </c>
      <c r="S10901">
        <f t="shared" si="2546"/>
        <v>8.6923844290704135</v>
      </c>
      <c r="T10901">
        <v>-0.43740000000000001</v>
      </c>
      <c r="U10901">
        <f t="shared" si="2547"/>
        <v>0.54635985511868534</v>
      </c>
      <c r="V10901">
        <f t="shared" si="2548"/>
        <v>8.6731938179599304</v>
      </c>
      <c r="W10901">
        <v>-0.4385</v>
      </c>
      <c r="X10901">
        <f t="shared" si="2549"/>
        <v>0.49775872135648286</v>
      </c>
      <c r="Y10901">
        <f t="shared" si="2550"/>
        <v>7.9016747377364931</v>
      </c>
    </row>
    <row r="10902" spans="1:25" x14ac:dyDescent="0.3">
      <c r="A10902">
        <v>20061018</v>
      </c>
      <c r="B10902">
        <v>0.06</v>
      </c>
      <c r="C10902">
        <f t="shared" si="2537"/>
        <v>0.21830180477060127</v>
      </c>
      <c r="D10902">
        <f t="shared" si="2538"/>
        <v>3.4654337170775076</v>
      </c>
      <c r="E10902">
        <f t="shared" si="2536"/>
        <v>200610</v>
      </c>
      <c r="F10902" s="1"/>
      <c r="G10902">
        <v>20061018</v>
      </c>
      <c r="H10902">
        <v>-0.20949999999999999</v>
      </c>
      <c r="I10902">
        <f t="shared" si="2539"/>
        <v>0.95375627344790914</v>
      </c>
      <c r="J10902">
        <f t="shared" si="2540"/>
        <v>15.140411465465304</v>
      </c>
      <c r="K10902">
        <v>-0.12509999999999999</v>
      </c>
      <c r="L10902">
        <f t="shared" si="2541"/>
        <v>0.94231749827715827</v>
      </c>
      <c r="M10902">
        <f t="shared" si="2542"/>
        <v>14.95882653903538</v>
      </c>
      <c r="N10902">
        <v>-0.36649999999999999</v>
      </c>
      <c r="O10902">
        <f t="shared" si="2543"/>
        <v>0.96988183269397876</v>
      </c>
      <c r="P10902">
        <f t="shared" si="2544"/>
        <v>15.396396782566933</v>
      </c>
      <c r="Q10902">
        <v>-1.49E-2</v>
      </c>
      <c r="R10902">
        <f t="shared" si="2545"/>
        <v>0.54504104364188699</v>
      </c>
      <c r="S10902">
        <f t="shared" si="2546"/>
        <v>8.652258334797212</v>
      </c>
      <c r="T10902">
        <v>6.1600000000000002E-2</v>
      </c>
      <c r="U10902">
        <f t="shared" si="2547"/>
        <v>0.53793615628108082</v>
      </c>
      <c r="V10902">
        <f t="shared" si="2548"/>
        <v>8.5394717444982966</v>
      </c>
      <c r="W10902">
        <v>0.25990000000000002</v>
      </c>
      <c r="X10902">
        <f t="shared" si="2549"/>
        <v>0.49456482137283886</v>
      </c>
      <c r="Y10902">
        <f t="shared" si="2550"/>
        <v>7.8509731473216808</v>
      </c>
    </row>
    <row r="10903" spans="1:25" x14ac:dyDescent="0.3">
      <c r="A10903">
        <v>20061019</v>
      </c>
      <c r="B10903">
        <v>0.09</v>
      </c>
      <c r="C10903">
        <f t="shared" si="2537"/>
        <v>0.21850099225362621</v>
      </c>
      <c r="D10903">
        <f t="shared" si="2538"/>
        <v>3.4685957203436732</v>
      </c>
      <c r="E10903">
        <f t="shared" si="2536"/>
        <v>200610</v>
      </c>
      <c r="F10903" s="1"/>
      <c r="G10903">
        <v>20061019</v>
      </c>
      <c r="H10903">
        <v>0.65590000000000004</v>
      </c>
      <c r="I10903">
        <f t="shared" si="2539"/>
        <v>0.9553764425282073</v>
      </c>
      <c r="J10903">
        <f t="shared" si="2540"/>
        <v>15.166130852275375</v>
      </c>
      <c r="K10903">
        <v>0.3407</v>
      </c>
      <c r="L10903">
        <f t="shared" si="2541"/>
        <v>0.93749178778173425</v>
      </c>
      <c r="M10903">
        <f t="shared" si="2542"/>
        <v>14.882220759814862</v>
      </c>
      <c r="N10903">
        <v>0.61990000000000001</v>
      </c>
      <c r="O10903">
        <f t="shared" si="2543"/>
        <v>0.96876674330710455</v>
      </c>
      <c r="P10903">
        <f t="shared" si="2544"/>
        <v>15.378695287323273</v>
      </c>
      <c r="Q10903">
        <v>1.5599999999999999E-2</v>
      </c>
      <c r="R10903">
        <f t="shared" si="2545"/>
        <v>0.54397419757217691</v>
      </c>
      <c r="S10903">
        <f t="shared" si="2546"/>
        <v>8.6353226784713737</v>
      </c>
      <c r="T10903">
        <v>-0.105</v>
      </c>
      <c r="U10903">
        <f t="shared" si="2547"/>
        <v>0.53730681258239943</v>
      </c>
      <c r="V10903">
        <f t="shared" si="2548"/>
        <v>8.529481223002918</v>
      </c>
      <c r="W10903">
        <v>0.2296</v>
      </c>
      <c r="X10903">
        <f t="shared" si="2549"/>
        <v>0.49459184606308504</v>
      </c>
      <c r="Y10903">
        <f t="shared" si="2550"/>
        <v>7.8514021509795811</v>
      </c>
    </row>
    <row r="10904" spans="1:25" x14ac:dyDescent="0.3">
      <c r="A10904">
        <v>20061020</v>
      </c>
      <c r="B10904">
        <v>0.12</v>
      </c>
      <c r="C10904">
        <f t="shared" si="2537"/>
        <v>0.21823709441460926</v>
      </c>
      <c r="D10904">
        <f t="shared" si="2538"/>
        <v>3.4644064720222758</v>
      </c>
      <c r="E10904">
        <f t="shared" si="2536"/>
        <v>200610</v>
      </c>
      <c r="F10904" s="1"/>
      <c r="G10904">
        <v>20061020</v>
      </c>
      <c r="H10904">
        <v>-0.64239999999999997</v>
      </c>
      <c r="I10904">
        <f t="shared" si="2539"/>
        <v>0.9421929561394895</v>
      </c>
      <c r="J10904">
        <f t="shared" si="2540"/>
        <v>14.95684949389126</v>
      </c>
      <c r="K10904">
        <v>-0.62929999999999997</v>
      </c>
      <c r="L10904">
        <f t="shared" si="2541"/>
        <v>0.92999518788014512</v>
      </c>
      <c r="M10904">
        <f t="shared" si="2542"/>
        <v>14.763215925705927</v>
      </c>
      <c r="N10904">
        <v>-0.70240000000000002</v>
      </c>
      <c r="O10904">
        <f t="shared" si="2543"/>
        <v>0.95676806907273804</v>
      </c>
      <c r="P10904">
        <f t="shared" si="2544"/>
        <v>15.188222238803601</v>
      </c>
      <c r="Q10904">
        <v>-0.20269999999999999</v>
      </c>
      <c r="R10904">
        <f t="shared" si="2545"/>
        <v>0.54301564583747841</v>
      </c>
      <c r="S10904">
        <f t="shared" si="2546"/>
        <v>8.6201061414185638</v>
      </c>
      <c r="T10904">
        <v>0.16309999999999999</v>
      </c>
      <c r="U10904">
        <f t="shared" si="2547"/>
        <v>0.53267243424131216</v>
      </c>
      <c r="V10904">
        <f t="shared" si="2548"/>
        <v>8.4559127475715119</v>
      </c>
      <c r="W10904">
        <v>9.3700000000000006E-2</v>
      </c>
      <c r="X10904">
        <f t="shared" si="2549"/>
        <v>0.48425590002793401</v>
      </c>
      <c r="Y10904">
        <f t="shared" si="2550"/>
        <v>7.6873240943380186</v>
      </c>
    </row>
    <row r="10905" spans="1:25" x14ac:dyDescent="0.3">
      <c r="A10905">
        <v>20061023</v>
      </c>
      <c r="B10905">
        <v>0.09</v>
      </c>
      <c r="C10905">
        <f t="shared" si="2537"/>
        <v>0.21865898429387567</v>
      </c>
      <c r="D10905">
        <f t="shared" si="2538"/>
        <v>3.4711037662294397</v>
      </c>
      <c r="E10905">
        <f t="shared" si="2536"/>
        <v>200610</v>
      </c>
      <c r="F10905" s="1"/>
      <c r="G10905">
        <v>20061023</v>
      </c>
      <c r="H10905">
        <v>7.1099999999999997E-2</v>
      </c>
      <c r="I10905">
        <f t="shared" si="2539"/>
        <v>0.91428032971880913</v>
      </c>
      <c r="J10905">
        <f t="shared" si="2540"/>
        <v>14.513750286204633</v>
      </c>
      <c r="K10905">
        <v>0.20369999999999999</v>
      </c>
      <c r="L10905">
        <f t="shared" si="2541"/>
        <v>0.90009360881675449</v>
      </c>
      <c r="M10905">
        <f t="shared" si="2542"/>
        <v>14.288543073646721</v>
      </c>
      <c r="N10905">
        <v>0.1535</v>
      </c>
      <c r="O10905">
        <f t="shared" si="2543"/>
        <v>0.93380343558066881</v>
      </c>
      <c r="P10905">
        <f t="shared" si="2544"/>
        <v>14.823669983785042</v>
      </c>
      <c r="Q10905">
        <v>0.54579999999999995</v>
      </c>
      <c r="R10905">
        <f t="shared" si="2545"/>
        <v>0.5298564882985678</v>
      </c>
      <c r="S10905">
        <f t="shared" si="2546"/>
        <v>8.4112109915520943</v>
      </c>
      <c r="T10905">
        <v>0.6744</v>
      </c>
      <c r="U10905">
        <f t="shared" si="2547"/>
        <v>0.51597110215581565</v>
      </c>
      <c r="V10905">
        <f t="shared" si="2548"/>
        <v>8.1907873200011476</v>
      </c>
      <c r="W10905">
        <v>0.64400000000000002</v>
      </c>
      <c r="X10905">
        <f t="shared" si="2549"/>
        <v>0.46406947151852196</v>
      </c>
      <c r="Y10905">
        <f t="shared" si="2550"/>
        <v>7.3668744761710876</v>
      </c>
    </row>
    <row r="10906" spans="1:25" x14ac:dyDescent="0.3">
      <c r="A10906">
        <v>20061024</v>
      </c>
      <c r="B10906">
        <v>0.46</v>
      </c>
      <c r="C10906">
        <f t="shared" si="2537"/>
        <v>0.22706547252622827</v>
      </c>
      <c r="D10906">
        <f t="shared" si="2538"/>
        <v>3.6045526298026154</v>
      </c>
      <c r="E10906">
        <f t="shared" si="2536"/>
        <v>200610</v>
      </c>
      <c r="F10906" s="1"/>
      <c r="G10906">
        <v>20061024</v>
      </c>
      <c r="H10906">
        <v>-0.4269</v>
      </c>
      <c r="I10906">
        <f t="shared" si="2539"/>
        <v>0.91705645577680817</v>
      </c>
      <c r="J10906">
        <f t="shared" si="2540"/>
        <v>14.557819921150422</v>
      </c>
      <c r="K10906">
        <v>0.1095</v>
      </c>
      <c r="L10906">
        <f t="shared" si="2541"/>
        <v>0.89979435867062452</v>
      </c>
      <c r="M10906">
        <f t="shared" si="2542"/>
        <v>14.283792624847964</v>
      </c>
      <c r="N10906">
        <v>0.2823</v>
      </c>
      <c r="O10906">
        <f t="shared" si="2543"/>
        <v>0.93390030471657837</v>
      </c>
      <c r="P10906">
        <f t="shared" si="2544"/>
        <v>14.825207733645048</v>
      </c>
      <c r="Q10906">
        <v>-5.91E-2</v>
      </c>
      <c r="R10906">
        <f t="shared" si="2545"/>
        <v>0.52922950191284235</v>
      </c>
      <c r="S10906">
        <f t="shared" si="2546"/>
        <v>8.4012578912397782</v>
      </c>
      <c r="T10906">
        <v>-3.3799999999999997E-2</v>
      </c>
      <c r="U10906">
        <f t="shared" si="2547"/>
        <v>0.51562848563177288</v>
      </c>
      <c r="V10906">
        <f t="shared" si="2548"/>
        <v>8.1853484512950754</v>
      </c>
      <c r="W10906">
        <v>0.1449</v>
      </c>
      <c r="X10906">
        <f t="shared" si="2549"/>
        <v>0.46321265954556645</v>
      </c>
      <c r="Y10906">
        <f t="shared" si="2550"/>
        <v>7.3532730077663899</v>
      </c>
    </row>
    <row r="10907" spans="1:25" x14ac:dyDescent="0.3">
      <c r="A10907">
        <v>20061025</v>
      </c>
      <c r="B10907">
        <v>0.14000000000000001</v>
      </c>
      <c r="C10907">
        <f t="shared" si="2537"/>
        <v>0.22519915856181424</v>
      </c>
      <c r="D10907">
        <f t="shared" si="2538"/>
        <v>3.5749258140933762</v>
      </c>
      <c r="E10907">
        <f t="shared" si="2536"/>
        <v>200610</v>
      </c>
      <c r="F10907" s="1"/>
      <c r="G10907">
        <v>20061025</v>
      </c>
      <c r="H10907">
        <v>0.52410000000000001</v>
      </c>
      <c r="I10907">
        <f t="shared" si="2539"/>
        <v>0.89063394836975562</v>
      </c>
      <c r="J10907">
        <f t="shared" si="2540"/>
        <v>14.138375619467483</v>
      </c>
      <c r="K10907">
        <v>0.64280000000000004</v>
      </c>
      <c r="L10907">
        <f t="shared" si="2541"/>
        <v>0.88342305322634163</v>
      </c>
      <c r="M10907">
        <f t="shared" si="2542"/>
        <v>14.023906207789663</v>
      </c>
      <c r="N10907">
        <v>0.42920000000000003</v>
      </c>
      <c r="O10907">
        <f t="shared" si="2543"/>
        <v>0.91255584239624776</v>
      </c>
      <c r="P10907">
        <f t="shared" si="2544"/>
        <v>14.486374898637147</v>
      </c>
      <c r="Q10907">
        <v>5.8200000000000002E-2</v>
      </c>
      <c r="R10907">
        <f t="shared" si="2545"/>
        <v>0.51397816420236775</v>
      </c>
      <c r="S10907">
        <f t="shared" si="2546"/>
        <v>8.1591504107819155</v>
      </c>
      <c r="T10907">
        <v>0.26090000000000002</v>
      </c>
      <c r="U10907">
        <f t="shared" si="2547"/>
        <v>0.51161794113861503</v>
      </c>
      <c r="V10907">
        <f t="shared" si="2548"/>
        <v>8.1216830311899439</v>
      </c>
      <c r="W10907">
        <v>0.44259999999999999</v>
      </c>
      <c r="X10907">
        <f t="shared" si="2549"/>
        <v>0.4582501603342084</v>
      </c>
      <c r="Y10907">
        <f t="shared" si="2550"/>
        <v>7.2744957749987451</v>
      </c>
    </row>
    <row r="10908" spans="1:25" x14ac:dyDescent="0.3">
      <c r="A10908">
        <v>20061026</v>
      </c>
      <c r="B10908">
        <v>-0.5</v>
      </c>
      <c r="C10908">
        <f t="shared" si="2537"/>
        <v>0.23386485063297119</v>
      </c>
      <c r="D10908">
        <f t="shared" si="2538"/>
        <v>3.7124894110446491</v>
      </c>
      <c r="E10908">
        <f t="shared" si="2536"/>
        <v>200610</v>
      </c>
      <c r="F10908" s="1"/>
      <c r="G10908">
        <v>20061026</v>
      </c>
      <c r="H10908">
        <v>1.0741000000000001</v>
      </c>
      <c r="I10908">
        <f t="shared" si="2539"/>
        <v>0.89139624346074742</v>
      </c>
      <c r="J10908">
        <f t="shared" si="2540"/>
        <v>14.150476678885941</v>
      </c>
      <c r="K10908">
        <v>1.0817000000000001</v>
      </c>
      <c r="L10908">
        <f t="shared" si="2541"/>
        <v>0.88696636345371371</v>
      </c>
      <c r="M10908">
        <f t="shared" si="2542"/>
        <v>14.080154513867132</v>
      </c>
      <c r="N10908">
        <v>1.099</v>
      </c>
      <c r="O10908">
        <f t="shared" si="2543"/>
        <v>0.91644827351171276</v>
      </c>
      <c r="P10908">
        <f t="shared" si="2544"/>
        <v>14.548165326998967</v>
      </c>
      <c r="Q10908">
        <v>1.3996999999999999</v>
      </c>
      <c r="R10908">
        <f t="shared" si="2545"/>
        <v>0.53501813012207533</v>
      </c>
      <c r="S10908">
        <f t="shared" si="2546"/>
        <v>8.4931495152828393</v>
      </c>
      <c r="T10908">
        <v>0.43169999999999997</v>
      </c>
      <c r="U10908">
        <f t="shared" si="2547"/>
        <v>0.51029019098364448</v>
      </c>
      <c r="V10908">
        <f t="shared" si="2548"/>
        <v>8.100605650910266</v>
      </c>
      <c r="W10908">
        <v>0.38290000000000002</v>
      </c>
      <c r="X10908">
        <f t="shared" si="2549"/>
        <v>0.45384125279985055</v>
      </c>
      <c r="Y10908">
        <f t="shared" si="2550"/>
        <v>7.2045065376624056</v>
      </c>
    </row>
    <row r="10909" spans="1:25" x14ac:dyDescent="0.3">
      <c r="A10909">
        <v>20061027</v>
      </c>
      <c r="B10909">
        <v>0</v>
      </c>
      <c r="C10909">
        <f t="shared" si="2537"/>
        <v>0.2274275199622029</v>
      </c>
      <c r="D10909">
        <f t="shared" si="2538"/>
        <v>3.6102999546730001</v>
      </c>
      <c r="E10909">
        <f t="shared" si="2536"/>
        <v>200610</v>
      </c>
      <c r="F10909" s="1"/>
      <c r="G10909">
        <v>20061027</v>
      </c>
      <c r="H10909">
        <v>-1.1318999999999999</v>
      </c>
      <c r="I10909">
        <f t="shared" si="2539"/>
        <v>0.90443436127399945</v>
      </c>
      <c r="J10909">
        <f t="shared" si="2540"/>
        <v>14.357450382675298</v>
      </c>
      <c r="K10909">
        <v>-1.2023999999999999</v>
      </c>
      <c r="L10909">
        <f t="shared" si="2541"/>
        <v>0.89572962768957476</v>
      </c>
      <c r="M10909">
        <f t="shared" si="2542"/>
        <v>14.219267020914542</v>
      </c>
      <c r="N10909">
        <v>-1.1427</v>
      </c>
      <c r="O10909">
        <f t="shared" si="2543"/>
        <v>0.92238838770400111</v>
      </c>
      <c r="P10909">
        <f t="shared" si="2544"/>
        <v>14.64246171647169</v>
      </c>
      <c r="Q10909">
        <v>-0.78969999999999996</v>
      </c>
      <c r="R10909">
        <f t="shared" si="2545"/>
        <v>0.54737776213011813</v>
      </c>
      <c r="S10909">
        <f t="shared" si="2546"/>
        <v>8.689352590820171</v>
      </c>
      <c r="T10909">
        <v>-0.94030000000000002</v>
      </c>
      <c r="U10909">
        <f t="shared" si="2547"/>
        <v>0.5274797671729563</v>
      </c>
      <c r="V10909">
        <f t="shared" si="2548"/>
        <v>8.3734817133473651</v>
      </c>
      <c r="W10909">
        <v>-0.77310000000000001</v>
      </c>
      <c r="X10909">
        <f t="shared" si="2549"/>
        <v>0.46895185478009888</v>
      </c>
      <c r="Y10909">
        <f t="shared" si="2550"/>
        <v>7.4443799076637092</v>
      </c>
    </row>
    <row r="10910" spans="1:25" x14ac:dyDescent="0.3">
      <c r="A10910">
        <v>20061030</v>
      </c>
      <c r="B10910">
        <v>-0.27</v>
      </c>
      <c r="C10910">
        <f t="shared" si="2537"/>
        <v>0.22931585795985504</v>
      </c>
      <c r="D10910">
        <f t="shared" si="2538"/>
        <v>3.6402763910711275</v>
      </c>
      <c r="E10910">
        <f t="shared" si="2536"/>
        <v>200610</v>
      </c>
      <c r="F10910" s="1"/>
      <c r="G10910">
        <v>20061030</v>
      </c>
      <c r="H10910">
        <v>0.41739999999999999</v>
      </c>
      <c r="I10910">
        <f t="shared" si="2539"/>
        <v>0.89986492497202875</v>
      </c>
      <c r="J10910">
        <f t="shared" si="2540"/>
        <v>14.284912830154708</v>
      </c>
      <c r="K10910">
        <v>0.50039999999999996</v>
      </c>
      <c r="L10910">
        <f t="shared" si="2541"/>
        <v>0.89353907279275968</v>
      </c>
      <c r="M10910">
        <f t="shared" si="2542"/>
        <v>14.184493039973296</v>
      </c>
      <c r="N10910">
        <v>0.39319999999999999</v>
      </c>
      <c r="O10910">
        <f t="shared" si="2543"/>
        <v>0.9188244175772422</v>
      </c>
      <c r="P10910">
        <f t="shared" si="2544"/>
        <v>14.585885444658885</v>
      </c>
      <c r="Q10910">
        <v>0.3221</v>
      </c>
      <c r="R10910">
        <f t="shared" si="2545"/>
        <v>0.54589345994966731</v>
      </c>
      <c r="S10910">
        <f t="shared" si="2546"/>
        <v>8.6657900241805077</v>
      </c>
      <c r="T10910">
        <v>0.18160000000000001</v>
      </c>
      <c r="U10910">
        <f t="shared" si="2547"/>
        <v>0.52746035880449771</v>
      </c>
      <c r="V10910">
        <f t="shared" si="2548"/>
        <v>8.3731736150495948</v>
      </c>
      <c r="W10910">
        <v>-0.1857</v>
      </c>
      <c r="X10910">
        <f t="shared" si="2549"/>
        <v>0.4697503031242351</v>
      </c>
      <c r="Y10910">
        <f t="shared" si="2550"/>
        <v>7.4570548821836038</v>
      </c>
    </row>
    <row r="10911" spans="1:25" x14ac:dyDescent="0.3">
      <c r="A10911">
        <v>20061031</v>
      </c>
      <c r="B10911">
        <v>-0.06</v>
      </c>
      <c r="C10911">
        <f t="shared" si="2537"/>
        <v>0.22390594019922114</v>
      </c>
      <c r="D10911">
        <f t="shared" si="2538"/>
        <v>3.5543966090234349</v>
      </c>
      <c r="E10911">
        <f t="shared" si="2536"/>
        <v>200610</v>
      </c>
      <c r="F10911" s="1"/>
      <c r="G10911">
        <v>20061031</v>
      </c>
      <c r="H10911">
        <v>-0.215</v>
      </c>
      <c r="I10911">
        <f t="shared" si="2539"/>
        <v>0.89360398519790729</v>
      </c>
      <c r="J10911">
        <f t="shared" si="2540"/>
        <v>14.185523492459438</v>
      </c>
      <c r="K10911">
        <v>-0.46029999999999999</v>
      </c>
      <c r="L10911">
        <f t="shared" si="2541"/>
        <v>0.88923110695809615</v>
      </c>
      <c r="M10911">
        <f t="shared" si="2542"/>
        <v>14.116106202442801</v>
      </c>
      <c r="N10911">
        <v>-0.4748</v>
      </c>
      <c r="O10911">
        <f t="shared" si="2543"/>
        <v>0.92049339263625674</v>
      </c>
      <c r="P10911">
        <f t="shared" si="2544"/>
        <v>14.612379602362015</v>
      </c>
      <c r="Q10911">
        <v>-7.9000000000000008E-3</v>
      </c>
      <c r="R10911">
        <f t="shared" si="2545"/>
        <v>0.54087365594202341</v>
      </c>
      <c r="S10911">
        <f t="shared" si="2546"/>
        <v>8.5861031059734412</v>
      </c>
      <c r="T10911">
        <v>-0.1799</v>
      </c>
      <c r="U10911">
        <f t="shared" si="2547"/>
        <v>0.52434917047082885</v>
      </c>
      <c r="V10911">
        <f t="shared" si="2548"/>
        <v>8.3237850313729567</v>
      </c>
      <c r="W10911">
        <v>0.1245</v>
      </c>
      <c r="X10911">
        <f t="shared" si="2549"/>
        <v>0.46835320722755702</v>
      </c>
      <c r="Y10911">
        <f t="shared" si="2550"/>
        <v>7.4348766723816899</v>
      </c>
    </row>
    <row r="10912" spans="1:25" x14ac:dyDescent="0.3">
      <c r="A10912">
        <v>20061101</v>
      </c>
      <c r="B10912">
        <v>0.28000000000000003</v>
      </c>
      <c r="C10912">
        <f t="shared" si="2537"/>
        <v>0.22732564561118568</v>
      </c>
      <c r="D10912">
        <f t="shared" si="2538"/>
        <v>3.6086827494863942</v>
      </c>
      <c r="E10912">
        <f t="shared" si="2536"/>
        <v>200611</v>
      </c>
      <c r="F10912" s="1"/>
      <c r="G10912">
        <v>20061101</v>
      </c>
      <c r="H10912">
        <v>-1.9348000000000001</v>
      </c>
      <c r="I10912">
        <f t="shared" si="2539"/>
        <v>0.92101347960592805</v>
      </c>
      <c r="J10912">
        <f t="shared" si="2540"/>
        <v>14.620635727053269</v>
      </c>
      <c r="K10912">
        <v>-1.6232</v>
      </c>
      <c r="L10912">
        <f t="shared" si="2541"/>
        <v>0.90294904736245685</v>
      </c>
      <c r="M10912">
        <f t="shared" si="2542"/>
        <v>14.333871755302461</v>
      </c>
      <c r="N10912">
        <v>-1.6647000000000001</v>
      </c>
      <c r="O10912">
        <f t="shared" si="2543"/>
        <v>0.93709312709283754</v>
      </c>
      <c r="P10912">
        <f t="shared" si="2544"/>
        <v>14.875892217572952</v>
      </c>
      <c r="Q10912">
        <v>-0.85940000000000005</v>
      </c>
      <c r="R10912">
        <f t="shared" si="2545"/>
        <v>0.5541348477403546</v>
      </c>
      <c r="S10912">
        <f t="shared" si="2546"/>
        <v>8.7966179994937228</v>
      </c>
      <c r="T10912">
        <v>-0.90600000000000003</v>
      </c>
      <c r="U10912">
        <f t="shared" si="2547"/>
        <v>0.53459555118297875</v>
      </c>
      <c r="V10912">
        <f t="shared" si="2548"/>
        <v>8.4864412825899809</v>
      </c>
      <c r="W10912">
        <v>-0.56779999999999997</v>
      </c>
      <c r="X10912">
        <f t="shared" si="2549"/>
        <v>0.47539282328341742</v>
      </c>
      <c r="Y10912">
        <f t="shared" si="2550"/>
        <v>7.5466271128367932</v>
      </c>
    </row>
    <row r="10913" spans="1:25" x14ac:dyDescent="0.3">
      <c r="A10913">
        <v>20061102</v>
      </c>
      <c r="B10913">
        <v>-0.1</v>
      </c>
      <c r="C10913">
        <f t="shared" si="2537"/>
        <v>0.22667057158484175</v>
      </c>
      <c r="D10913">
        <f t="shared" si="2538"/>
        <v>3.5982837717021314</v>
      </c>
      <c r="E10913">
        <f t="shared" si="2536"/>
        <v>200611</v>
      </c>
      <c r="F10913" s="1"/>
      <c r="G10913">
        <v>20061102</v>
      </c>
      <c r="H10913">
        <v>-0.2165</v>
      </c>
      <c r="I10913">
        <f t="shared" si="2539"/>
        <v>0.91341124972196619</v>
      </c>
      <c r="J10913">
        <f t="shared" si="2540"/>
        <v>14.49995406895823</v>
      </c>
      <c r="K10913">
        <v>-0.18870000000000001</v>
      </c>
      <c r="L10913">
        <f t="shared" si="2541"/>
        <v>0.89628382135083429</v>
      </c>
      <c r="M10913">
        <f t="shared" si="2542"/>
        <v>14.228064572549707</v>
      </c>
      <c r="N10913">
        <v>-0.2475</v>
      </c>
      <c r="O10913">
        <f t="shared" si="2543"/>
        <v>0.91668038281469078</v>
      </c>
      <c r="P10913">
        <f t="shared" si="2544"/>
        <v>14.551849947954954</v>
      </c>
      <c r="Q10913">
        <v>0.15490000000000001</v>
      </c>
      <c r="R10913">
        <f t="shared" si="2545"/>
        <v>0.54941756555886767</v>
      </c>
      <c r="S10913">
        <f t="shared" si="2546"/>
        <v>8.7217334663957384</v>
      </c>
      <c r="T10913">
        <v>-4.8599999999999997E-2</v>
      </c>
      <c r="U10913">
        <f t="shared" si="2547"/>
        <v>0.52072533326989157</v>
      </c>
      <c r="V10913">
        <f t="shared" si="2548"/>
        <v>8.2662583992201686</v>
      </c>
      <c r="W10913">
        <v>-2.1000000000000001E-2</v>
      </c>
      <c r="X10913">
        <f t="shared" si="2549"/>
        <v>0.47427581922396694</v>
      </c>
      <c r="Y10913">
        <f t="shared" si="2550"/>
        <v>7.5288952231082602</v>
      </c>
    </row>
    <row r="10914" spans="1:25" x14ac:dyDescent="0.3">
      <c r="A10914">
        <v>20061103</v>
      </c>
      <c r="B10914">
        <v>-0.04</v>
      </c>
      <c r="C10914">
        <f t="shared" si="2537"/>
        <v>0.22665904357403943</v>
      </c>
      <c r="D10914">
        <f t="shared" si="2538"/>
        <v>3.598100770203966</v>
      </c>
      <c r="E10914">
        <f t="shared" si="2536"/>
        <v>200611</v>
      </c>
      <c r="F10914" s="1"/>
      <c r="G10914">
        <v>20061103</v>
      </c>
      <c r="H10914">
        <v>0.48620000000000002</v>
      </c>
      <c r="I10914">
        <f t="shared" si="2539"/>
        <v>0.91218948129503818</v>
      </c>
      <c r="J10914">
        <f t="shared" si="2540"/>
        <v>14.480559096454057</v>
      </c>
      <c r="K10914">
        <v>0.34889999999999999</v>
      </c>
      <c r="L10914">
        <f t="shared" si="2541"/>
        <v>0.89318918124411106</v>
      </c>
      <c r="M10914">
        <f t="shared" si="2542"/>
        <v>14.178938683831891</v>
      </c>
      <c r="N10914">
        <v>0.4002</v>
      </c>
      <c r="O10914">
        <f t="shared" si="2543"/>
        <v>0.91304599800589248</v>
      </c>
      <c r="P10914">
        <f t="shared" si="2544"/>
        <v>14.494155877718207</v>
      </c>
      <c r="Q10914">
        <v>-7.6899999999999996E-2</v>
      </c>
      <c r="R10914">
        <f t="shared" si="2545"/>
        <v>0.5459176807835503</v>
      </c>
      <c r="S10914">
        <f t="shared" si="2546"/>
        <v>8.6661745179985132</v>
      </c>
      <c r="T10914">
        <v>-0.29070000000000001</v>
      </c>
      <c r="U10914">
        <f t="shared" si="2547"/>
        <v>0.52184909954944358</v>
      </c>
      <c r="V10914">
        <f t="shared" si="2548"/>
        <v>8.2840976358648994</v>
      </c>
      <c r="W10914">
        <v>-7.8200000000000006E-2</v>
      </c>
      <c r="X10914">
        <f t="shared" si="2549"/>
        <v>0.47336579380320448</v>
      </c>
      <c r="Y10914">
        <f t="shared" si="2550"/>
        <v>7.5144490174077534</v>
      </c>
    </row>
    <row r="10915" spans="1:25" x14ac:dyDescent="0.3">
      <c r="A10915">
        <v>20061106</v>
      </c>
      <c r="B10915">
        <v>-0.06</v>
      </c>
      <c r="C10915">
        <f t="shared" si="2537"/>
        <v>0.22668945133074181</v>
      </c>
      <c r="D10915">
        <f t="shared" si="2538"/>
        <v>3.5985834783769373</v>
      </c>
      <c r="E10915">
        <f t="shared" si="2536"/>
        <v>200611</v>
      </c>
      <c r="F10915" s="1"/>
      <c r="G10915">
        <v>20061106</v>
      </c>
      <c r="H10915">
        <v>1.2822</v>
      </c>
      <c r="I10915">
        <f t="shared" si="2539"/>
        <v>0.9114249526766216</v>
      </c>
      <c r="J10915">
        <f t="shared" si="2540"/>
        <v>14.468422580886925</v>
      </c>
      <c r="K10915">
        <v>1.4710000000000001</v>
      </c>
      <c r="L10915">
        <f t="shared" si="2541"/>
        <v>0.89816422413394104</v>
      </c>
      <c r="M10915">
        <f t="shared" si="2542"/>
        <v>14.257915041322113</v>
      </c>
      <c r="N10915">
        <v>1.4806999999999999</v>
      </c>
      <c r="O10915">
        <f t="shared" si="2543"/>
        <v>0.91637266995327182</v>
      </c>
      <c r="P10915">
        <f t="shared" si="2544"/>
        <v>14.546965157715771</v>
      </c>
      <c r="Q10915">
        <v>1.3404</v>
      </c>
      <c r="R10915">
        <f t="shared" si="2545"/>
        <v>0.56189106197073357</v>
      </c>
      <c r="S10915">
        <f t="shared" si="2546"/>
        <v>8.9197440833072612</v>
      </c>
      <c r="T10915">
        <v>1.2089000000000001</v>
      </c>
      <c r="U10915">
        <f t="shared" si="2547"/>
        <v>0.53508474627381719</v>
      </c>
      <c r="V10915">
        <f t="shared" si="2548"/>
        <v>8.4942070139076939</v>
      </c>
      <c r="W10915">
        <v>1.0233000000000001</v>
      </c>
      <c r="X10915">
        <f t="shared" si="2549"/>
        <v>0.48286735272503528</v>
      </c>
      <c r="Y10915">
        <f t="shared" si="2550"/>
        <v>7.6652815892553017</v>
      </c>
    </row>
    <row r="10916" spans="1:25" x14ac:dyDescent="0.3">
      <c r="A10916">
        <v>20061107</v>
      </c>
      <c r="B10916">
        <v>-0.31</v>
      </c>
      <c r="C10916">
        <f t="shared" si="2537"/>
        <v>0.22668945133074184</v>
      </c>
      <c r="D10916">
        <f t="shared" si="2538"/>
        <v>3.5985834783769377</v>
      </c>
      <c r="E10916">
        <f t="shared" si="2536"/>
        <v>200611</v>
      </c>
      <c r="F10916" s="1"/>
      <c r="G10916">
        <v>20061107</v>
      </c>
      <c r="H10916">
        <v>0.40410000000000001</v>
      </c>
      <c r="I10916">
        <f t="shared" si="2539"/>
        <v>0.91155612899166005</v>
      </c>
      <c r="J10916">
        <f t="shared" si="2540"/>
        <v>14.470504940331887</v>
      </c>
      <c r="K10916">
        <v>0.20150000000000001</v>
      </c>
      <c r="L10916">
        <f t="shared" si="2541"/>
        <v>0.89785095965389061</v>
      </c>
      <c r="M10916">
        <f t="shared" si="2542"/>
        <v>14.252942121869292</v>
      </c>
      <c r="N10916">
        <v>0.16750000000000001</v>
      </c>
      <c r="O10916">
        <f t="shared" si="2543"/>
        <v>0.91606511560799986</v>
      </c>
      <c r="P10916">
        <f t="shared" si="2544"/>
        <v>14.54208288384241</v>
      </c>
      <c r="Q10916">
        <v>0.42830000000000001</v>
      </c>
      <c r="R10916">
        <f t="shared" si="2545"/>
        <v>0.56250813752054829</v>
      </c>
      <c r="S10916">
        <f t="shared" si="2546"/>
        <v>8.9295398539769497</v>
      </c>
      <c r="T10916">
        <v>0.37690000000000001</v>
      </c>
      <c r="U10916">
        <f t="shared" si="2547"/>
        <v>0.53588344359181261</v>
      </c>
      <c r="V10916">
        <f t="shared" si="2548"/>
        <v>8.5068859407650752</v>
      </c>
      <c r="W10916">
        <v>4.1500000000000002E-2</v>
      </c>
      <c r="X10916">
        <f t="shared" si="2549"/>
        <v>0.48286315125111606</v>
      </c>
      <c r="Y10916">
        <f t="shared" si="2550"/>
        <v>7.6652148929245207</v>
      </c>
    </row>
    <row r="10917" spans="1:25" x14ac:dyDescent="0.3">
      <c r="A10917">
        <v>20061108</v>
      </c>
      <c r="B10917">
        <v>-0.08</v>
      </c>
      <c r="C10917">
        <f t="shared" si="2537"/>
        <v>0.22237140002262565</v>
      </c>
      <c r="D10917">
        <f t="shared" si="2538"/>
        <v>3.530036538918782</v>
      </c>
      <c r="E10917">
        <f t="shared" si="2536"/>
        <v>200611</v>
      </c>
      <c r="F10917" s="1"/>
      <c r="G10917">
        <v>20061108</v>
      </c>
      <c r="H10917">
        <v>0.67030000000000001</v>
      </c>
      <c r="I10917">
        <f t="shared" si="2539"/>
        <v>0.87442088015424113</v>
      </c>
      <c r="J10917">
        <f t="shared" si="2540"/>
        <v>13.88100114054202</v>
      </c>
      <c r="K10917">
        <v>0.65029999999999999</v>
      </c>
      <c r="L10917">
        <f t="shared" si="2541"/>
        <v>0.86260517265750292</v>
      </c>
      <c r="M10917">
        <f t="shared" si="2542"/>
        <v>13.693432598938116</v>
      </c>
      <c r="N10917">
        <v>0.59560000000000002</v>
      </c>
      <c r="O10917">
        <f t="shared" si="2543"/>
        <v>0.88709150123112834</v>
      </c>
      <c r="P10917">
        <f t="shared" si="2544"/>
        <v>14.082141014499083</v>
      </c>
      <c r="Q10917">
        <v>0.377</v>
      </c>
      <c r="R10917">
        <f t="shared" si="2545"/>
        <v>0.53262301147008062</v>
      </c>
      <c r="S10917">
        <f t="shared" si="2546"/>
        <v>8.4551281854008185</v>
      </c>
      <c r="T10917">
        <v>0.21790000000000001</v>
      </c>
      <c r="U10917">
        <f t="shared" si="2547"/>
        <v>0.49559816079181118</v>
      </c>
      <c r="V10917">
        <f t="shared" si="2548"/>
        <v>7.8673769020568054</v>
      </c>
      <c r="W10917">
        <v>0.29509999999999997</v>
      </c>
      <c r="X10917">
        <f t="shared" si="2549"/>
        <v>0.46715536880022052</v>
      </c>
      <c r="Y10917">
        <f t="shared" si="2550"/>
        <v>7.415861576844275</v>
      </c>
    </row>
    <row r="10918" spans="1:25" x14ac:dyDescent="0.3">
      <c r="A10918">
        <v>20061109</v>
      </c>
      <c r="B10918">
        <v>0.2</v>
      </c>
      <c r="C10918">
        <f t="shared" si="2537"/>
        <v>0.22317502188972721</v>
      </c>
      <c r="D10918">
        <f t="shared" si="2538"/>
        <v>3.5427936405696872</v>
      </c>
      <c r="E10918">
        <f t="shared" si="2536"/>
        <v>200611</v>
      </c>
      <c r="F10918" s="1"/>
      <c r="G10918">
        <v>20061109</v>
      </c>
      <c r="H10918">
        <v>-1.0139</v>
      </c>
      <c r="I10918">
        <f t="shared" si="2539"/>
        <v>0.87157576183522001</v>
      </c>
      <c r="J10918">
        <f t="shared" si="2540"/>
        <v>13.835836287405916</v>
      </c>
      <c r="K10918">
        <v>-1.0181</v>
      </c>
      <c r="L10918">
        <f t="shared" si="2541"/>
        <v>0.86414590121387824</v>
      </c>
      <c r="M10918">
        <f t="shared" si="2542"/>
        <v>13.717890906526264</v>
      </c>
      <c r="N10918">
        <v>-0.64070000000000005</v>
      </c>
      <c r="O10918">
        <f t="shared" si="2543"/>
        <v>0.87303590126055552</v>
      </c>
      <c r="P10918">
        <f t="shared" si="2544"/>
        <v>13.859015282199428</v>
      </c>
      <c r="Q10918">
        <v>-0.29470000000000002</v>
      </c>
      <c r="R10918">
        <f t="shared" si="2545"/>
        <v>0.52167463205142406</v>
      </c>
      <c r="S10918">
        <f t="shared" si="2546"/>
        <v>8.2813280501951585</v>
      </c>
      <c r="T10918">
        <v>-0.94389999999999996</v>
      </c>
      <c r="U10918">
        <f t="shared" si="2547"/>
        <v>0.49730671871899224</v>
      </c>
      <c r="V10918">
        <f t="shared" si="2548"/>
        <v>7.8944994183120203</v>
      </c>
      <c r="W10918">
        <v>-0.25900000000000001</v>
      </c>
      <c r="X10918">
        <f t="shared" si="2549"/>
        <v>0.46605681718805236</v>
      </c>
      <c r="Y10918">
        <f t="shared" si="2550"/>
        <v>7.3984226106352793</v>
      </c>
    </row>
    <row r="10919" spans="1:25" x14ac:dyDescent="0.3">
      <c r="A10919">
        <v>20061110</v>
      </c>
      <c r="B10919">
        <v>-0.25</v>
      </c>
      <c r="C10919">
        <f t="shared" si="2537"/>
        <v>0.21508604243352825</v>
      </c>
      <c r="D10919">
        <f t="shared" si="2538"/>
        <v>3.4143850725612093</v>
      </c>
      <c r="E10919">
        <f t="shared" si="2536"/>
        <v>200611</v>
      </c>
      <c r="F10919" s="1"/>
      <c r="G10919">
        <v>20061110</v>
      </c>
      <c r="H10919">
        <v>0.91679999999999995</v>
      </c>
      <c r="I10919">
        <f t="shared" si="2539"/>
        <v>0.87460467065376379</v>
      </c>
      <c r="J10919">
        <f t="shared" si="2540"/>
        <v>13.88391872427246</v>
      </c>
      <c r="K10919">
        <v>0.85019999999999996</v>
      </c>
      <c r="L10919">
        <f t="shared" si="2541"/>
        <v>0.86804412312513846</v>
      </c>
      <c r="M10919">
        <f t="shared" si="2542"/>
        <v>13.779773260921489</v>
      </c>
      <c r="N10919">
        <v>0.82909999999999995</v>
      </c>
      <c r="O10919">
        <f t="shared" si="2543"/>
        <v>0.87759982224728983</v>
      </c>
      <c r="P10919">
        <f t="shared" si="2544"/>
        <v>13.931465281804913</v>
      </c>
      <c r="Q10919">
        <v>0.40429999999999999</v>
      </c>
      <c r="R10919">
        <f t="shared" si="2545"/>
        <v>0.52061971057533729</v>
      </c>
      <c r="S10919">
        <f t="shared" si="2546"/>
        <v>8.264581690924599</v>
      </c>
      <c r="T10919">
        <v>0.41870000000000002</v>
      </c>
      <c r="U10919">
        <f t="shared" si="2547"/>
        <v>0.49894378966266117</v>
      </c>
      <c r="V10919">
        <f t="shared" si="2548"/>
        <v>7.9204871138851267</v>
      </c>
      <c r="W10919">
        <v>-3.3E-3</v>
      </c>
      <c r="X10919">
        <f t="shared" si="2549"/>
        <v>0.46612193240919414</v>
      </c>
      <c r="Y10919">
        <f t="shared" si="2550"/>
        <v>7.3994562827255157</v>
      </c>
    </row>
    <row r="10920" spans="1:25" x14ac:dyDescent="0.3">
      <c r="A10920">
        <v>20061113</v>
      </c>
      <c r="B10920">
        <v>-0.33</v>
      </c>
      <c r="C10920">
        <f t="shared" si="2537"/>
        <v>0.21803818408139922</v>
      </c>
      <c r="D10920">
        <f t="shared" si="2538"/>
        <v>3.4612488683730271</v>
      </c>
      <c r="E10920">
        <f t="shared" si="2536"/>
        <v>200611</v>
      </c>
      <c r="F10920" s="1"/>
      <c r="G10920">
        <v>20061113</v>
      </c>
      <c r="H10920">
        <v>0.53520000000000001</v>
      </c>
      <c r="I10920">
        <f t="shared" si="2539"/>
        <v>0.87604628487963609</v>
      </c>
      <c r="J10920">
        <f t="shared" si="2540"/>
        <v>13.906803640641368</v>
      </c>
      <c r="K10920">
        <v>0.4279</v>
      </c>
      <c r="L10920">
        <f t="shared" si="2541"/>
        <v>0.86883247007004905</v>
      </c>
      <c r="M10920">
        <f t="shared" si="2542"/>
        <v>13.792287880699915</v>
      </c>
      <c r="N10920">
        <v>0.1288</v>
      </c>
      <c r="O10920">
        <f t="shared" si="2543"/>
        <v>0.87758444633019661</v>
      </c>
      <c r="P10920">
        <f t="shared" si="2544"/>
        <v>13.931221196688064</v>
      </c>
      <c r="Q10920">
        <v>0.4304</v>
      </c>
      <c r="R10920">
        <f t="shared" si="2545"/>
        <v>0.52172685394207363</v>
      </c>
      <c r="S10920">
        <f t="shared" si="2546"/>
        <v>8.2821570470090737</v>
      </c>
      <c r="T10920">
        <v>0.3135</v>
      </c>
      <c r="U10920">
        <f t="shared" si="2547"/>
        <v>0.49967686307122583</v>
      </c>
      <c r="V10920">
        <f t="shared" si="2548"/>
        <v>7.9321242934760265</v>
      </c>
      <c r="W10920">
        <v>0.17030000000000001</v>
      </c>
      <c r="X10920">
        <f t="shared" si="2549"/>
        <v>0.4630347548638919</v>
      </c>
      <c r="Y10920">
        <f t="shared" si="2550"/>
        <v>7.3504488584976801</v>
      </c>
    </row>
    <row r="10921" spans="1:25" x14ac:dyDescent="0.3">
      <c r="A10921">
        <v>20061114</v>
      </c>
      <c r="B10921">
        <v>0.14000000000000001</v>
      </c>
      <c r="C10921">
        <f t="shared" si="2537"/>
        <v>0.21864987619841436</v>
      </c>
      <c r="D10921">
        <f t="shared" si="2538"/>
        <v>3.4709591796963917</v>
      </c>
      <c r="E10921">
        <f t="shared" si="2536"/>
        <v>200611</v>
      </c>
      <c r="F10921" s="1"/>
      <c r="G10921">
        <v>20061114</v>
      </c>
      <c r="H10921">
        <v>1.4295</v>
      </c>
      <c r="I10921">
        <f t="shared" si="2539"/>
        <v>0.88190832449979395</v>
      </c>
      <c r="J10921">
        <f t="shared" si="2540"/>
        <v>13.999860634704637</v>
      </c>
      <c r="K10921">
        <v>1.5434000000000001</v>
      </c>
      <c r="L10921">
        <f t="shared" si="2541"/>
        <v>0.87432881024782583</v>
      </c>
      <c r="M10921">
        <f t="shared" si="2542"/>
        <v>13.879539576088373</v>
      </c>
      <c r="N10921">
        <v>1.5427</v>
      </c>
      <c r="O10921">
        <f t="shared" si="2543"/>
        <v>0.8861896055473828</v>
      </c>
      <c r="P10921">
        <f t="shared" si="2544"/>
        <v>14.067823864372803</v>
      </c>
      <c r="Q10921">
        <v>0.52090000000000003</v>
      </c>
      <c r="R10921">
        <f t="shared" si="2545"/>
        <v>0.51856876290573262</v>
      </c>
      <c r="S10921">
        <f t="shared" si="2546"/>
        <v>8.2320239060099105</v>
      </c>
      <c r="T10921">
        <v>0.66679999999999995</v>
      </c>
      <c r="U10921">
        <f t="shared" si="2547"/>
        <v>0.49608246151082996</v>
      </c>
      <c r="V10921">
        <f t="shared" si="2548"/>
        <v>7.8750649376305661</v>
      </c>
      <c r="W10921">
        <v>0.67889999999999995</v>
      </c>
      <c r="X10921">
        <f t="shared" si="2549"/>
        <v>0.466354143198633</v>
      </c>
      <c r="Y10921">
        <f t="shared" si="2550"/>
        <v>7.4031425147291232</v>
      </c>
    </row>
    <row r="10922" spans="1:25" x14ac:dyDescent="0.3">
      <c r="A10922">
        <v>20061115</v>
      </c>
      <c r="B10922">
        <v>7.0000000000000007E-2</v>
      </c>
      <c r="C10922">
        <f t="shared" si="2537"/>
        <v>0.21894740487545161</v>
      </c>
      <c r="D10922">
        <f t="shared" si="2538"/>
        <v>3.4756823010204951</v>
      </c>
      <c r="E10922">
        <f t="shared" si="2536"/>
        <v>200611</v>
      </c>
      <c r="F10922" s="1"/>
      <c r="G10922">
        <v>20061115</v>
      </c>
      <c r="H10922">
        <v>0.86199999999999999</v>
      </c>
      <c r="I10922">
        <f t="shared" si="2539"/>
        <v>0.88570956254497768</v>
      </c>
      <c r="J10922">
        <f t="shared" si="2540"/>
        <v>14.060203417954918</v>
      </c>
      <c r="K10922">
        <v>0.73740000000000006</v>
      </c>
      <c r="L10922">
        <f t="shared" si="2541"/>
        <v>0.87722920134000104</v>
      </c>
      <c r="M10922">
        <f t="shared" si="2542"/>
        <v>13.925581857296709</v>
      </c>
      <c r="N10922">
        <v>0.88</v>
      </c>
      <c r="O10922">
        <f t="shared" si="2543"/>
        <v>0.89063398897277624</v>
      </c>
      <c r="P10922">
        <f t="shared" si="2544"/>
        <v>14.138376264020454</v>
      </c>
      <c r="Q10922">
        <v>0.27639999999999998</v>
      </c>
      <c r="R10922">
        <f t="shared" si="2545"/>
        <v>0.5185197213749948</v>
      </c>
      <c r="S10922">
        <f t="shared" si="2546"/>
        <v>8.2312453958444323</v>
      </c>
      <c r="T10922">
        <v>0.23380000000000001</v>
      </c>
      <c r="U10922">
        <f t="shared" si="2547"/>
        <v>0.496131415534459</v>
      </c>
      <c r="V10922">
        <f t="shared" si="2548"/>
        <v>7.875842058663757</v>
      </c>
      <c r="W10922">
        <v>0.39119999999999999</v>
      </c>
      <c r="X10922">
        <f t="shared" si="2549"/>
        <v>0.4676316756342509</v>
      </c>
      <c r="Y10922">
        <f t="shared" si="2550"/>
        <v>7.4234227134279047</v>
      </c>
    </row>
    <row r="10923" spans="1:25" x14ac:dyDescent="0.3">
      <c r="A10923">
        <v>20061116</v>
      </c>
      <c r="B10923">
        <v>-0.27</v>
      </c>
      <c r="C10923">
        <f t="shared" si="2537"/>
        <v>0.21832820108687406</v>
      </c>
      <c r="D10923">
        <f t="shared" si="2538"/>
        <v>3.4658527456078239</v>
      </c>
      <c r="E10923">
        <f t="shared" si="2536"/>
        <v>200611</v>
      </c>
      <c r="F10923" s="1"/>
      <c r="G10923">
        <v>20061116</v>
      </c>
      <c r="H10923">
        <v>-6.2199999999999998E-2</v>
      </c>
      <c r="I10923">
        <f t="shared" si="2539"/>
        <v>0.87015948927099651</v>
      </c>
      <c r="J10923">
        <f t="shared" si="2540"/>
        <v>13.813353657444202</v>
      </c>
      <c r="K10923">
        <v>-7.5999999999999998E-2</v>
      </c>
      <c r="L10923">
        <f t="shared" si="2541"/>
        <v>0.85503279267572396</v>
      </c>
      <c r="M10923">
        <f t="shared" si="2542"/>
        <v>13.573224793350091</v>
      </c>
      <c r="N10923">
        <v>-0.3659</v>
      </c>
      <c r="O10923">
        <f t="shared" si="2543"/>
        <v>0.87307437040603075</v>
      </c>
      <c r="P10923">
        <f t="shared" si="2544"/>
        <v>13.859625960951888</v>
      </c>
      <c r="Q10923">
        <v>0.2334</v>
      </c>
      <c r="R10923">
        <f t="shared" si="2545"/>
        <v>0.51650413695216479</v>
      </c>
      <c r="S10923">
        <f t="shared" si="2546"/>
        <v>8.1992489850688504</v>
      </c>
      <c r="T10923">
        <v>0.45150000000000001</v>
      </c>
      <c r="U10923">
        <f t="shared" si="2547"/>
        <v>0.49276437373515436</v>
      </c>
      <c r="V10923">
        <f t="shared" si="2548"/>
        <v>7.8223919271342401</v>
      </c>
      <c r="W10923">
        <v>2.9999999999999997E-4</v>
      </c>
      <c r="X10923">
        <f t="shared" si="2549"/>
        <v>0.45799853986333755</v>
      </c>
      <c r="Y10923">
        <f t="shared" si="2550"/>
        <v>7.2705014238545616</v>
      </c>
    </row>
    <row r="10924" spans="1:25" x14ac:dyDescent="0.3">
      <c r="A10924">
        <v>20061117</v>
      </c>
      <c r="B10924">
        <v>0.21</v>
      </c>
      <c r="C10924">
        <f t="shared" si="2537"/>
        <v>0.21987901141540764</v>
      </c>
      <c r="D10924">
        <f t="shared" si="2538"/>
        <v>3.490471096367405</v>
      </c>
      <c r="E10924">
        <f t="shared" si="2536"/>
        <v>200611</v>
      </c>
      <c r="F10924" s="1"/>
      <c r="G10924">
        <v>20061117</v>
      </c>
      <c r="H10924">
        <v>-0.28920000000000001</v>
      </c>
      <c r="I10924">
        <f t="shared" si="2539"/>
        <v>0.87254732923934375</v>
      </c>
      <c r="J10924">
        <f t="shared" si="2540"/>
        <v>13.851259441805405</v>
      </c>
      <c r="K10924">
        <v>-0.26950000000000002</v>
      </c>
      <c r="L10924">
        <f t="shared" si="2541"/>
        <v>0.85627173619159302</v>
      </c>
      <c r="M10924">
        <f t="shared" si="2542"/>
        <v>13.592892411938763</v>
      </c>
      <c r="N10924">
        <v>-0.2092</v>
      </c>
      <c r="O10924">
        <f t="shared" si="2543"/>
        <v>0.87350765666929731</v>
      </c>
      <c r="P10924">
        <f t="shared" si="2544"/>
        <v>13.866504167146511</v>
      </c>
      <c r="Q10924">
        <v>-0.19259999999999999</v>
      </c>
      <c r="R10924">
        <f t="shared" si="2545"/>
        <v>0.51869116989670605</v>
      </c>
      <c r="S10924">
        <f t="shared" si="2546"/>
        <v>8.2339670567510179</v>
      </c>
      <c r="T10924">
        <v>0.1638</v>
      </c>
      <c r="U10924">
        <f t="shared" si="2547"/>
        <v>0.49272682309832189</v>
      </c>
      <c r="V10924">
        <f t="shared" si="2548"/>
        <v>7.8217958292544552</v>
      </c>
      <c r="W10924">
        <v>0.15040000000000001</v>
      </c>
      <c r="X10924">
        <f t="shared" si="2549"/>
        <v>0.45742861753946684</v>
      </c>
      <c r="Y10924">
        <f t="shared" si="2550"/>
        <v>7.2614541874410454</v>
      </c>
    </row>
    <row r="10925" spans="1:25" x14ac:dyDescent="0.3">
      <c r="A10925">
        <v>20061120</v>
      </c>
      <c r="B10925">
        <v>0.06</v>
      </c>
      <c r="C10925">
        <f t="shared" si="2537"/>
        <v>0.22006797871166375</v>
      </c>
      <c r="D10925">
        <f t="shared" si="2538"/>
        <v>3.4934708591983128</v>
      </c>
      <c r="E10925">
        <f t="shared" si="2536"/>
        <v>200611</v>
      </c>
      <c r="F10925" s="1"/>
      <c r="G10925">
        <v>20061120</v>
      </c>
      <c r="H10925">
        <v>0.1794</v>
      </c>
      <c r="I10925">
        <f t="shared" si="2539"/>
        <v>0.87251092138762254</v>
      </c>
      <c r="J10925">
        <f t="shared" si="2540"/>
        <v>13.850681485076858</v>
      </c>
      <c r="K10925">
        <v>0.1019</v>
      </c>
      <c r="L10925">
        <f t="shared" si="2541"/>
        <v>0.85573882469500917</v>
      </c>
      <c r="M10925">
        <f t="shared" si="2542"/>
        <v>13.584432704194155</v>
      </c>
      <c r="N10925">
        <v>0.30109999999999998</v>
      </c>
      <c r="O10925">
        <f t="shared" si="2543"/>
        <v>0.8735696913201717</v>
      </c>
      <c r="P10925">
        <f t="shared" si="2544"/>
        <v>13.867488936699804</v>
      </c>
      <c r="Q10925">
        <v>3.8999999999999998E-3</v>
      </c>
      <c r="R10925">
        <f t="shared" si="2545"/>
        <v>0.51857168029279699</v>
      </c>
      <c r="S10925">
        <f t="shared" si="2546"/>
        <v>8.2320702180938117</v>
      </c>
      <c r="T10925">
        <v>-0.1867</v>
      </c>
      <c r="U10925">
        <f t="shared" si="2547"/>
        <v>0.49231682099483787</v>
      </c>
      <c r="V10925">
        <f t="shared" si="2548"/>
        <v>7.8152872476374622</v>
      </c>
      <c r="W10925">
        <v>-5.4000000000000003E-3</v>
      </c>
      <c r="X10925">
        <f t="shared" si="2549"/>
        <v>0.45754221828605535</v>
      </c>
      <c r="Y10925">
        <f t="shared" si="2550"/>
        <v>7.2632575433863922</v>
      </c>
    </row>
    <row r="10926" spans="1:25" x14ac:dyDescent="0.3">
      <c r="A10926">
        <v>20061121</v>
      </c>
      <c r="B10926">
        <v>0.23</v>
      </c>
      <c r="C10926">
        <f t="shared" si="2537"/>
        <v>0.22158494309327456</v>
      </c>
      <c r="D10926">
        <f t="shared" si="2538"/>
        <v>3.5175519222072236</v>
      </c>
      <c r="E10926">
        <f t="shared" si="2536"/>
        <v>200611</v>
      </c>
      <c r="F10926" s="1"/>
      <c r="G10926">
        <v>20061121</v>
      </c>
      <c r="H10926">
        <v>6.8900000000000003E-2</v>
      </c>
      <c r="I10926">
        <f t="shared" si="2539"/>
        <v>0.86772834169632307</v>
      </c>
      <c r="J10926">
        <f t="shared" si="2540"/>
        <v>13.774760386145699</v>
      </c>
      <c r="K10926">
        <v>6.93E-2</v>
      </c>
      <c r="L10926">
        <f t="shared" si="2541"/>
        <v>0.84809981207575913</v>
      </c>
      <c r="M10926">
        <f t="shared" si="2542"/>
        <v>13.463167138278436</v>
      </c>
      <c r="N10926">
        <v>0.34350000000000003</v>
      </c>
      <c r="O10926">
        <f t="shared" si="2543"/>
        <v>0.87050746997674333</v>
      </c>
      <c r="P10926">
        <f t="shared" si="2544"/>
        <v>13.81887767989493</v>
      </c>
      <c r="Q10926">
        <v>7.1400000000000005E-2</v>
      </c>
      <c r="R10926">
        <f t="shared" si="2545"/>
        <v>0.51528406824927686</v>
      </c>
      <c r="S10926">
        <f t="shared" si="2546"/>
        <v>8.1798809948473217</v>
      </c>
      <c r="T10926">
        <v>8.9700000000000002E-2</v>
      </c>
      <c r="U10926">
        <f t="shared" si="2547"/>
        <v>0.48808201113462518</v>
      </c>
      <c r="V10926">
        <f t="shared" si="2548"/>
        <v>7.7480617251988608</v>
      </c>
      <c r="W10926">
        <v>0.2651</v>
      </c>
      <c r="X10926">
        <f t="shared" si="2549"/>
        <v>0.45589546607605191</v>
      </c>
      <c r="Y10926">
        <f t="shared" si="2550"/>
        <v>7.2371161624747016</v>
      </c>
    </row>
    <row r="10927" spans="1:25" x14ac:dyDescent="0.3">
      <c r="A10927">
        <v>20061122</v>
      </c>
      <c r="B10927">
        <v>-0.12</v>
      </c>
      <c r="C10927">
        <f t="shared" si="2537"/>
        <v>0.2156930100310884</v>
      </c>
      <c r="D10927">
        <f t="shared" si="2538"/>
        <v>3.4240203844633204</v>
      </c>
      <c r="E10927">
        <f t="shared" si="2536"/>
        <v>200611</v>
      </c>
      <c r="F10927" s="1"/>
      <c r="G10927">
        <v>20061122</v>
      </c>
      <c r="H10927">
        <v>0.21540000000000001</v>
      </c>
      <c r="I10927">
        <f t="shared" si="2539"/>
        <v>0.85477830419308665</v>
      </c>
      <c r="J10927">
        <f t="shared" si="2540"/>
        <v>13.56918491393056</v>
      </c>
      <c r="K10927">
        <v>4.36E-2</v>
      </c>
      <c r="L10927">
        <f t="shared" si="2541"/>
        <v>0.84161490134038863</v>
      </c>
      <c r="M10927">
        <f t="shared" si="2542"/>
        <v>13.360222371796976</v>
      </c>
      <c r="N10927">
        <v>8.2000000000000003E-2</v>
      </c>
      <c r="O10927">
        <f t="shared" si="2543"/>
        <v>0.86542502978476765</v>
      </c>
      <c r="P10927">
        <f t="shared" si="2544"/>
        <v>13.738196443086968</v>
      </c>
      <c r="Q10927">
        <v>0.34449999999999997</v>
      </c>
      <c r="R10927">
        <f t="shared" si="2545"/>
        <v>0.51322231396152551</v>
      </c>
      <c r="S10927">
        <f t="shared" si="2546"/>
        <v>8.1471516601878555</v>
      </c>
      <c r="T10927">
        <v>0.3745</v>
      </c>
      <c r="U10927">
        <f t="shared" si="2547"/>
        <v>0.48888353556305492</v>
      </c>
      <c r="V10927">
        <f t="shared" si="2548"/>
        <v>7.7607855310430702</v>
      </c>
      <c r="W10927">
        <v>0.24479999999999999</v>
      </c>
      <c r="X10927">
        <f t="shared" si="2549"/>
        <v>0.45613036010819252</v>
      </c>
      <c r="Y10927">
        <f t="shared" si="2550"/>
        <v>7.2408449896356855</v>
      </c>
    </row>
    <row r="10928" spans="1:25" x14ac:dyDescent="0.3">
      <c r="A10928">
        <v>20061124</v>
      </c>
      <c r="B10928">
        <v>-0.02</v>
      </c>
      <c r="C10928">
        <f t="shared" si="2537"/>
        <v>0.20924636089553056</v>
      </c>
      <c r="D10928">
        <f t="shared" si="2538"/>
        <v>3.3216830020490669</v>
      </c>
      <c r="E10928">
        <f t="shared" si="2536"/>
        <v>200611</v>
      </c>
      <c r="F10928" s="1"/>
      <c r="G10928">
        <v>20061124</v>
      </c>
      <c r="H10928">
        <v>-0.1031</v>
      </c>
      <c r="I10928">
        <f t="shared" si="2539"/>
        <v>0.85050267638588184</v>
      </c>
      <c r="J10928">
        <f t="shared" si="2540"/>
        <v>13.501311426671341</v>
      </c>
      <c r="K10928">
        <v>-7.8700000000000006E-2</v>
      </c>
      <c r="L10928">
        <f t="shared" si="2541"/>
        <v>0.83985649062481671</v>
      </c>
      <c r="M10928">
        <f t="shared" si="2542"/>
        <v>13.33230846706029</v>
      </c>
      <c r="N10928">
        <v>-0.1017</v>
      </c>
      <c r="O10928">
        <f t="shared" si="2543"/>
        <v>0.86505885926259396</v>
      </c>
      <c r="P10928">
        <f t="shared" si="2544"/>
        <v>13.732383666252284</v>
      </c>
      <c r="Q10928">
        <v>-0.31640000000000001</v>
      </c>
      <c r="R10928">
        <f t="shared" si="2545"/>
        <v>0.51613886694820443</v>
      </c>
      <c r="S10928">
        <f t="shared" si="2546"/>
        <v>8.1934505035176262</v>
      </c>
      <c r="T10928">
        <v>-0.30559999999999998</v>
      </c>
      <c r="U10928">
        <f t="shared" si="2547"/>
        <v>0.49214991669779817</v>
      </c>
      <c r="V10928">
        <f t="shared" si="2548"/>
        <v>7.8126377240611715</v>
      </c>
      <c r="W10928">
        <v>-0.36099999999999999</v>
      </c>
      <c r="X10928">
        <f t="shared" si="2549"/>
        <v>0.45949810234265076</v>
      </c>
      <c r="Y10928">
        <f t="shared" si="2550"/>
        <v>7.2943062402285586</v>
      </c>
    </row>
    <row r="10929" spans="1:25" x14ac:dyDescent="0.3">
      <c r="A10929">
        <v>20061127</v>
      </c>
      <c r="B10929">
        <v>0.28000000000000003</v>
      </c>
      <c r="C10929">
        <f t="shared" si="2537"/>
        <v>0.21215573642297575</v>
      </c>
      <c r="D10929">
        <f t="shared" si="2538"/>
        <v>3.3678679067457709</v>
      </c>
      <c r="E10929">
        <f t="shared" ref="E10929:E10992" si="2551">INT(A10929/100)</f>
        <v>200611</v>
      </c>
      <c r="F10929" s="1"/>
      <c r="G10929">
        <v>20061127</v>
      </c>
      <c r="H10929">
        <v>-2.4851000000000001</v>
      </c>
      <c r="I10929">
        <f t="shared" si="2539"/>
        <v>0.91615374594036614</v>
      </c>
      <c r="J10929">
        <f t="shared" si="2540"/>
        <v>14.543489846750758</v>
      </c>
      <c r="K10929">
        <v>-2.2685</v>
      </c>
      <c r="L10929">
        <f t="shared" si="2541"/>
        <v>0.89661851437926698</v>
      </c>
      <c r="M10929">
        <f t="shared" si="2542"/>
        <v>14.233377659662388</v>
      </c>
      <c r="N10929">
        <v>-2.2103000000000002</v>
      </c>
      <c r="O10929">
        <f t="shared" si="2543"/>
        <v>0.9184603535726219</v>
      </c>
      <c r="P10929">
        <f t="shared" si="2544"/>
        <v>14.580106107753672</v>
      </c>
      <c r="Q10929">
        <v>-1.5313000000000001</v>
      </c>
      <c r="R10929">
        <f t="shared" si="2545"/>
        <v>0.55965304823967044</v>
      </c>
      <c r="S10929">
        <f t="shared" si="2546"/>
        <v>8.8842167167284156</v>
      </c>
      <c r="T10929">
        <v>-1.5116000000000001</v>
      </c>
      <c r="U10929">
        <f t="shared" si="2547"/>
        <v>0.53561543188983185</v>
      </c>
      <c r="V10929">
        <f t="shared" si="2548"/>
        <v>8.5026313868936985</v>
      </c>
      <c r="W10929">
        <v>-1.2551000000000001</v>
      </c>
      <c r="X10929">
        <f t="shared" si="2549"/>
        <v>0.49292796541152523</v>
      </c>
      <c r="Y10929">
        <f t="shared" si="2550"/>
        <v>7.8249888644876648</v>
      </c>
    </row>
    <row r="10930" spans="1:25" x14ac:dyDescent="0.3">
      <c r="A10930">
        <v>20061128</v>
      </c>
      <c r="B10930">
        <v>0.3</v>
      </c>
      <c r="C10930">
        <f t="shared" si="2537"/>
        <v>0.21321132192407183</v>
      </c>
      <c r="D10930">
        <f t="shared" si="2538"/>
        <v>3.3846248070865652</v>
      </c>
      <c r="E10930">
        <f t="shared" si="2551"/>
        <v>200611</v>
      </c>
      <c r="F10930" s="1"/>
      <c r="G10930">
        <v>20061128</v>
      </c>
      <c r="H10930">
        <v>0.23400000000000001</v>
      </c>
      <c r="I10930">
        <f t="shared" si="2539"/>
        <v>0.91626951235803755</v>
      </c>
      <c r="J10930">
        <f t="shared" si="2540"/>
        <v>14.545327581658746</v>
      </c>
      <c r="K10930">
        <v>0.35010000000000002</v>
      </c>
      <c r="L10930">
        <f t="shared" si="2541"/>
        <v>0.89706604311918658</v>
      </c>
      <c r="M10930">
        <f t="shared" si="2542"/>
        <v>14.240481958164676</v>
      </c>
      <c r="N10930">
        <v>0.4052</v>
      </c>
      <c r="O10930">
        <f t="shared" si="2543"/>
        <v>0.91809511449670167</v>
      </c>
      <c r="P10930">
        <f t="shared" si="2544"/>
        <v>14.574308117169863</v>
      </c>
      <c r="Q10930">
        <v>8.6099999999999996E-2</v>
      </c>
      <c r="R10930">
        <f t="shared" si="2545"/>
        <v>0.55819589158914962</v>
      </c>
      <c r="S10930">
        <f t="shared" si="2546"/>
        <v>8.8610850720171648</v>
      </c>
      <c r="T10930">
        <v>0.2248</v>
      </c>
      <c r="U10930">
        <f t="shared" si="2547"/>
        <v>0.5332618011996022</v>
      </c>
      <c r="V10930">
        <f t="shared" si="2548"/>
        <v>8.4652686579870764</v>
      </c>
      <c r="W10930">
        <v>0.52010000000000001</v>
      </c>
      <c r="X10930">
        <f t="shared" si="2549"/>
        <v>0.49121845717223078</v>
      </c>
      <c r="Y10930">
        <f t="shared" si="2550"/>
        <v>7.7978512624953309</v>
      </c>
    </row>
    <row r="10931" spans="1:25" x14ac:dyDescent="0.3">
      <c r="A10931">
        <v>20061129</v>
      </c>
      <c r="B10931">
        <v>0.26</v>
      </c>
      <c r="C10931">
        <f t="shared" si="2537"/>
        <v>0.21560550656993172</v>
      </c>
      <c r="D10931">
        <f t="shared" si="2538"/>
        <v>3.4226313100808525</v>
      </c>
      <c r="E10931">
        <f t="shared" si="2551"/>
        <v>200611</v>
      </c>
      <c r="F10931" s="1"/>
      <c r="G10931">
        <v>20061129</v>
      </c>
      <c r="H10931">
        <v>1.0376000000000001</v>
      </c>
      <c r="I10931">
        <f t="shared" si="2539"/>
        <v>0.92152633617270374</v>
      </c>
      <c r="J10931">
        <f t="shared" si="2540"/>
        <v>14.628777072656877</v>
      </c>
      <c r="K10931">
        <v>1.2056</v>
      </c>
      <c r="L10931">
        <f t="shared" si="2541"/>
        <v>0.90424303960714358</v>
      </c>
      <c r="M10931">
        <f t="shared" si="2542"/>
        <v>14.354413245369784</v>
      </c>
      <c r="N10931">
        <v>1.2676000000000001</v>
      </c>
      <c r="O10931">
        <f t="shared" si="2543"/>
        <v>0.9252553048115536</v>
      </c>
      <c r="P10931">
        <f t="shared" si="2544"/>
        <v>14.687972614647812</v>
      </c>
      <c r="Q10931">
        <v>0.80689999999999995</v>
      </c>
      <c r="R10931">
        <f t="shared" si="2545"/>
        <v>0.5651565490108299</v>
      </c>
      <c r="S10931">
        <f t="shared" si="2546"/>
        <v>8.9715820830128568</v>
      </c>
      <c r="T10931">
        <v>0.82609999999999995</v>
      </c>
      <c r="U10931">
        <f t="shared" si="2547"/>
        <v>0.54129483074994367</v>
      </c>
      <c r="V10931">
        <f t="shared" si="2548"/>
        <v>8.592789048774895</v>
      </c>
      <c r="W10931">
        <v>1.105</v>
      </c>
      <c r="X10931">
        <f t="shared" si="2549"/>
        <v>0.50786679237991128</v>
      </c>
      <c r="Y10931">
        <f t="shared" si="2550"/>
        <v>8.0621353907119122</v>
      </c>
    </row>
    <row r="10932" spans="1:25" x14ac:dyDescent="0.3">
      <c r="A10932">
        <v>20061130</v>
      </c>
      <c r="B10932">
        <v>-0.27</v>
      </c>
      <c r="C10932">
        <f t="shared" si="2537"/>
        <v>0.21866854415619513</v>
      </c>
      <c r="D10932">
        <f t="shared" si="2538"/>
        <v>3.4712555243390315</v>
      </c>
      <c r="E10932">
        <f t="shared" si="2551"/>
        <v>200611</v>
      </c>
      <c r="F10932" s="1"/>
      <c r="G10932">
        <v>20061130</v>
      </c>
      <c r="H10932">
        <v>0.41660000000000003</v>
      </c>
      <c r="I10932">
        <f t="shared" si="2539"/>
        <v>0.87310393053411695</v>
      </c>
      <c r="J10932">
        <f t="shared" si="2540"/>
        <v>13.860095213437724</v>
      </c>
      <c r="K10932">
        <v>0.12870000000000001</v>
      </c>
      <c r="L10932">
        <f t="shared" si="2541"/>
        <v>0.86717701155208615</v>
      </c>
      <c r="M10932">
        <f t="shared" si="2542"/>
        <v>13.766008291434034</v>
      </c>
      <c r="N10932">
        <v>0.22020000000000001</v>
      </c>
      <c r="O10932">
        <f t="shared" si="2543"/>
        <v>0.87768455730723283</v>
      </c>
      <c r="P10932">
        <f t="shared" si="2544"/>
        <v>13.932810409180536</v>
      </c>
      <c r="Q10932">
        <v>0.37719999999999998</v>
      </c>
      <c r="R10932">
        <f t="shared" si="2545"/>
        <v>0.54061440632643487</v>
      </c>
      <c r="S10932">
        <f t="shared" si="2546"/>
        <v>8.5819876459114219</v>
      </c>
      <c r="T10932">
        <v>3.7999999999999999E-2</v>
      </c>
      <c r="U10932">
        <f t="shared" si="2547"/>
        <v>0.52834293886454331</v>
      </c>
      <c r="V10932">
        <f t="shared" si="2548"/>
        <v>8.3871841391555062</v>
      </c>
      <c r="W10932">
        <v>3.6900000000000002E-2</v>
      </c>
      <c r="X10932">
        <f t="shared" si="2549"/>
        <v>0.48117380087920669</v>
      </c>
      <c r="Y10932">
        <f t="shared" si="2550"/>
        <v>7.6383972871565602</v>
      </c>
    </row>
    <row r="10933" spans="1:25" x14ac:dyDescent="0.3">
      <c r="A10933">
        <v>20061201</v>
      </c>
      <c r="B10933">
        <v>0.13</v>
      </c>
      <c r="C10933">
        <f t="shared" si="2537"/>
        <v>0.21918821723868101</v>
      </c>
      <c r="D10933">
        <f t="shared" si="2538"/>
        <v>3.4795050787749036</v>
      </c>
      <c r="E10933">
        <f t="shared" si="2551"/>
        <v>200612</v>
      </c>
      <c r="F10933" s="1"/>
      <c r="G10933">
        <v>20061201</v>
      </c>
      <c r="H10933">
        <v>-0.56559999999999999</v>
      </c>
      <c r="I10933">
        <f t="shared" si="2539"/>
        <v>0.87156597559749249</v>
      </c>
      <c r="J10933">
        <f t="shared" si="2540"/>
        <v>13.835680935698129</v>
      </c>
      <c r="K10933">
        <v>-0.60399999999999998</v>
      </c>
      <c r="L10933">
        <f t="shared" si="2541"/>
        <v>0.86759359986751494</v>
      </c>
      <c r="M10933">
        <f t="shared" si="2542"/>
        <v>13.772621425924353</v>
      </c>
      <c r="N10933">
        <v>-0.4531</v>
      </c>
      <c r="O10933">
        <f t="shared" si="2543"/>
        <v>0.87411242093786379</v>
      </c>
      <c r="P10933">
        <f t="shared" si="2544"/>
        <v>13.876104502285179</v>
      </c>
      <c r="Q10933">
        <v>-0.37619999999999998</v>
      </c>
      <c r="R10933">
        <f t="shared" si="2545"/>
        <v>0.53969696126361055</v>
      </c>
      <c r="S10933">
        <f t="shared" si="2546"/>
        <v>8.5674236570446389</v>
      </c>
      <c r="T10933">
        <v>-0.20119999999999999</v>
      </c>
      <c r="U10933">
        <f t="shared" si="2547"/>
        <v>0.52369513217720642</v>
      </c>
      <c r="V10933">
        <f t="shared" si="2548"/>
        <v>8.3134024953359287</v>
      </c>
      <c r="W10933">
        <v>-0.22900000000000001</v>
      </c>
      <c r="X10933">
        <f t="shared" si="2549"/>
        <v>0.47749590052371049</v>
      </c>
      <c r="Y10933">
        <f t="shared" si="2550"/>
        <v>7.5800124290314468</v>
      </c>
    </row>
    <row r="10934" spans="1:25" x14ac:dyDescent="0.3">
      <c r="A10934">
        <v>20061204</v>
      </c>
      <c r="B10934">
        <v>-0.01</v>
      </c>
      <c r="C10934">
        <f t="shared" si="2537"/>
        <v>0.21709562057898887</v>
      </c>
      <c r="D10934">
        <f t="shared" si="2538"/>
        <v>3.4462861366394444</v>
      </c>
      <c r="E10934">
        <f t="shared" si="2551"/>
        <v>200612</v>
      </c>
      <c r="F10934" s="1"/>
      <c r="G10934">
        <v>20061204</v>
      </c>
      <c r="H10934">
        <v>1.7138</v>
      </c>
      <c r="I10934">
        <f t="shared" si="2539"/>
        <v>0.89428126988158307</v>
      </c>
      <c r="J10934">
        <f t="shared" si="2540"/>
        <v>14.196275053498233</v>
      </c>
      <c r="K10934">
        <v>1.7672000000000001</v>
      </c>
      <c r="L10934">
        <f t="shared" si="2541"/>
        <v>0.89159167489548607</v>
      </c>
      <c r="M10934">
        <f t="shared" si="2542"/>
        <v>14.15357905673404</v>
      </c>
      <c r="N10934">
        <v>1.6877</v>
      </c>
      <c r="O10934">
        <f t="shared" si="2543"/>
        <v>0.89503850626378934</v>
      </c>
      <c r="P10934">
        <f t="shared" si="2544"/>
        <v>14.208295808404282</v>
      </c>
      <c r="Q10934">
        <v>1.0605</v>
      </c>
      <c r="R10934">
        <f t="shared" si="2545"/>
        <v>0.55044140262700869</v>
      </c>
      <c r="S10934">
        <f t="shared" si="2546"/>
        <v>8.7379863759878429</v>
      </c>
      <c r="T10934">
        <v>0.64729999999999999</v>
      </c>
      <c r="U10934">
        <f t="shared" si="2547"/>
        <v>0.52667321195603867</v>
      </c>
      <c r="V10934">
        <f t="shared" si="2548"/>
        <v>8.3606780462117296</v>
      </c>
      <c r="W10934">
        <v>1.0657000000000001</v>
      </c>
      <c r="X10934">
        <f t="shared" si="2549"/>
        <v>0.49190032078704271</v>
      </c>
      <c r="Y10934">
        <f t="shared" si="2550"/>
        <v>7.8086755118124662</v>
      </c>
    </row>
    <row r="10935" spans="1:25" x14ac:dyDescent="0.3">
      <c r="A10935">
        <v>20061205</v>
      </c>
      <c r="B10935">
        <v>-0.02</v>
      </c>
      <c r="C10935">
        <f t="shared" si="2537"/>
        <v>0.21547811770349112</v>
      </c>
      <c r="D10935">
        <f t="shared" si="2538"/>
        <v>3.4206090745184512</v>
      </c>
      <c r="E10935">
        <f t="shared" si="2551"/>
        <v>200612</v>
      </c>
      <c r="F10935" s="1"/>
      <c r="G10935">
        <v>20061205</v>
      </c>
      <c r="H10935">
        <v>0.18579999999999999</v>
      </c>
      <c r="I10935">
        <f t="shared" si="2539"/>
        <v>0.89194953921488718</v>
      </c>
      <c r="J10935">
        <f t="shared" si="2540"/>
        <v>14.159259976687473</v>
      </c>
      <c r="K10935">
        <v>0.37959999999999999</v>
      </c>
      <c r="L10935">
        <f t="shared" si="2541"/>
        <v>0.89163718767733802</v>
      </c>
      <c r="M10935">
        <f t="shared" si="2542"/>
        <v>14.15430154974757</v>
      </c>
      <c r="N10935">
        <v>0.4022</v>
      </c>
      <c r="O10935">
        <f t="shared" si="2543"/>
        <v>0.89270515160097241</v>
      </c>
      <c r="P10935">
        <f t="shared" si="2544"/>
        <v>14.171254951454323</v>
      </c>
      <c r="Q10935">
        <v>0.62739999999999996</v>
      </c>
      <c r="R10935">
        <f t="shared" si="2545"/>
        <v>0.55374530628662066</v>
      </c>
      <c r="S10935">
        <f t="shared" si="2546"/>
        <v>8.7904342206221404</v>
      </c>
      <c r="T10935">
        <v>0.44500000000000001</v>
      </c>
      <c r="U10935">
        <f t="shared" si="2547"/>
        <v>0.52815234515439802</v>
      </c>
      <c r="V10935">
        <f t="shared" si="2548"/>
        <v>8.3841585578045201</v>
      </c>
      <c r="W10935">
        <v>0.36170000000000002</v>
      </c>
      <c r="X10935">
        <f t="shared" si="2549"/>
        <v>0.49000756336835471</v>
      </c>
      <c r="Y10935">
        <f t="shared" si="2550"/>
        <v>7.7786289192803402</v>
      </c>
    </row>
    <row r="10936" spans="1:25" x14ac:dyDescent="0.3">
      <c r="A10936">
        <v>20061206</v>
      </c>
      <c r="B10936">
        <v>-0.1</v>
      </c>
      <c r="C10936">
        <f t="shared" si="2537"/>
        <v>0.21578466720059161</v>
      </c>
      <c r="D10936">
        <f t="shared" si="2538"/>
        <v>3.4254753969216098</v>
      </c>
      <c r="E10936">
        <f t="shared" si="2551"/>
        <v>200612</v>
      </c>
      <c r="F10936" s="1"/>
      <c r="G10936">
        <v>20061206</v>
      </c>
      <c r="H10936">
        <v>-6.5699999999999995E-2</v>
      </c>
      <c r="I10936">
        <f t="shared" si="2539"/>
        <v>0.85656358345260919</v>
      </c>
      <c r="J10936">
        <f t="shared" si="2540"/>
        <v>13.597525343579548</v>
      </c>
      <c r="K10936">
        <v>-0.2046</v>
      </c>
      <c r="L10936">
        <f t="shared" si="2541"/>
        <v>0.84974740543765281</v>
      </c>
      <c r="M10936">
        <f t="shared" si="2542"/>
        <v>13.489321872062426</v>
      </c>
      <c r="N10936">
        <v>-7.7100000000000002E-2</v>
      </c>
      <c r="O10936">
        <f t="shared" si="2543"/>
        <v>0.85156217912283383</v>
      </c>
      <c r="P10936">
        <f t="shared" si="2544"/>
        <v>13.518130511203545</v>
      </c>
      <c r="Q10936">
        <v>-1.6999999999999999E-3</v>
      </c>
      <c r="R10936">
        <f t="shared" si="2545"/>
        <v>0.53640943010823339</v>
      </c>
      <c r="S10936">
        <f t="shared" si="2546"/>
        <v>8.5152357178576104</v>
      </c>
      <c r="T10936">
        <v>2.12E-2</v>
      </c>
      <c r="U10936">
        <f t="shared" si="2547"/>
        <v>0.50937765886727637</v>
      </c>
      <c r="V10936">
        <f t="shared" si="2548"/>
        <v>8.08611965265065</v>
      </c>
      <c r="W10936">
        <v>-0.189</v>
      </c>
      <c r="X10936">
        <f t="shared" si="2549"/>
        <v>0.48184881273710556</v>
      </c>
      <c r="Y10936">
        <f t="shared" si="2550"/>
        <v>7.6491127682046809</v>
      </c>
    </row>
    <row r="10937" spans="1:25" x14ac:dyDescent="0.3">
      <c r="A10937">
        <v>20061207</v>
      </c>
      <c r="B10937">
        <v>-0.04</v>
      </c>
      <c r="C10937">
        <f t="shared" si="2537"/>
        <v>0.21371901929645748</v>
      </c>
      <c r="D10937">
        <f t="shared" si="2538"/>
        <v>3.3926842530182455</v>
      </c>
      <c r="E10937">
        <f t="shared" si="2551"/>
        <v>200612</v>
      </c>
      <c r="F10937" s="1"/>
      <c r="G10937">
        <v>20061207</v>
      </c>
      <c r="H10937">
        <v>-0.36409999999999998</v>
      </c>
      <c r="I10937">
        <f t="shared" si="2539"/>
        <v>0.85559734902640794</v>
      </c>
      <c r="J10937">
        <f t="shared" si="2540"/>
        <v>13.582186847580042</v>
      </c>
      <c r="K10937">
        <v>-0.42980000000000002</v>
      </c>
      <c r="L10937">
        <f t="shared" si="2541"/>
        <v>0.8480520622543084</v>
      </c>
      <c r="M10937">
        <f t="shared" si="2542"/>
        <v>13.462409133362199</v>
      </c>
      <c r="N10937">
        <v>-0.44890000000000002</v>
      </c>
      <c r="O10937">
        <f t="shared" si="2543"/>
        <v>0.84894934184874871</v>
      </c>
      <c r="P10937">
        <f t="shared" si="2544"/>
        <v>13.47665300534249</v>
      </c>
      <c r="Q10937">
        <v>-0.4239</v>
      </c>
      <c r="R10937">
        <f t="shared" si="2545"/>
        <v>0.54143286935925761</v>
      </c>
      <c r="S10937">
        <f t="shared" si="2546"/>
        <v>8.5949803437643144</v>
      </c>
      <c r="T10937">
        <v>-0.35799999999999998</v>
      </c>
      <c r="U10937">
        <f t="shared" si="2547"/>
        <v>0.51021803265609655</v>
      </c>
      <c r="V10937">
        <f t="shared" si="2548"/>
        <v>8.0994601729719822</v>
      </c>
      <c r="W10937">
        <v>-0.4194</v>
      </c>
      <c r="X10937">
        <f t="shared" si="2549"/>
        <v>0.48589975633770338</v>
      </c>
      <c r="Y10937">
        <f t="shared" si="2550"/>
        <v>7.7134195042586633</v>
      </c>
    </row>
    <row r="10938" spans="1:25" x14ac:dyDescent="0.3">
      <c r="A10938">
        <v>20061208</v>
      </c>
      <c r="B10938">
        <v>-0.16</v>
      </c>
      <c r="C10938">
        <f t="shared" si="2537"/>
        <v>0.21385161707196373</v>
      </c>
      <c r="D10938">
        <f t="shared" si="2538"/>
        <v>3.394789177448585</v>
      </c>
      <c r="E10938">
        <f t="shared" si="2551"/>
        <v>200612</v>
      </c>
      <c r="F10938" s="1"/>
      <c r="G10938">
        <v>20061208</v>
      </c>
      <c r="H10938">
        <v>0.13370000000000001</v>
      </c>
      <c r="I10938">
        <f t="shared" si="2539"/>
        <v>0.85320792313579397</v>
      </c>
      <c r="J10938">
        <f t="shared" si="2540"/>
        <v>13.54425588748334</v>
      </c>
      <c r="K10938">
        <v>-5.0099999999999999E-2</v>
      </c>
      <c r="L10938">
        <f t="shared" si="2541"/>
        <v>0.84623067486467363</v>
      </c>
      <c r="M10938">
        <f t="shared" si="2542"/>
        <v>13.433495504917701</v>
      </c>
      <c r="N10938">
        <v>-5.9700000000000003E-2</v>
      </c>
      <c r="O10938">
        <f t="shared" si="2543"/>
        <v>0.84461094873340281</v>
      </c>
      <c r="P10938">
        <f t="shared" si="2544"/>
        <v>13.40778314970545</v>
      </c>
      <c r="Q10938">
        <v>0.1719</v>
      </c>
      <c r="R10938">
        <f t="shared" si="2545"/>
        <v>0.54056796365536552</v>
      </c>
      <c r="S10938">
        <f t="shared" si="2546"/>
        <v>8.5812503913641969</v>
      </c>
      <c r="T10938">
        <v>0.31490000000000001</v>
      </c>
      <c r="U10938">
        <f t="shared" si="2547"/>
        <v>0.51070450552751312</v>
      </c>
      <c r="V10938">
        <f t="shared" si="2548"/>
        <v>8.1071826903960673</v>
      </c>
      <c r="W10938">
        <v>5.4899999999999997E-2</v>
      </c>
      <c r="X10938">
        <f t="shared" si="2549"/>
        <v>0.483927056939218</v>
      </c>
      <c r="Y10938">
        <f t="shared" si="2550"/>
        <v>7.6821038721393888</v>
      </c>
    </row>
    <row r="10939" spans="1:25" x14ac:dyDescent="0.3">
      <c r="A10939">
        <v>20061211</v>
      </c>
      <c r="B10939">
        <v>-0.17</v>
      </c>
      <c r="C10939">
        <f t="shared" si="2537"/>
        <v>0.21422834852263245</v>
      </c>
      <c r="D10939">
        <f t="shared" si="2538"/>
        <v>3.4007696038257413</v>
      </c>
      <c r="E10939">
        <f t="shared" si="2551"/>
        <v>200612</v>
      </c>
      <c r="F10939" s="1"/>
      <c r="G10939">
        <v>20061211</v>
      </c>
      <c r="H10939">
        <v>-0.1069</v>
      </c>
      <c r="I10939">
        <f t="shared" si="2539"/>
        <v>0.85374757026066472</v>
      </c>
      <c r="J10939">
        <f t="shared" si="2540"/>
        <v>13.552822520012175</v>
      </c>
      <c r="K10939">
        <v>0.10680000000000001</v>
      </c>
      <c r="L10939">
        <f t="shared" si="2541"/>
        <v>0.84612334379358045</v>
      </c>
      <c r="M10939">
        <f t="shared" si="2542"/>
        <v>13.431791676985325</v>
      </c>
      <c r="N10939">
        <v>4.4900000000000002E-2</v>
      </c>
      <c r="O10939">
        <f t="shared" si="2543"/>
        <v>0.84473409484377093</v>
      </c>
      <c r="P10939">
        <f t="shared" si="2544"/>
        <v>13.409738033603203</v>
      </c>
      <c r="Q10939">
        <v>0.56520000000000004</v>
      </c>
      <c r="R10939">
        <f t="shared" si="2545"/>
        <v>0.54332009826953387</v>
      </c>
      <c r="S10939">
        <f t="shared" si="2546"/>
        <v>8.6249391739461689</v>
      </c>
      <c r="T10939">
        <v>0.23569999999999999</v>
      </c>
      <c r="U10939">
        <f t="shared" si="2547"/>
        <v>0.51088992891434226</v>
      </c>
      <c r="V10939">
        <f t="shared" si="2548"/>
        <v>8.110126195408899</v>
      </c>
      <c r="W10939">
        <v>6.6400000000000001E-2</v>
      </c>
      <c r="X10939">
        <f t="shared" si="2549"/>
        <v>0.48356415274419279</v>
      </c>
      <c r="Y10939">
        <f t="shared" si="2550"/>
        <v>7.676342946640716</v>
      </c>
    </row>
    <row r="10940" spans="1:25" x14ac:dyDescent="0.3">
      <c r="A10940">
        <v>20061212</v>
      </c>
      <c r="B10940">
        <v>-0.08</v>
      </c>
      <c r="C10940">
        <f t="shared" si="2537"/>
        <v>0.21210080483682611</v>
      </c>
      <c r="D10940">
        <f t="shared" si="2538"/>
        <v>3.3669958948493255</v>
      </c>
      <c r="E10940">
        <f t="shared" si="2551"/>
        <v>200612</v>
      </c>
      <c r="F10940" s="1"/>
      <c r="G10940">
        <v>20061212</v>
      </c>
      <c r="H10940">
        <v>-0.65649999999999997</v>
      </c>
      <c r="I10940">
        <f t="shared" si="2539"/>
        <v>0.85999745535525518</v>
      </c>
      <c r="J10940">
        <f t="shared" si="2540"/>
        <v>13.652036370110268</v>
      </c>
      <c r="K10940">
        <v>-0.41349999999999998</v>
      </c>
      <c r="L10940">
        <f t="shared" si="2541"/>
        <v>0.8483331629804588</v>
      </c>
      <c r="M10940">
        <f t="shared" si="2542"/>
        <v>13.466871469050719</v>
      </c>
      <c r="N10940">
        <v>-0.7419</v>
      </c>
      <c r="O10940">
        <f t="shared" si="2543"/>
        <v>0.85288416531574063</v>
      </c>
      <c r="P10940">
        <f t="shared" si="2544"/>
        <v>13.5391163914221</v>
      </c>
      <c r="Q10940">
        <v>-9.8100000000000007E-2</v>
      </c>
      <c r="R10940">
        <f t="shared" si="2545"/>
        <v>0.5430071177520408</v>
      </c>
      <c r="S10940">
        <f t="shared" si="2546"/>
        <v>8.6199707622592001</v>
      </c>
      <c r="T10940">
        <v>-8.5500000000000007E-2</v>
      </c>
      <c r="U10940">
        <f t="shared" si="2547"/>
        <v>0.51075579865683562</v>
      </c>
      <c r="V10940">
        <f t="shared" si="2548"/>
        <v>8.1079969435809893</v>
      </c>
      <c r="W10940">
        <v>-0.18110000000000001</v>
      </c>
      <c r="X10940">
        <f t="shared" si="2549"/>
        <v>0.48485982552360396</v>
      </c>
      <c r="Y10940">
        <f t="shared" si="2550"/>
        <v>7.6969111143697431</v>
      </c>
    </row>
    <row r="10941" spans="1:25" x14ac:dyDescent="0.3">
      <c r="A10941">
        <v>20061213</v>
      </c>
      <c r="B10941">
        <v>0.24</v>
      </c>
      <c r="C10941">
        <f t="shared" si="2537"/>
        <v>0.21309734917635348</v>
      </c>
      <c r="D10941">
        <f t="shared" si="2538"/>
        <v>3.3828155458063565</v>
      </c>
      <c r="E10941">
        <f t="shared" si="2551"/>
        <v>200612</v>
      </c>
      <c r="F10941" s="1"/>
      <c r="G10941">
        <v>20061213</v>
      </c>
      <c r="H10941">
        <v>-3.4299999999999997E-2</v>
      </c>
      <c r="I10941">
        <f t="shared" si="2539"/>
        <v>0.85499306483459514</v>
      </c>
      <c r="J10941">
        <f t="shared" si="2540"/>
        <v>13.572594133423577</v>
      </c>
      <c r="K10941">
        <v>0.16769999999999999</v>
      </c>
      <c r="L10941">
        <f t="shared" si="2541"/>
        <v>0.84513737787930132</v>
      </c>
      <c r="M10941">
        <f t="shared" si="2542"/>
        <v>13.416139953323112</v>
      </c>
      <c r="N10941">
        <v>0.2283</v>
      </c>
      <c r="O10941">
        <f t="shared" si="2543"/>
        <v>0.85036239875069697</v>
      </c>
      <c r="P10941">
        <f t="shared" si="2544"/>
        <v>13.49908458824812</v>
      </c>
      <c r="Q10941">
        <v>2.76E-2</v>
      </c>
      <c r="R10941">
        <f t="shared" si="2545"/>
        <v>0.53814388734677709</v>
      </c>
      <c r="S10941">
        <f t="shared" si="2546"/>
        <v>8.5427693729347851</v>
      </c>
      <c r="T10941">
        <v>3.0300000000000001E-2</v>
      </c>
      <c r="U10941">
        <f t="shared" si="2547"/>
        <v>0.51027681675490033</v>
      </c>
      <c r="V10941">
        <f t="shared" si="2548"/>
        <v>8.1003933416108609</v>
      </c>
      <c r="W10941">
        <v>0.23669999999999999</v>
      </c>
      <c r="X10941">
        <f t="shared" si="2549"/>
        <v>0.48159883117807756</v>
      </c>
      <c r="Y10941">
        <f t="shared" si="2550"/>
        <v>7.6451444339794392</v>
      </c>
    </row>
    <row r="10942" spans="1:25" x14ac:dyDescent="0.3">
      <c r="A10942">
        <v>20061214</v>
      </c>
      <c r="B10942">
        <v>0.18</v>
      </c>
      <c r="C10942">
        <f t="shared" ref="C10942:C11005" si="2552">_xlfn.STDEV.S(B10883:B10942)</f>
        <v>0.2112670947183552</v>
      </c>
      <c r="D10942">
        <f t="shared" ref="D10942:D11005" si="2553">C10942*SQRT(252)</f>
        <v>3.3537611570153718</v>
      </c>
      <c r="E10942">
        <f t="shared" si="2551"/>
        <v>200612</v>
      </c>
      <c r="F10942" s="1"/>
      <c r="G10942">
        <v>20061214</v>
      </c>
      <c r="H10942">
        <v>0.66639999999999999</v>
      </c>
      <c r="I10942">
        <f t="shared" ref="I10942:I11005" si="2554">_xlfn.STDEV.S(H10883:H10942)</f>
        <v>0.84807719576379137</v>
      </c>
      <c r="J10942">
        <f t="shared" ref="J10942:J11005" si="2555">I10942*SQRT(252)</f>
        <v>13.462808115456195</v>
      </c>
      <c r="K10942">
        <v>0.66690000000000005</v>
      </c>
      <c r="L10942">
        <f t="shared" ref="L10942:L11005" si="2556">_xlfn.STDEV.S(K10883:K10942)</f>
        <v>0.83479123330868754</v>
      </c>
      <c r="M10942">
        <f t="shared" ref="M10942:M11005" si="2557">L10942*SQRT(252)</f>
        <v>13.251899999950121</v>
      </c>
      <c r="N10942">
        <v>0.69469999999999998</v>
      </c>
      <c r="O10942">
        <f t="shared" ref="O10942:O11005" si="2558">_xlfn.STDEV.S(N10883:N10942)</f>
        <v>0.84769616604617148</v>
      </c>
      <c r="P10942">
        <f t="shared" ref="P10942:P11005" si="2559">O10942*SQRT(252)</f>
        <v>13.456759456206511</v>
      </c>
      <c r="Q10942">
        <v>0.66049999999999998</v>
      </c>
      <c r="R10942">
        <f t="shared" ref="R10942:R11005" si="2560">_xlfn.STDEV.S(Q10883:Q10942)</f>
        <v>0.53739431320437969</v>
      </c>
      <c r="S10942">
        <f t="shared" ref="S10942:S11005" si="2561">R10942*SQRT(252)</f>
        <v>8.5308702523148572</v>
      </c>
      <c r="T10942">
        <v>0.75670000000000004</v>
      </c>
      <c r="U10942">
        <f t="shared" ref="U10942:U11005" si="2562">_xlfn.STDEV.S(T10883:T10942)</f>
        <v>0.51109068965108595</v>
      </c>
      <c r="V10942">
        <f t="shared" ref="V10942:V11005" si="2563">U10942*SQRT(252)</f>
        <v>8.1133131733035988</v>
      </c>
      <c r="W10942">
        <v>0.99050000000000005</v>
      </c>
      <c r="X10942">
        <f t="shared" ref="X10942:X11005" si="2564">_xlfn.STDEV.S(W10883:W10942)</f>
        <v>0.49313000709293714</v>
      </c>
      <c r="Y10942">
        <f t="shared" ref="Y10942:Y11005" si="2565">X10942*SQRT(252)</f>
        <v>7.8281961767485759</v>
      </c>
    </row>
    <row r="10943" spans="1:25" x14ac:dyDescent="0.3">
      <c r="A10943">
        <v>20061215</v>
      </c>
      <c r="B10943">
        <v>-0.34</v>
      </c>
      <c r="C10943">
        <f t="shared" si="2552"/>
        <v>0.210920500727451</v>
      </c>
      <c r="D10943">
        <f t="shared" si="2553"/>
        <v>3.3482591479803205</v>
      </c>
      <c r="E10943">
        <f t="shared" si="2551"/>
        <v>200612</v>
      </c>
      <c r="F10943" s="1"/>
      <c r="G10943">
        <v>20061215</v>
      </c>
      <c r="H10943">
        <v>-3.6499999999999998E-2</v>
      </c>
      <c r="I10943">
        <f t="shared" si="2554"/>
        <v>0.83673665922429274</v>
      </c>
      <c r="J10943">
        <f t="shared" si="2555"/>
        <v>13.28278267895087</v>
      </c>
      <c r="K10943">
        <v>-0.25359999999999999</v>
      </c>
      <c r="L10943">
        <f t="shared" si="2556"/>
        <v>0.82464002374876388</v>
      </c>
      <c r="M10943">
        <f t="shared" si="2557"/>
        <v>13.090754543937763</v>
      </c>
      <c r="N10943">
        <v>-0.20680000000000001</v>
      </c>
      <c r="O10943">
        <f t="shared" si="2558"/>
        <v>0.8416282297521982</v>
      </c>
      <c r="P10943">
        <f t="shared" si="2559"/>
        <v>13.360433953775093</v>
      </c>
      <c r="Q10943">
        <v>0.36859999999999998</v>
      </c>
      <c r="R10943">
        <f t="shared" si="2560"/>
        <v>0.52154899293728707</v>
      </c>
      <c r="S10943">
        <f t="shared" si="2561"/>
        <v>8.2793335910894648</v>
      </c>
      <c r="T10943">
        <v>0.31159999999999999</v>
      </c>
      <c r="U10943">
        <f t="shared" si="2562"/>
        <v>0.50356633047059041</v>
      </c>
      <c r="V10943">
        <f t="shared" si="2563"/>
        <v>7.9938676743032975</v>
      </c>
      <c r="W10943">
        <v>-0.15049999999999999</v>
      </c>
      <c r="X10943">
        <f t="shared" si="2564"/>
        <v>0.48990164921826873</v>
      </c>
      <c r="Y10943">
        <f t="shared" si="2565"/>
        <v>7.776947584271638</v>
      </c>
    </row>
    <row r="10944" spans="1:25" x14ac:dyDescent="0.3">
      <c r="A10944">
        <v>20061218</v>
      </c>
      <c r="B10944">
        <v>-0.31</v>
      </c>
      <c r="C10944">
        <f t="shared" si="2552"/>
        <v>0.21337481941251185</v>
      </c>
      <c r="D10944">
        <f t="shared" si="2553"/>
        <v>3.3872202492529411</v>
      </c>
      <c r="E10944">
        <f t="shared" si="2551"/>
        <v>200612</v>
      </c>
      <c r="F10944" s="1"/>
      <c r="G10944">
        <v>20061218</v>
      </c>
      <c r="H10944">
        <v>-1.2568999999999999</v>
      </c>
      <c r="I10944">
        <f t="shared" si="2554"/>
        <v>0.83790859043775079</v>
      </c>
      <c r="J10944">
        <f t="shared" si="2555"/>
        <v>13.301386510217775</v>
      </c>
      <c r="K10944">
        <v>-1.2282999999999999</v>
      </c>
      <c r="L10944">
        <f t="shared" si="2556"/>
        <v>0.82900816754987816</v>
      </c>
      <c r="M10944">
        <f t="shared" si="2557"/>
        <v>13.160096677070063</v>
      </c>
      <c r="N10944">
        <v>-1.3768</v>
      </c>
      <c r="O10944">
        <f t="shared" si="2558"/>
        <v>0.85445049831161746</v>
      </c>
      <c r="P10944">
        <f t="shared" si="2559"/>
        <v>13.563981156886529</v>
      </c>
      <c r="Q10944">
        <v>-0.19159999999999999</v>
      </c>
      <c r="R10944">
        <f t="shared" si="2560"/>
        <v>0.51968078647154514</v>
      </c>
      <c r="S10944">
        <f t="shared" si="2561"/>
        <v>8.2496767328530094</v>
      </c>
      <c r="T10944">
        <v>-4.1999999999999997E-3</v>
      </c>
      <c r="U10944">
        <f t="shared" si="2562"/>
        <v>0.50113407056192671</v>
      </c>
      <c r="V10944">
        <f t="shared" si="2563"/>
        <v>7.9552567452501162</v>
      </c>
      <c r="W10944">
        <v>-0.69850000000000001</v>
      </c>
      <c r="X10944">
        <f t="shared" si="2564"/>
        <v>0.49851354121995622</v>
      </c>
      <c r="Y10944">
        <f t="shared" si="2565"/>
        <v>7.9136571315969064</v>
      </c>
    </row>
    <row r="10945" spans="1:25" x14ac:dyDescent="0.3">
      <c r="A10945">
        <v>20061219</v>
      </c>
      <c r="B10945">
        <v>0.1</v>
      </c>
      <c r="C10945">
        <f t="shared" si="2552"/>
        <v>0.21265446363515345</v>
      </c>
      <c r="D10945">
        <f t="shared" si="2553"/>
        <v>3.3757849557986672</v>
      </c>
      <c r="E10945">
        <f t="shared" si="2551"/>
        <v>200612</v>
      </c>
      <c r="F10945" s="1"/>
      <c r="G10945">
        <v>20061219</v>
      </c>
      <c r="H10945">
        <v>3.4799999999999998E-2</v>
      </c>
      <c r="I10945">
        <f t="shared" si="2554"/>
        <v>0.83091722092751108</v>
      </c>
      <c r="J10945">
        <f t="shared" si="2555"/>
        <v>13.190401959930652</v>
      </c>
      <c r="K10945">
        <v>0.1348</v>
      </c>
      <c r="L10945">
        <f t="shared" si="2556"/>
        <v>0.8159276443684409</v>
      </c>
      <c r="M10945">
        <f t="shared" si="2557"/>
        <v>12.952449808929874</v>
      </c>
      <c r="N10945">
        <v>5.0099999999999999E-2</v>
      </c>
      <c r="O10945">
        <f t="shared" si="2558"/>
        <v>0.84889660104320808</v>
      </c>
      <c r="P10945">
        <f t="shared" si="2559"/>
        <v>13.475815771010055</v>
      </c>
      <c r="Q10945">
        <v>7.5200000000000003E-2</v>
      </c>
      <c r="R10945">
        <f t="shared" si="2560"/>
        <v>0.50825519709938149</v>
      </c>
      <c r="S10945">
        <f t="shared" si="2561"/>
        <v>8.0683011244864833</v>
      </c>
      <c r="T10945">
        <v>0.19670000000000001</v>
      </c>
      <c r="U10945">
        <f t="shared" si="2562"/>
        <v>0.48933260868340256</v>
      </c>
      <c r="V10945">
        <f t="shared" si="2563"/>
        <v>7.7679143458246118</v>
      </c>
      <c r="W10945">
        <v>0.26319999999999999</v>
      </c>
      <c r="X10945">
        <f t="shared" si="2564"/>
        <v>0.49302636010938794</v>
      </c>
      <c r="Y10945">
        <f t="shared" si="2565"/>
        <v>7.8265508318928969</v>
      </c>
    </row>
    <row r="10946" spans="1:25" x14ac:dyDescent="0.3">
      <c r="A10946">
        <v>20061220</v>
      </c>
      <c r="B10946">
        <v>-0.18</v>
      </c>
      <c r="C10946">
        <f t="shared" si="2552"/>
        <v>0.20521416400274284</v>
      </c>
      <c r="D10946">
        <f t="shared" si="2553"/>
        <v>3.257673860755685</v>
      </c>
      <c r="E10946">
        <f t="shared" si="2551"/>
        <v>200612</v>
      </c>
      <c r="F10946" s="1"/>
      <c r="G10946">
        <v>20061220</v>
      </c>
      <c r="H10946">
        <v>0.47870000000000001</v>
      </c>
      <c r="I10946">
        <f t="shared" si="2554"/>
        <v>0.83208462556333163</v>
      </c>
      <c r="J10946">
        <f t="shared" si="2555"/>
        <v>13.208933934005243</v>
      </c>
      <c r="K10946">
        <v>0.40360000000000001</v>
      </c>
      <c r="L10946">
        <f t="shared" si="2556"/>
        <v>0.81595312142920118</v>
      </c>
      <c r="M10946">
        <f t="shared" si="2557"/>
        <v>12.952854244731325</v>
      </c>
      <c r="N10946">
        <v>0.23799999999999999</v>
      </c>
      <c r="O10946">
        <f t="shared" si="2558"/>
        <v>0.8446085549022837</v>
      </c>
      <c r="P10946">
        <f t="shared" si="2559"/>
        <v>13.407745148814518</v>
      </c>
      <c r="Q10946">
        <v>-0.1434</v>
      </c>
      <c r="R10946">
        <f t="shared" si="2560"/>
        <v>0.50477032001027644</v>
      </c>
      <c r="S10946">
        <f t="shared" si="2561"/>
        <v>8.0129804157220921</v>
      </c>
      <c r="T10946">
        <v>-3.4299999999999997E-2</v>
      </c>
      <c r="U10946">
        <f t="shared" si="2562"/>
        <v>0.48598485764929633</v>
      </c>
      <c r="V10946">
        <f t="shared" si="2563"/>
        <v>7.7147704456989858</v>
      </c>
      <c r="W10946">
        <v>-0.27110000000000001</v>
      </c>
      <c r="X10946">
        <f t="shared" si="2564"/>
        <v>0.48305920394600615</v>
      </c>
      <c r="Y10946">
        <f t="shared" si="2565"/>
        <v>7.6683271329717799</v>
      </c>
    </row>
    <row r="10947" spans="1:25" x14ac:dyDescent="0.3">
      <c r="A10947">
        <v>20061221</v>
      </c>
      <c r="B10947">
        <v>-0.06</v>
      </c>
      <c r="C10947">
        <f t="shared" si="2552"/>
        <v>0.20438995630237838</v>
      </c>
      <c r="D10947">
        <f t="shared" si="2553"/>
        <v>3.2445899691327122</v>
      </c>
      <c r="E10947">
        <f t="shared" si="2551"/>
        <v>200612</v>
      </c>
      <c r="F10947" s="1"/>
      <c r="G10947">
        <v>20061221</v>
      </c>
      <c r="H10947">
        <v>-0.27300000000000002</v>
      </c>
      <c r="I10947">
        <f t="shared" si="2554"/>
        <v>0.83223885678508047</v>
      </c>
      <c r="J10947">
        <f t="shared" si="2555"/>
        <v>13.211382278748136</v>
      </c>
      <c r="K10947">
        <v>-0.2465</v>
      </c>
      <c r="L10947">
        <f t="shared" si="2556"/>
        <v>0.81692699513391731</v>
      </c>
      <c r="M10947">
        <f t="shared" si="2557"/>
        <v>12.968314010517709</v>
      </c>
      <c r="N10947">
        <v>-0.49220000000000003</v>
      </c>
      <c r="O10947">
        <f t="shared" si="2558"/>
        <v>0.84832848687026474</v>
      </c>
      <c r="P10947">
        <f t="shared" si="2559"/>
        <v>13.466797238102661</v>
      </c>
      <c r="Q10947">
        <v>-0.51490000000000002</v>
      </c>
      <c r="R10947">
        <f t="shared" si="2560"/>
        <v>0.50979311932241156</v>
      </c>
      <c r="S10947">
        <f t="shared" si="2561"/>
        <v>8.0927148829138655</v>
      </c>
      <c r="T10947">
        <v>-0.26300000000000001</v>
      </c>
      <c r="U10947">
        <f t="shared" si="2562"/>
        <v>0.48774187271953068</v>
      </c>
      <c r="V10947">
        <f t="shared" si="2563"/>
        <v>7.7426621952527821</v>
      </c>
      <c r="W10947">
        <v>-0.41320000000000001</v>
      </c>
      <c r="X10947">
        <f t="shared" si="2564"/>
        <v>0.48727856271707232</v>
      </c>
      <c r="Y10947">
        <f t="shared" si="2565"/>
        <v>7.7353073769741805</v>
      </c>
    </row>
    <row r="10948" spans="1:25" x14ac:dyDescent="0.3">
      <c r="A10948">
        <v>20061222</v>
      </c>
      <c r="B10948">
        <v>-0.09</v>
      </c>
      <c r="C10948">
        <f t="shared" si="2552"/>
        <v>0.20457887018041182</v>
      </c>
      <c r="D10948">
        <f t="shared" si="2553"/>
        <v>3.2475888839756237</v>
      </c>
      <c r="E10948">
        <f t="shared" si="2551"/>
        <v>200612</v>
      </c>
      <c r="F10948" s="1"/>
      <c r="G10948">
        <v>20061222</v>
      </c>
      <c r="H10948">
        <v>-0.14249999999999999</v>
      </c>
      <c r="I10948">
        <f t="shared" si="2554"/>
        <v>0.83291666364425132</v>
      </c>
      <c r="J10948">
        <f t="shared" si="2555"/>
        <v>13.222142129065936</v>
      </c>
      <c r="K10948">
        <v>-0.25040000000000001</v>
      </c>
      <c r="L10948">
        <f t="shared" si="2556"/>
        <v>0.81824511291761437</v>
      </c>
      <c r="M10948">
        <f t="shared" si="2557"/>
        <v>12.989238481643834</v>
      </c>
      <c r="N10948">
        <v>-0.184</v>
      </c>
      <c r="O10948">
        <f t="shared" si="2558"/>
        <v>0.84925797550427917</v>
      </c>
      <c r="P10948">
        <f t="shared" si="2559"/>
        <v>13.48155241273504</v>
      </c>
      <c r="Q10948">
        <v>-0.40739999999999998</v>
      </c>
      <c r="R10948">
        <f t="shared" si="2560"/>
        <v>0.5144323888937572</v>
      </c>
      <c r="S10948">
        <f t="shared" si="2561"/>
        <v>8.1663610042184853</v>
      </c>
      <c r="T10948">
        <v>-0.47689999999999999</v>
      </c>
      <c r="U10948">
        <f t="shared" si="2562"/>
        <v>0.49325661208381871</v>
      </c>
      <c r="V10948">
        <f t="shared" si="2563"/>
        <v>7.8302059686722494</v>
      </c>
      <c r="W10948">
        <v>-0.55049999999999999</v>
      </c>
      <c r="X10948">
        <f t="shared" si="2564"/>
        <v>0.49451659371026391</v>
      </c>
      <c r="Y10948">
        <f t="shared" si="2565"/>
        <v>7.8502075569127578</v>
      </c>
    </row>
    <row r="10949" spans="1:25" x14ac:dyDescent="0.3">
      <c r="A10949">
        <v>20061226</v>
      </c>
      <c r="B10949">
        <v>0.04</v>
      </c>
      <c r="C10949">
        <f t="shared" si="2552"/>
        <v>0.19976674250843002</v>
      </c>
      <c r="D10949">
        <f t="shared" si="2553"/>
        <v>3.1711987253926872</v>
      </c>
      <c r="E10949">
        <f t="shared" si="2551"/>
        <v>200612</v>
      </c>
      <c r="F10949" s="1"/>
      <c r="G10949">
        <v>20061226</v>
      </c>
      <c r="H10949">
        <v>0.68520000000000003</v>
      </c>
      <c r="I10949">
        <f t="shared" si="2554"/>
        <v>0.83082112417177767</v>
      </c>
      <c r="J10949">
        <f t="shared" si="2555"/>
        <v>13.188876471225827</v>
      </c>
      <c r="K10949">
        <v>1.0041</v>
      </c>
      <c r="L10949">
        <f t="shared" si="2556"/>
        <v>0.81080054818546676</v>
      </c>
      <c r="M10949">
        <f t="shared" si="2557"/>
        <v>12.871059680241526</v>
      </c>
      <c r="N10949">
        <v>0.7591</v>
      </c>
      <c r="O10949">
        <f t="shared" si="2558"/>
        <v>0.84422075643186789</v>
      </c>
      <c r="P10949">
        <f t="shared" si="2559"/>
        <v>13.40158903894533</v>
      </c>
      <c r="Q10949">
        <v>0.42349999999999999</v>
      </c>
      <c r="R10949">
        <f t="shared" si="2560"/>
        <v>0.51580551081105264</v>
      </c>
      <c r="S10949">
        <f t="shared" si="2561"/>
        <v>8.1881586388961001</v>
      </c>
      <c r="T10949">
        <v>0.4168</v>
      </c>
      <c r="U10949">
        <f t="shared" si="2562"/>
        <v>0.49208160932642891</v>
      </c>
      <c r="V10949">
        <f t="shared" si="2563"/>
        <v>7.8115533781570381</v>
      </c>
      <c r="W10949">
        <v>0.4395</v>
      </c>
      <c r="X10949">
        <f t="shared" si="2564"/>
        <v>0.49288447853793876</v>
      </c>
      <c r="Y10949">
        <f t="shared" si="2565"/>
        <v>7.8242985317708316</v>
      </c>
    </row>
    <row r="10950" spans="1:25" x14ac:dyDescent="0.3">
      <c r="A10950">
        <v>20061227</v>
      </c>
      <c r="B10950">
        <v>0.25</v>
      </c>
      <c r="C10950">
        <f t="shared" si="2552"/>
        <v>0.20220053535333465</v>
      </c>
      <c r="D10950">
        <f t="shared" si="2553"/>
        <v>3.2098339890542835</v>
      </c>
      <c r="E10950">
        <f t="shared" si="2551"/>
        <v>200612</v>
      </c>
      <c r="F10950" s="1"/>
      <c r="G10950">
        <v>20061227</v>
      </c>
      <c r="H10950">
        <v>1.0967</v>
      </c>
      <c r="I10950">
        <f t="shared" si="2554"/>
        <v>0.82936548273653277</v>
      </c>
      <c r="J10950">
        <f t="shared" si="2555"/>
        <v>13.165768879811392</v>
      </c>
      <c r="K10950">
        <v>1.2672000000000001</v>
      </c>
      <c r="L10950">
        <f t="shared" si="2556"/>
        <v>0.81233668324725605</v>
      </c>
      <c r="M10950">
        <f t="shared" si="2557"/>
        <v>12.895445068363733</v>
      </c>
      <c r="N10950">
        <v>1.3875999999999999</v>
      </c>
      <c r="O10950">
        <f t="shared" si="2558"/>
        <v>0.84396291079777874</v>
      </c>
      <c r="P10950">
        <f t="shared" si="2559"/>
        <v>13.397495866398668</v>
      </c>
      <c r="Q10950">
        <v>0.5323</v>
      </c>
      <c r="R10950">
        <f t="shared" si="2560"/>
        <v>0.51246402446421213</v>
      </c>
      <c r="S10950">
        <f t="shared" si="2561"/>
        <v>8.135114187597754</v>
      </c>
      <c r="T10950">
        <v>0.7298</v>
      </c>
      <c r="U10950">
        <f t="shared" si="2562"/>
        <v>0.49737946308003644</v>
      </c>
      <c r="V10950">
        <f t="shared" si="2563"/>
        <v>7.8956541992436513</v>
      </c>
      <c r="W10950">
        <v>0.74739999999999995</v>
      </c>
      <c r="X10950">
        <f t="shared" si="2564"/>
        <v>0.49417516412316614</v>
      </c>
      <c r="Y10950">
        <f t="shared" si="2565"/>
        <v>7.8447875302465571</v>
      </c>
    </row>
    <row r="10951" spans="1:25" x14ac:dyDescent="0.3">
      <c r="A10951">
        <v>20061228</v>
      </c>
      <c r="B10951">
        <v>0.09</v>
      </c>
      <c r="C10951">
        <f t="shared" si="2552"/>
        <v>0.19911917619276054</v>
      </c>
      <c r="D10951">
        <f t="shared" si="2553"/>
        <v>3.1609189288205846</v>
      </c>
      <c r="E10951">
        <f t="shared" si="2551"/>
        <v>200612</v>
      </c>
      <c r="F10951" s="1"/>
      <c r="G10951">
        <v>20061228</v>
      </c>
      <c r="H10951">
        <v>-0.31719999999999998</v>
      </c>
      <c r="I10951">
        <f t="shared" si="2554"/>
        <v>0.82973808290688245</v>
      </c>
      <c r="J10951">
        <f t="shared" si="2555"/>
        <v>13.171683724146625</v>
      </c>
      <c r="K10951">
        <v>-0.3548</v>
      </c>
      <c r="L10951">
        <f t="shared" si="2556"/>
        <v>0.81498823272500454</v>
      </c>
      <c r="M10951">
        <f t="shared" si="2557"/>
        <v>12.937537111406368</v>
      </c>
      <c r="N10951">
        <v>-0.34179999999999999</v>
      </c>
      <c r="O10951">
        <f t="shared" si="2558"/>
        <v>0.84539631875226817</v>
      </c>
      <c r="P10951">
        <f t="shared" si="2559"/>
        <v>13.420250512247954</v>
      </c>
      <c r="Q10951">
        <v>-0.23430000000000001</v>
      </c>
      <c r="R10951">
        <f t="shared" si="2560"/>
        <v>0.51374924678900624</v>
      </c>
      <c r="S10951">
        <f t="shared" si="2561"/>
        <v>8.1555164595027563</v>
      </c>
      <c r="T10951">
        <v>-0.24410000000000001</v>
      </c>
      <c r="U10951">
        <f t="shared" si="2562"/>
        <v>0.4952925962225575</v>
      </c>
      <c r="V10951">
        <f t="shared" si="2563"/>
        <v>7.8625262148984989</v>
      </c>
      <c r="W10951">
        <v>-2.7900000000000001E-2</v>
      </c>
      <c r="X10951">
        <f t="shared" si="2564"/>
        <v>0.49176471861221538</v>
      </c>
      <c r="Y10951">
        <f t="shared" si="2565"/>
        <v>7.8065228940214704</v>
      </c>
    </row>
    <row r="10952" spans="1:25" x14ac:dyDescent="0.3">
      <c r="A10952">
        <v>20061229</v>
      </c>
      <c r="B10952">
        <v>-0.1</v>
      </c>
      <c r="C10952">
        <f t="shared" si="2552"/>
        <v>0.19888183187724176</v>
      </c>
      <c r="D10952">
        <f t="shared" si="2553"/>
        <v>3.1571512046168393</v>
      </c>
      <c r="E10952">
        <f t="shared" si="2551"/>
        <v>200612</v>
      </c>
      <c r="F10952" s="1"/>
      <c r="G10952">
        <v>20061229</v>
      </c>
      <c r="H10952">
        <v>-0.63749999999999996</v>
      </c>
      <c r="I10952">
        <f t="shared" si="2554"/>
        <v>0.8050051065985343</v>
      </c>
      <c r="J10952">
        <f t="shared" si="2555"/>
        <v>12.779059897180577</v>
      </c>
      <c r="K10952">
        <v>-0.89829999999999999</v>
      </c>
      <c r="L10952">
        <f t="shared" si="2556"/>
        <v>0.7936251585190981</v>
      </c>
      <c r="M10952">
        <f t="shared" si="2557"/>
        <v>12.598408821874484</v>
      </c>
      <c r="N10952">
        <v>-0.82820000000000005</v>
      </c>
      <c r="O10952">
        <f t="shared" si="2558"/>
        <v>0.81948791250741604</v>
      </c>
      <c r="P10952">
        <f t="shared" si="2559"/>
        <v>13.008967313508483</v>
      </c>
      <c r="Q10952">
        <v>-0.49280000000000002</v>
      </c>
      <c r="R10952">
        <f t="shared" si="2560"/>
        <v>0.50003164437716452</v>
      </c>
      <c r="S10952">
        <f t="shared" si="2561"/>
        <v>7.9377562721079968</v>
      </c>
      <c r="T10952">
        <v>-0.37280000000000002</v>
      </c>
      <c r="U10952">
        <f t="shared" si="2562"/>
        <v>0.48053134471271741</v>
      </c>
      <c r="V10952">
        <f t="shared" si="2563"/>
        <v>7.6281986116878171</v>
      </c>
      <c r="W10952">
        <v>-0.51149999999999995</v>
      </c>
      <c r="X10952">
        <f t="shared" si="2564"/>
        <v>0.4731900498348543</v>
      </c>
      <c r="Y10952">
        <f t="shared" si="2565"/>
        <v>7.5116591683997083</v>
      </c>
    </row>
    <row r="10953" spans="1:25" x14ac:dyDescent="0.3">
      <c r="A10953">
        <v>20070103</v>
      </c>
      <c r="B10953">
        <v>-0.24</v>
      </c>
      <c r="C10953">
        <f t="shared" si="2552"/>
        <v>0.20119277092740268</v>
      </c>
      <c r="D10953">
        <f t="shared" si="2553"/>
        <v>3.1938362247473608</v>
      </c>
      <c r="E10953">
        <f t="shared" si="2551"/>
        <v>200701</v>
      </c>
      <c r="F10953" s="1"/>
      <c r="G10953">
        <v>20070103</v>
      </c>
      <c r="H10953">
        <v>-0.1326</v>
      </c>
      <c r="I10953">
        <f t="shared" si="2554"/>
        <v>0.7892413052766577</v>
      </c>
      <c r="J10953">
        <f t="shared" si="2555"/>
        <v>12.528817309092275</v>
      </c>
      <c r="K10953">
        <v>3.3599999999999998E-2</v>
      </c>
      <c r="L10953">
        <f t="shared" si="2556"/>
        <v>0.78469025853452734</v>
      </c>
      <c r="M10953">
        <f t="shared" si="2557"/>
        <v>12.45657168178403</v>
      </c>
      <c r="N10953">
        <v>-0.11070000000000001</v>
      </c>
      <c r="O10953">
        <f t="shared" si="2558"/>
        <v>0.80368847942674693</v>
      </c>
      <c r="P10953">
        <f t="shared" si="2559"/>
        <v>12.758159088784938</v>
      </c>
      <c r="Q10953">
        <v>0.2195</v>
      </c>
      <c r="R10953">
        <f t="shared" si="2560"/>
        <v>0.49840924077038407</v>
      </c>
      <c r="S10953">
        <f t="shared" si="2561"/>
        <v>7.9120014132897056</v>
      </c>
      <c r="T10953">
        <v>0.14069999999999999</v>
      </c>
      <c r="U10953">
        <f t="shared" si="2562"/>
        <v>0.48005675317441543</v>
      </c>
      <c r="V10953">
        <f t="shared" si="2563"/>
        <v>7.6206647045797213</v>
      </c>
      <c r="W10953">
        <v>-0.27750000000000002</v>
      </c>
      <c r="X10953">
        <f t="shared" si="2564"/>
        <v>0.47388855233174121</v>
      </c>
      <c r="Y10953">
        <f t="shared" si="2565"/>
        <v>7.5227475517812312</v>
      </c>
    </row>
    <row r="10954" spans="1:25" x14ac:dyDescent="0.3">
      <c r="A10954">
        <v>20070104</v>
      </c>
      <c r="B10954">
        <v>-0.33</v>
      </c>
      <c r="C10954">
        <f t="shared" si="2552"/>
        <v>0.20537935136254984</v>
      </c>
      <c r="D10954">
        <f t="shared" si="2553"/>
        <v>3.2602961287983687</v>
      </c>
      <c r="E10954">
        <f t="shared" si="2551"/>
        <v>200701</v>
      </c>
      <c r="F10954" s="1"/>
      <c r="G10954">
        <v>20070104</v>
      </c>
      <c r="H10954">
        <v>0.38750000000000001</v>
      </c>
      <c r="I10954">
        <f t="shared" si="2554"/>
        <v>0.7884986388360653</v>
      </c>
      <c r="J10954">
        <f t="shared" si="2555"/>
        <v>12.51702784483899</v>
      </c>
      <c r="K10954">
        <v>0.27839999999999998</v>
      </c>
      <c r="L10954">
        <f t="shared" si="2556"/>
        <v>0.78145850521862725</v>
      </c>
      <c r="M10954">
        <f t="shared" si="2557"/>
        <v>12.40526918834855</v>
      </c>
      <c r="N10954">
        <v>5.4699999999999999E-2</v>
      </c>
      <c r="O10954">
        <f t="shared" si="2558"/>
        <v>0.80089823657936221</v>
      </c>
      <c r="P10954">
        <f t="shared" si="2559"/>
        <v>12.713865356754997</v>
      </c>
      <c r="Q10954">
        <v>0.44059999999999999</v>
      </c>
      <c r="R10954">
        <f t="shared" si="2560"/>
        <v>0.49801531998308357</v>
      </c>
      <c r="S10954">
        <f t="shared" si="2561"/>
        <v>7.9057481146529698</v>
      </c>
      <c r="T10954">
        <v>0.1298</v>
      </c>
      <c r="U10954">
        <f t="shared" si="2562"/>
        <v>0.47591808670338687</v>
      </c>
      <c r="V10954">
        <f t="shared" si="2563"/>
        <v>7.5549654111290243</v>
      </c>
      <c r="W10954">
        <v>0.1101</v>
      </c>
      <c r="X10954">
        <f t="shared" si="2564"/>
        <v>0.47235212612977839</v>
      </c>
      <c r="Y10954">
        <f t="shared" si="2565"/>
        <v>7.498357541952049</v>
      </c>
    </row>
    <row r="10955" spans="1:25" x14ac:dyDescent="0.3">
      <c r="A10955">
        <v>20070105</v>
      </c>
      <c r="B10955">
        <v>0.08</v>
      </c>
      <c r="C10955">
        <f t="shared" si="2552"/>
        <v>0.20563145135243963</v>
      </c>
      <c r="D10955">
        <f t="shared" si="2553"/>
        <v>3.2642980920709905</v>
      </c>
      <c r="E10955">
        <f t="shared" si="2551"/>
        <v>200701</v>
      </c>
      <c r="F10955" s="1"/>
      <c r="G10955">
        <v>20070105</v>
      </c>
      <c r="H10955">
        <v>-1.5003</v>
      </c>
      <c r="I10955">
        <f t="shared" si="2554"/>
        <v>0.81291984083045932</v>
      </c>
      <c r="J10955">
        <f t="shared" si="2555"/>
        <v>12.904702408005637</v>
      </c>
      <c r="K10955">
        <v>-1.7451000000000001</v>
      </c>
      <c r="L10955">
        <f t="shared" si="2556"/>
        <v>0.81574645032480186</v>
      </c>
      <c r="M10955">
        <f t="shared" si="2557"/>
        <v>12.949573442658783</v>
      </c>
      <c r="N10955">
        <v>-1.5354000000000001</v>
      </c>
      <c r="O10955">
        <f t="shared" si="2558"/>
        <v>0.8250622800306523</v>
      </c>
      <c r="P10955">
        <f t="shared" si="2559"/>
        <v>13.097457654606233</v>
      </c>
      <c r="Q10955">
        <v>-0.66769999999999996</v>
      </c>
      <c r="R10955">
        <f t="shared" si="2560"/>
        <v>0.50804981908779501</v>
      </c>
      <c r="S10955">
        <f t="shared" si="2561"/>
        <v>8.0650408496259711</v>
      </c>
      <c r="T10955">
        <v>-0.76629999999999998</v>
      </c>
      <c r="U10955">
        <f t="shared" si="2562"/>
        <v>0.48764058530628185</v>
      </c>
      <c r="V10955">
        <f t="shared" si="2563"/>
        <v>7.7410543074143972</v>
      </c>
      <c r="W10955">
        <v>-0.46629999999999999</v>
      </c>
      <c r="X10955">
        <f t="shared" si="2564"/>
        <v>0.47778058962164743</v>
      </c>
      <c r="Y10955">
        <f t="shared" si="2565"/>
        <v>7.5845317283561213</v>
      </c>
    </row>
    <row r="10956" spans="1:25" x14ac:dyDescent="0.3">
      <c r="A10956">
        <v>20070108</v>
      </c>
      <c r="B10956">
        <v>0.03</v>
      </c>
      <c r="C10956">
        <f t="shared" si="2552"/>
        <v>0.1992258321688978</v>
      </c>
      <c r="D10956">
        <f t="shared" si="2553"/>
        <v>3.1626120399527728</v>
      </c>
      <c r="E10956">
        <f t="shared" si="2551"/>
        <v>200701</v>
      </c>
      <c r="F10956" s="1"/>
      <c r="G10956">
        <v>20070108</v>
      </c>
      <c r="H10956">
        <v>0.23760000000000001</v>
      </c>
      <c r="I10956">
        <f t="shared" si="2554"/>
        <v>0.81312482965339972</v>
      </c>
      <c r="J10956">
        <f t="shared" si="2555"/>
        <v>12.907956504687926</v>
      </c>
      <c r="K10956">
        <v>8.7099999999999997E-2</v>
      </c>
      <c r="L10956">
        <f t="shared" si="2556"/>
        <v>0.81572733839644296</v>
      </c>
      <c r="M10956">
        <f t="shared" si="2557"/>
        <v>12.949270050201708</v>
      </c>
      <c r="N10956">
        <v>0.29830000000000001</v>
      </c>
      <c r="O10956">
        <f t="shared" si="2558"/>
        <v>0.82226384410310105</v>
      </c>
      <c r="P10956">
        <f t="shared" si="2559"/>
        <v>13.053033861460738</v>
      </c>
      <c r="Q10956">
        <v>0.24809999999999999</v>
      </c>
      <c r="R10956">
        <f t="shared" si="2560"/>
        <v>0.50828701090506168</v>
      </c>
      <c r="S10956">
        <f t="shared" si="2561"/>
        <v>8.0688061529950126</v>
      </c>
      <c r="T10956">
        <v>0.32519999999999999</v>
      </c>
      <c r="U10956">
        <f t="shared" si="2562"/>
        <v>0.48831548095248128</v>
      </c>
      <c r="V10956">
        <f t="shared" si="2563"/>
        <v>7.7517679436589813</v>
      </c>
      <c r="W10956">
        <v>0.23930000000000001</v>
      </c>
      <c r="X10956">
        <f t="shared" si="2564"/>
        <v>0.47743104727693908</v>
      </c>
      <c r="Y10956">
        <f t="shared" si="2565"/>
        <v>7.5789829156554127</v>
      </c>
    </row>
    <row r="10957" spans="1:25" x14ac:dyDescent="0.3">
      <c r="A10957">
        <v>20070109</v>
      </c>
      <c r="B10957">
        <v>0.13</v>
      </c>
      <c r="C10957">
        <f t="shared" si="2552"/>
        <v>0.19791255273749936</v>
      </c>
      <c r="D10957">
        <f t="shared" si="2553"/>
        <v>3.1417643752882731</v>
      </c>
      <c r="E10957">
        <f t="shared" si="2551"/>
        <v>200701</v>
      </c>
      <c r="F10957" s="1"/>
      <c r="G10957">
        <v>20070109</v>
      </c>
      <c r="H10957">
        <v>2.3E-2</v>
      </c>
      <c r="I10957">
        <f t="shared" si="2554"/>
        <v>0.81108242553124632</v>
      </c>
      <c r="J10957">
        <f t="shared" si="2555"/>
        <v>12.875534344384459</v>
      </c>
      <c r="K10957">
        <v>0.23069999999999999</v>
      </c>
      <c r="L10957">
        <f t="shared" si="2556"/>
        <v>0.81270992436478673</v>
      </c>
      <c r="M10957">
        <f t="shared" si="2557"/>
        <v>12.901370087420034</v>
      </c>
      <c r="N10957">
        <v>0.17699999999999999</v>
      </c>
      <c r="O10957">
        <f t="shared" si="2558"/>
        <v>0.81491772122715334</v>
      </c>
      <c r="P10957">
        <f t="shared" si="2559"/>
        <v>12.936417776079058</v>
      </c>
      <c r="Q10957">
        <v>-0.1399</v>
      </c>
      <c r="R10957">
        <f t="shared" si="2560"/>
        <v>0.50799617830761412</v>
      </c>
      <c r="S10957">
        <f t="shared" si="2561"/>
        <v>8.0641893286390296</v>
      </c>
      <c r="T10957">
        <v>0.1137</v>
      </c>
      <c r="U10957">
        <f t="shared" si="2562"/>
        <v>0.48619630752025222</v>
      </c>
      <c r="V10957">
        <f t="shared" si="2563"/>
        <v>7.7181271083388214</v>
      </c>
      <c r="W10957">
        <v>-3.0800000000000001E-2</v>
      </c>
      <c r="X10957">
        <f t="shared" si="2564"/>
        <v>0.47556317375766527</v>
      </c>
      <c r="Y10957">
        <f t="shared" si="2565"/>
        <v>7.5493313427802837</v>
      </c>
    </row>
    <row r="10958" spans="1:25" x14ac:dyDescent="0.3">
      <c r="A10958">
        <v>20070110</v>
      </c>
      <c r="B10958">
        <v>-0.47</v>
      </c>
      <c r="C10958">
        <f t="shared" si="2552"/>
        <v>0.20557834912052059</v>
      </c>
      <c r="D10958">
        <f t="shared" si="2553"/>
        <v>3.2634551202726692</v>
      </c>
      <c r="E10958">
        <f t="shared" si="2551"/>
        <v>200701</v>
      </c>
      <c r="F10958" s="1"/>
      <c r="G10958">
        <v>20070110</v>
      </c>
      <c r="H10958">
        <v>0.2555</v>
      </c>
      <c r="I10958">
        <f t="shared" si="2554"/>
        <v>0.77509303393479001</v>
      </c>
      <c r="J10958">
        <f t="shared" si="2555"/>
        <v>12.304220464380013</v>
      </c>
      <c r="K10958">
        <v>-3.04E-2</v>
      </c>
      <c r="L10958">
        <f t="shared" si="2556"/>
        <v>0.77723839652028504</v>
      </c>
      <c r="M10958">
        <f t="shared" si="2557"/>
        <v>12.338277039619706</v>
      </c>
      <c r="N10958">
        <v>1.6799999999999999E-2</v>
      </c>
      <c r="O10958">
        <f t="shared" si="2558"/>
        <v>0.77209251552587477</v>
      </c>
      <c r="P10958">
        <f t="shared" si="2559"/>
        <v>12.256588711294446</v>
      </c>
      <c r="Q10958">
        <v>0.66579999999999995</v>
      </c>
      <c r="R10958">
        <f t="shared" si="2560"/>
        <v>0.50341733318699633</v>
      </c>
      <c r="S10958">
        <f t="shared" si="2561"/>
        <v>7.9915024157528123</v>
      </c>
      <c r="T10958">
        <v>0.4007</v>
      </c>
      <c r="U10958">
        <f t="shared" si="2562"/>
        <v>0.4721801113790382</v>
      </c>
      <c r="V10958">
        <f t="shared" si="2563"/>
        <v>7.4956268924382892</v>
      </c>
      <c r="W10958">
        <v>-2.8199999999999999E-2</v>
      </c>
      <c r="X10958">
        <f t="shared" si="2564"/>
        <v>0.46080287061583791</v>
      </c>
      <c r="Y10958">
        <f t="shared" si="2565"/>
        <v>7.3150187944450806</v>
      </c>
    </row>
    <row r="10959" spans="1:25" x14ac:dyDescent="0.3">
      <c r="A10959">
        <v>20070111</v>
      </c>
      <c r="B10959">
        <v>-0.02</v>
      </c>
      <c r="C10959">
        <f t="shared" si="2552"/>
        <v>0.20531325109073292</v>
      </c>
      <c r="D10959">
        <f t="shared" si="2553"/>
        <v>3.2592468195134408</v>
      </c>
      <c r="E10959">
        <f t="shared" si="2551"/>
        <v>200701</v>
      </c>
      <c r="F10959" s="1"/>
      <c r="G10959">
        <v>20070111</v>
      </c>
      <c r="H10959">
        <v>1.0417000000000001</v>
      </c>
      <c r="I10959">
        <f t="shared" si="2554"/>
        <v>0.77979524259260313</v>
      </c>
      <c r="J10959">
        <f t="shared" si="2555"/>
        <v>12.378865712707862</v>
      </c>
      <c r="K10959">
        <v>1.2063999999999999</v>
      </c>
      <c r="L10959">
        <f t="shared" si="2556"/>
        <v>0.78776461433710954</v>
      </c>
      <c r="M10959">
        <f t="shared" si="2557"/>
        <v>12.505375567156195</v>
      </c>
      <c r="N10959">
        <v>1.2214</v>
      </c>
      <c r="O10959">
        <f t="shared" si="2558"/>
        <v>0.78359167987979306</v>
      </c>
      <c r="P10959">
        <f t="shared" si="2559"/>
        <v>12.439132286287606</v>
      </c>
      <c r="Q10959">
        <v>0.7944</v>
      </c>
      <c r="R10959">
        <f t="shared" si="2560"/>
        <v>0.51070903165513359</v>
      </c>
      <c r="S10959">
        <f t="shared" si="2561"/>
        <v>8.1072545404445844</v>
      </c>
      <c r="T10959">
        <v>0.82769999999999999</v>
      </c>
      <c r="U10959">
        <f t="shared" si="2562"/>
        <v>0.48232307249382861</v>
      </c>
      <c r="V10959">
        <f t="shared" si="2563"/>
        <v>7.6566414084434919</v>
      </c>
      <c r="W10959">
        <v>0.57350000000000001</v>
      </c>
      <c r="X10959">
        <f t="shared" si="2564"/>
        <v>0.46469974285085397</v>
      </c>
      <c r="Y10959">
        <f t="shared" si="2565"/>
        <v>7.3768797233941505</v>
      </c>
    </row>
    <row r="10960" spans="1:25" x14ac:dyDescent="0.3">
      <c r="A10960">
        <v>20070112</v>
      </c>
      <c r="B10960">
        <v>0.19</v>
      </c>
      <c r="C10960">
        <f t="shared" si="2552"/>
        <v>0.20593585474896411</v>
      </c>
      <c r="D10960">
        <f t="shared" si="2553"/>
        <v>3.2691303461836734</v>
      </c>
      <c r="E10960">
        <f t="shared" si="2551"/>
        <v>200701</v>
      </c>
      <c r="F10960" s="1"/>
      <c r="G10960">
        <v>20070112</v>
      </c>
      <c r="H10960">
        <v>0.73309999999999997</v>
      </c>
      <c r="I10960">
        <f t="shared" si="2554"/>
        <v>0.77579009097268858</v>
      </c>
      <c r="J10960">
        <f t="shared" si="2555"/>
        <v>12.315285901811453</v>
      </c>
      <c r="K10960">
        <v>0.62980000000000003</v>
      </c>
      <c r="L10960">
        <f t="shared" si="2556"/>
        <v>0.78452476295118678</v>
      </c>
      <c r="M10960">
        <f t="shared" si="2557"/>
        <v>12.453944520844438</v>
      </c>
      <c r="N10960">
        <v>0.89090000000000003</v>
      </c>
      <c r="O10960">
        <f t="shared" si="2558"/>
        <v>0.78394344665702587</v>
      </c>
      <c r="P10960">
        <f t="shared" si="2559"/>
        <v>12.444716410759922</v>
      </c>
      <c r="Q10960">
        <v>0.48409999999999997</v>
      </c>
      <c r="R10960">
        <f t="shared" si="2560"/>
        <v>0.51274192762778592</v>
      </c>
      <c r="S10960">
        <f t="shared" si="2561"/>
        <v>8.1395257635540013</v>
      </c>
      <c r="T10960">
        <v>0.25009999999999999</v>
      </c>
      <c r="U10960">
        <f t="shared" si="2562"/>
        <v>0.48257554817053305</v>
      </c>
      <c r="V10960">
        <f t="shared" si="2563"/>
        <v>7.6606493355594081</v>
      </c>
      <c r="W10960">
        <v>0.70689999999999997</v>
      </c>
      <c r="X10960">
        <f t="shared" si="2564"/>
        <v>0.46664085355162577</v>
      </c>
      <c r="Y10960">
        <f t="shared" si="2565"/>
        <v>7.4076939004830811</v>
      </c>
    </row>
    <row r="10961" spans="1:25" x14ac:dyDescent="0.3">
      <c r="A10961">
        <v>20070116</v>
      </c>
      <c r="B10961">
        <v>-0.22</v>
      </c>
      <c r="C10961">
        <f t="shared" si="2552"/>
        <v>0.20677856001374015</v>
      </c>
      <c r="D10961">
        <f t="shared" si="2553"/>
        <v>3.2825078775384071</v>
      </c>
      <c r="E10961">
        <f t="shared" si="2551"/>
        <v>200701</v>
      </c>
      <c r="F10961" s="1"/>
      <c r="G10961">
        <v>20070116</v>
      </c>
      <c r="H10961">
        <v>-0.12809999999999999</v>
      </c>
      <c r="I10961">
        <f t="shared" si="2554"/>
        <v>0.77235753104367855</v>
      </c>
      <c r="J10961">
        <f t="shared" si="2555"/>
        <v>12.260795702216537</v>
      </c>
      <c r="K10961">
        <v>-0.32500000000000001</v>
      </c>
      <c r="L10961">
        <f t="shared" si="2556"/>
        <v>0.78072492919037884</v>
      </c>
      <c r="M10961">
        <f t="shared" si="2557"/>
        <v>12.393624029917527</v>
      </c>
      <c r="N10961">
        <v>-0.45550000000000002</v>
      </c>
      <c r="O10961">
        <f t="shared" si="2558"/>
        <v>0.78007829708971865</v>
      </c>
      <c r="P10961">
        <f t="shared" si="2559"/>
        <v>12.383359063548939</v>
      </c>
      <c r="Q10961">
        <v>3.4799999999999998E-2</v>
      </c>
      <c r="R10961">
        <f t="shared" si="2560"/>
        <v>0.50957283689269595</v>
      </c>
      <c r="S10961">
        <f t="shared" si="2561"/>
        <v>8.0892180077505191</v>
      </c>
      <c r="T10961">
        <v>0.21429999999999999</v>
      </c>
      <c r="U10961">
        <f t="shared" si="2562"/>
        <v>0.47797765673615233</v>
      </c>
      <c r="V10961">
        <f t="shared" si="2563"/>
        <v>7.5876600718155354</v>
      </c>
      <c r="W10961">
        <v>-6.9199999999999998E-2</v>
      </c>
      <c r="X10961">
        <f t="shared" si="2564"/>
        <v>0.46212007560769425</v>
      </c>
      <c r="Y10961">
        <f t="shared" si="2565"/>
        <v>7.3359287754499487</v>
      </c>
    </row>
    <row r="10962" spans="1:25" x14ac:dyDescent="0.3">
      <c r="A10962">
        <v>20070117</v>
      </c>
      <c r="B10962">
        <v>0.25</v>
      </c>
      <c r="C10962">
        <f t="shared" si="2552"/>
        <v>0.20945422756852555</v>
      </c>
      <c r="D10962">
        <f t="shared" si="2553"/>
        <v>3.3249827831846859</v>
      </c>
      <c r="E10962">
        <f t="shared" si="2551"/>
        <v>200701</v>
      </c>
      <c r="F10962" s="1"/>
      <c r="G10962">
        <v>20070117</v>
      </c>
      <c r="H10962">
        <v>-0.27239999999999998</v>
      </c>
      <c r="I10962">
        <f t="shared" si="2554"/>
        <v>0.77278603995415351</v>
      </c>
      <c r="J10962">
        <f t="shared" si="2555"/>
        <v>12.26759807028669</v>
      </c>
      <c r="K10962">
        <v>-0.4541</v>
      </c>
      <c r="L10962">
        <f t="shared" si="2556"/>
        <v>0.78329314556906493</v>
      </c>
      <c r="M10962">
        <f t="shared" si="2557"/>
        <v>12.434393201023566</v>
      </c>
      <c r="N10962">
        <v>-0.1198</v>
      </c>
      <c r="O10962">
        <f t="shared" si="2558"/>
        <v>0.77837486317058002</v>
      </c>
      <c r="P10962">
        <f t="shared" si="2559"/>
        <v>12.356317888399701</v>
      </c>
      <c r="Q10962">
        <v>-0.32319999999999999</v>
      </c>
      <c r="R10962">
        <f t="shared" si="2560"/>
        <v>0.51256329487609364</v>
      </c>
      <c r="S10962">
        <f t="shared" si="2561"/>
        <v>8.1366900565320677</v>
      </c>
      <c r="T10962">
        <v>-9.5100000000000004E-2</v>
      </c>
      <c r="U10962">
        <f t="shared" si="2562"/>
        <v>0.47858429825846571</v>
      </c>
      <c r="V10962">
        <f t="shared" si="2563"/>
        <v>7.5972902074335771</v>
      </c>
      <c r="W10962">
        <v>2.47E-2</v>
      </c>
      <c r="X10962">
        <f t="shared" si="2564"/>
        <v>0.4616053525469565</v>
      </c>
      <c r="Y10962">
        <f t="shared" si="2565"/>
        <v>7.3277578001732566</v>
      </c>
    </row>
    <row r="10963" spans="1:25" x14ac:dyDescent="0.3">
      <c r="A10963">
        <v>20070118</v>
      </c>
      <c r="B10963">
        <v>0.39</v>
      </c>
      <c r="C10963">
        <f t="shared" si="2552"/>
        <v>0.21552825656635158</v>
      </c>
      <c r="D10963">
        <f t="shared" si="2553"/>
        <v>3.4214050042913411</v>
      </c>
      <c r="E10963">
        <f t="shared" si="2551"/>
        <v>200701</v>
      </c>
      <c r="F10963" s="1"/>
      <c r="G10963">
        <v>20070118</v>
      </c>
      <c r="H10963">
        <v>-1.6075999999999999</v>
      </c>
      <c r="I10963">
        <f t="shared" si="2554"/>
        <v>0.79847401496444859</v>
      </c>
      <c r="J10963">
        <f t="shared" si="2555"/>
        <v>12.675382031659185</v>
      </c>
      <c r="K10963">
        <v>-1.1308</v>
      </c>
      <c r="L10963">
        <f t="shared" si="2556"/>
        <v>0.79751184826577581</v>
      </c>
      <c r="M10963">
        <f t="shared" si="2557"/>
        <v>12.660108108832327</v>
      </c>
      <c r="N10963">
        <v>-0.99339999999999995</v>
      </c>
      <c r="O10963">
        <f t="shared" si="2558"/>
        <v>0.78709645023629493</v>
      </c>
      <c r="P10963">
        <f t="shared" si="2559"/>
        <v>12.494768790881777</v>
      </c>
      <c r="Q10963">
        <v>-0.43540000000000001</v>
      </c>
      <c r="R10963">
        <f t="shared" si="2560"/>
        <v>0.51741702433670111</v>
      </c>
      <c r="S10963">
        <f t="shared" si="2561"/>
        <v>8.2137406230357968</v>
      </c>
      <c r="T10963">
        <v>-0.44140000000000001</v>
      </c>
      <c r="U10963">
        <f t="shared" si="2562"/>
        <v>0.48287288726062522</v>
      </c>
      <c r="V10963">
        <f t="shared" si="2563"/>
        <v>7.6653694472840606</v>
      </c>
      <c r="W10963">
        <v>-0.26819999999999999</v>
      </c>
      <c r="X10963">
        <f t="shared" si="2564"/>
        <v>0.46335412173926799</v>
      </c>
      <c r="Y10963">
        <f t="shared" si="2565"/>
        <v>7.3555186504731012</v>
      </c>
    </row>
    <row r="10964" spans="1:25" x14ac:dyDescent="0.3">
      <c r="A10964">
        <v>20070119</v>
      </c>
      <c r="B10964">
        <v>0.1</v>
      </c>
      <c r="C10964">
        <f t="shared" si="2552"/>
        <v>0.21533707645729552</v>
      </c>
      <c r="D10964">
        <f t="shared" si="2553"/>
        <v>3.4183701141462337</v>
      </c>
      <c r="E10964">
        <f t="shared" si="2551"/>
        <v>200701</v>
      </c>
      <c r="F10964" s="1"/>
      <c r="G10964">
        <v>20070119</v>
      </c>
      <c r="H10964">
        <v>0.80910000000000004</v>
      </c>
      <c r="I10964">
        <f t="shared" si="2554"/>
        <v>0.79970321927278387</v>
      </c>
      <c r="J10964">
        <f t="shared" si="2555"/>
        <v>12.694895045121251</v>
      </c>
      <c r="K10964">
        <v>0.70289999999999997</v>
      </c>
      <c r="L10964">
        <f t="shared" si="2556"/>
        <v>0.79701343735349517</v>
      </c>
      <c r="M10964">
        <f t="shared" si="2557"/>
        <v>12.652196080884636</v>
      </c>
      <c r="N10964">
        <v>0.77159999999999995</v>
      </c>
      <c r="O10964">
        <f t="shared" si="2558"/>
        <v>0.78623426889852321</v>
      </c>
      <c r="P10964">
        <f t="shared" si="2559"/>
        <v>12.481082086453066</v>
      </c>
      <c r="Q10964">
        <v>0.19980000000000001</v>
      </c>
      <c r="R10964">
        <f t="shared" si="2560"/>
        <v>0.51585692257974625</v>
      </c>
      <c r="S10964">
        <f t="shared" si="2561"/>
        <v>8.1889747754226523</v>
      </c>
      <c r="T10964">
        <v>0.2099</v>
      </c>
      <c r="U10964">
        <f t="shared" si="2562"/>
        <v>0.4830379979760398</v>
      </c>
      <c r="V10964">
        <f t="shared" si="2563"/>
        <v>7.6679904986347349</v>
      </c>
      <c r="W10964">
        <v>0.43659999999999999</v>
      </c>
      <c r="X10964">
        <f t="shared" si="2564"/>
        <v>0.46572975446291853</v>
      </c>
      <c r="Y10964">
        <f t="shared" si="2565"/>
        <v>7.39323065083234</v>
      </c>
    </row>
    <row r="10965" spans="1:25" x14ac:dyDescent="0.3">
      <c r="A10965">
        <v>20070122</v>
      </c>
      <c r="B10965">
        <v>7.0000000000000007E-2</v>
      </c>
      <c r="C10965">
        <f t="shared" si="2552"/>
        <v>0.2151924641110127</v>
      </c>
      <c r="D10965">
        <f t="shared" si="2553"/>
        <v>3.4160744643175902</v>
      </c>
      <c r="E10965">
        <f t="shared" si="2551"/>
        <v>200701</v>
      </c>
      <c r="F10965" s="1"/>
      <c r="G10965">
        <v>20070122</v>
      </c>
      <c r="H10965">
        <v>-0.87590000000000001</v>
      </c>
      <c r="I10965">
        <f t="shared" si="2554"/>
        <v>0.80868529798379618</v>
      </c>
      <c r="J10965">
        <f t="shared" si="2555"/>
        <v>12.837481124275728</v>
      </c>
      <c r="K10965">
        <v>-0.95279999999999998</v>
      </c>
      <c r="L10965">
        <f t="shared" si="2556"/>
        <v>0.80752959595760798</v>
      </c>
      <c r="M10965">
        <f t="shared" si="2557"/>
        <v>12.819134923369804</v>
      </c>
      <c r="N10965">
        <v>-0.71030000000000004</v>
      </c>
      <c r="O10965">
        <f t="shared" si="2558"/>
        <v>0.79263688136711741</v>
      </c>
      <c r="P10965">
        <f t="shared" si="2559"/>
        <v>12.582720408451197</v>
      </c>
      <c r="Q10965">
        <v>-0.56569999999999998</v>
      </c>
      <c r="R10965">
        <f t="shared" si="2560"/>
        <v>0.52024760528258063</v>
      </c>
      <c r="S10965">
        <f t="shared" si="2561"/>
        <v>8.2586747025276086</v>
      </c>
      <c r="T10965">
        <v>-0.35099999999999998</v>
      </c>
      <c r="U10965">
        <f t="shared" si="2562"/>
        <v>0.48001039540002721</v>
      </c>
      <c r="V10965">
        <f t="shared" si="2563"/>
        <v>7.6199287977255272</v>
      </c>
      <c r="W10965">
        <v>-0.59489999999999998</v>
      </c>
      <c r="X10965">
        <f t="shared" si="2564"/>
        <v>0.46767565960262003</v>
      </c>
      <c r="Y10965">
        <f t="shared" si="2565"/>
        <v>7.424120937279775</v>
      </c>
    </row>
    <row r="10966" spans="1:25" x14ac:dyDescent="0.3">
      <c r="A10966">
        <v>20070123</v>
      </c>
      <c r="B10966">
        <v>0.36</v>
      </c>
      <c r="C10966">
        <f t="shared" si="2552"/>
        <v>0.21183593481002261</v>
      </c>
      <c r="D10966">
        <f t="shared" si="2553"/>
        <v>3.3627912135252629</v>
      </c>
      <c r="E10966">
        <f t="shared" si="2551"/>
        <v>200701</v>
      </c>
      <c r="F10966" s="1"/>
      <c r="G10966">
        <v>20070123</v>
      </c>
      <c r="H10966">
        <v>0.81689999999999996</v>
      </c>
      <c r="I10966">
        <f t="shared" si="2554"/>
        <v>0.81245382505906594</v>
      </c>
      <c r="J10966">
        <f t="shared" si="2555"/>
        <v>12.897304636976791</v>
      </c>
      <c r="K10966">
        <v>0.97989999999999999</v>
      </c>
      <c r="L10966">
        <f t="shared" si="2556"/>
        <v>0.81645427627725264</v>
      </c>
      <c r="M10966">
        <f t="shared" si="2557"/>
        <v>12.960809831308996</v>
      </c>
      <c r="N10966">
        <v>1.1944999999999999</v>
      </c>
      <c r="O10966">
        <f t="shared" si="2558"/>
        <v>0.80562209568011633</v>
      </c>
      <c r="P10966">
        <f t="shared" si="2559"/>
        <v>12.788854295209626</v>
      </c>
      <c r="Q10966">
        <v>0.2</v>
      </c>
      <c r="R10966">
        <f t="shared" si="2560"/>
        <v>0.51996697855549967</v>
      </c>
      <c r="S10966">
        <f t="shared" si="2561"/>
        <v>8.2542198913410427</v>
      </c>
      <c r="T10966">
        <v>0.1085</v>
      </c>
      <c r="U10966">
        <f t="shared" si="2562"/>
        <v>0.47984401433215312</v>
      </c>
      <c r="V10966">
        <f t="shared" si="2563"/>
        <v>7.6172875801547422</v>
      </c>
      <c r="W10966">
        <v>0.55210000000000004</v>
      </c>
      <c r="X10966">
        <f t="shared" si="2564"/>
        <v>0.47190127633578677</v>
      </c>
      <c r="Y10966">
        <f t="shared" si="2565"/>
        <v>7.491200523350769</v>
      </c>
    </row>
    <row r="10967" spans="1:25" x14ac:dyDescent="0.3">
      <c r="A10967">
        <v>20070124</v>
      </c>
      <c r="B10967">
        <v>-0.08</v>
      </c>
      <c r="C10967">
        <f t="shared" si="2552"/>
        <v>0.21103350739382087</v>
      </c>
      <c r="D10967">
        <f t="shared" si="2553"/>
        <v>3.3500530731945632</v>
      </c>
      <c r="E10967">
        <f t="shared" si="2551"/>
        <v>200701</v>
      </c>
      <c r="F10967" s="1"/>
      <c r="G10967">
        <v>20070124</v>
      </c>
      <c r="H10967">
        <v>1.0669999999999999</v>
      </c>
      <c r="I10967">
        <f t="shared" si="2554"/>
        <v>0.8206862878052279</v>
      </c>
      <c r="J10967">
        <f t="shared" si="2555"/>
        <v>13.027990931600483</v>
      </c>
      <c r="K10967">
        <v>1.0670999999999999</v>
      </c>
      <c r="L10967">
        <f t="shared" si="2556"/>
        <v>0.82338934402450659</v>
      </c>
      <c r="M10967">
        <f t="shared" si="2557"/>
        <v>13.07090061881671</v>
      </c>
      <c r="N10967">
        <v>0.91910000000000003</v>
      </c>
      <c r="O10967">
        <f t="shared" si="2558"/>
        <v>0.81173382377887071</v>
      </c>
      <c r="P10967">
        <f t="shared" si="2559"/>
        <v>12.885874970990523</v>
      </c>
      <c r="Q10967">
        <v>0.82599999999999996</v>
      </c>
      <c r="R10967">
        <f t="shared" si="2560"/>
        <v>0.52815800418719927</v>
      </c>
      <c r="S10967">
        <f t="shared" si="2561"/>
        <v>8.3842483921652402</v>
      </c>
      <c r="T10967">
        <v>0.85189999999999999</v>
      </c>
      <c r="U10967">
        <f t="shared" si="2562"/>
        <v>0.48975828416062028</v>
      </c>
      <c r="V10967">
        <f t="shared" si="2563"/>
        <v>7.7746717345362333</v>
      </c>
      <c r="W10967">
        <v>0.80820000000000003</v>
      </c>
      <c r="X10967">
        <f t="shared" si="2564"/>
        <v>0.47917362991059403</v>
      </c>
      <c r="Y10967">
        <f t="shared" si="2565"/>
        <v>7.6066455573811993</v>
      </c>
    </row>
    <row r="10968" spans="1:25" x14ac:dyDescent="0.3">
      <c r="A10968">
        <v>20070125</v>
      </c>
      <c r="B10968">
        <v>-0.14000000000000001</v>
      </c>
      <c r="C10968">
        <f t="shared" si="2552"/>
        <v>0.2020024053109577</v>
      </c>
      <c r="D10968">
        <f t="shared" si="2553"/>
        <v>3.2066887721380031</v>
      </c>
      <c r="E10968">
        <f t="shared" si="2551"/>
        <v>200701</v>
      </c>
      <c r="F10968" s="1"/>
      <c r="G10968">
        <v>20070125</v>
      </c>
      <c r="H10968">
        <v>-1.1440999999999999</v>
      </c>
      <c r="I10968">
        <f t="shared" si="2554"/>
        <v>0.82461800595020252</v>
      </c>
      <c r="J10968">
        <f t="shared" si="2555"/>
        <v>13.090405022221301</v>
      </c>
      <c r="K10968">
        <v>-1.2068000000000001</v>
      </c>
      <c r="L10968">
        <f t="shared" si="2556"/>
        <v>0.82861504527217733</v>
      </c>
      <c r="M10968">
        <f t="shared" si="2557"/>
        <v>13.153856054380251</v>
      </c>
      <c r="N10968">
        <v>-1.3069</v>
      </c>
      <c r="O10968">
        <f t="shared" si="2558"/>
        <v>0.82007549991924322</v>
      </c>
      <c r="P10968">
        <f t="shared" si="2559"/>
        <v>13.018294974499725</v>
      </c>
      <c r="Q10968">
        <v>-1.0046999999999999</v>
      </c>
      <c r="R10968">
        <f t="shared" si="2560"/>
        <v>0.52047135562975366</v>
      </c>
      <c r="S10968">
        <f t="shared" si="2561"/>
        <v>8.262226629173913</v>
      </c>
      <c r="T10968">
        <v>-1.1906000000000001</v>
      </c>
      <c r="U10968">
        <f t="shared" si="2562"/>
        <v>0.51426498294793588</v>
      </c>
      <c r="V10968">
        <f t="shared" si="2563"/>
        <v>8.1637035172146639</v>
      </c>
      <c r="W10968">
        <v>-1.1309</v>
      </c>
      <c r="X10968">
        <f t="shared" si="2564"/>
        <v>0.50175912095955144</v>
      </c>
      <c r="Y10968">
        <f t="shared" si="2565"/>
        <v>7.9651791127040985</v>
      </c>
    </row>
    <row r="10969" spans="1:25" x14ac:dyDescent="0.3">
      <c r="A10969">
        <v>20070126</v>
      </c>
      <c r="B10969">
        <v>0.08</v>
      </c>
      <c r="C10969">
        <f t="shared" si="2552"/>
        <v>0.20234221724928272</v>
      </c>
      <c r="D10969">
        <f t="shared" si="2553"/>
        <v>3.212083119426036</v>
      </c>
      <c r="E10969">
        <f t="shared" si="2551"/>
        <v>200701</v>
      </c>
      <c r="F10969" s="1"/>
      <c r="G10969">
        <v>20070126</v>
      </c>
      <c r="H10969">
        <v>0.44080000000000003</v>
      </c>
      <c r="I10969">
        <f t="shared" si="2554"/>
        <v>0.81187388796216509</v>
      </c>
      <c r="J10969">
        <f t="shared" si="2555"/>
        <v>12.88809842097003</v>
      </c>
      <c r="K10969">
        <v>0.49209999999999998</v>
      </c>
      <c r="L10969">
        <f t="shared" si="2556"/>
        <v>0.81467044870223482</v>
      </c>
      <c r="M10969">
        <f t="shared" si="2557"/>
        <v>12.932492446437097</v>
      </c>
      <c r="N10969">
        <v>0.41949999999999998</v>
      </c>
      <c r="O10969">
        <f t="shared" si="2558"/>
        <v>0.80648216857811761</v>
      </c>
      <c r="P10969">
        <f t="shared" si="2559"/>
        <v>12.802507529194614</v>
      </c>
      <c r="Q10969">
        <v>-0.1721</v>
      </c>
      <c r="R10969">
        <f t="shared" si="2560"/>
        <v>0.50898907853211517</v>
      </c>
      <c r="S10969">
        <f t="shared" si="2561"/>
        <v>8.0799511310634102</v>
      </c>
      <c r="T10969">
        <v>-0.18629999999999999</v>
      </c>
      <c r="U10969">
        <f t="shared" si="2562"/>
        <v>0.49851627452198277</v>
      </c>
      <c r="V10969">
        <f t="shared" si="2563"/>
        <v>7.9137005214214282</v>
      </c>
      <c r="W10969">
        <v>4.1999999999999997E-3</v>
      </c>
      <c r="X10969">
        <f t="shared" si="2564"/>
        <v>0.49017609246791977</v>
      </c>
      <c r="Y10969">
        <f t="shared" si="2565"/>
        <v>7.7813042357971005</v>
      </c>
    </row>
    <row r="10970" spans="1:25" x14ac:dyDescent="0.3">
      <c r="A10970">
        <v>20070129</v>
      </c>
      <c r="B10970">
        <v>-0.13</v>
      </c>
      <c r="C10970">
        <f t="shared" si="2552"/>
        <v>0.20008783382039463</v>
      </c>
      <c r="D10970">
        <f t="shared" si="2553"/>
        <v>3.1762958919502982</v>
      </c>
      <c r="E10970">
        <f t="shared" si="2551"/>
        <v>200701</v>
      </c>
      <c r="F10970" s="1"/>
      <c r="G10970">
        <v>20070129</v>
      </c>
      <c r="H10970">
        <v>0.62219999999999998</v>
      </c>
      <c r="I10970">
        <f t="shared" si="2554"/>
        <v>0.81383542339522263</v>
      </c>
      <c r="J10970">
        <f t="shared" si="2555"/>
        <v>12.919236830632299</v>
      </c>
      <c r="K10970">
        <v>0.67959999999999998</v>
      </c>
      <c r="L10970">
        <f t="shared" si="2556"/>
        <v>0.81664627006236901</v>
      </c>
      <c r="M10970">
        <f t="shared" si="2557"/>
        <v>12.963857638161123</v>
      </c>
      <c r="N10970">
        <v>0.4929</v>
      </c>
      <c r="O10970">
        <f t="shared" si="2558"/>
        <v>0.80726392192994578</v>
      </c>
      <c r="P10970">
        <f t="shared" si="2559"/>
        <v>12.814917478927784</v>
      </c>
      <c r="Q10970">
        <v>0.20469999999999999</v>
      </c>
      <c r="R10970">
        <f t="shared" si="2560"/>
        <v>0.50830245447844691</v>
      </c>
      <c r="S10970">
        <f t="shared" si="2561"/>
        <v>8.0690513121222018</v>
      </c>
      <c r="T10970">
        <v>-0.28000000000000003</v>
      </c>
      <c r="U10970">
        <f t="shared" si="2562"/>
        <v>0.50027678240562423</v>
      </c>
      <c r="V10970">
        <f t="shared" si="2563"/>
        <v>7.9416477176691318</v>
      </c>
      <c r="W10970">
        <v>8.2600000000000007E-2</v>
      </c>
      <c r="X10970">
        <f t="shared" si="2564"/>
        <v>0.48913719072782369</v>
      </c>
      <c r="Y10970">
        <f t="shared" si="2565"/>
        <v>7.7648121819515419</v>
      </c>
    </row>
    <row r="10971" spans="1:25" x14ac:dyDescent="0.3">
      <c r="A10971">
        <v>20070130</v>
      </c>
      <c r="B10971">
        <v>-0.15</v>
      </c>
      <c r="C10971">
        <f t="shared" si="2552"/>
        <v>0.20082281309623914</v>
      </c>
      <c r="D10971">
        <f t="shared" si="2553"/>
        <v>3.1879633262463241</v>
      </c>
      <c r="E10971">
        <f t="shared" si="2551"/>
        <v>200701</v>
      </c>
      <c r="F10971" s="1"/>
      <c r="G10971">
        <v>20070130</v>
      </c>
      <c r="H10971">
        <v>0.68220000000000003</v>
      </c>
      <c r="I10971">
        <f t="shared" si="2554"/>
        <v>0.81689320036480895</v>
      </c>
      <c r="J10971">
        <f t="shared" si="2555"/>
        <v>12.967777535189656</v>
      </c>
      <c r="K10971">
        <v>0.58160000000000001</v>
      </c>
      <c r="L10971">
        <f t="shared" si="2556"/>
        <v>0.81645330534273963</v>
      </c>
      <c r="M10971">
        <f t="shared" si="2557"/>
        <v>12.960794418201433</v>
      </c>
      <c r="N10971">
        <v>0.57179999999999997</v>
      </c>
      <c r="O10971">
        <f t="shared" si="2558"/>
        <v>0.8065862826410034</v>
      </c>
      <c r="P10971">
        <f t="shared" si="2559"/>
        <v>12.804160288704896</v>
      </c>
      <c r="Q10971">
        <v>0.62609999999999999</v>
      </c>
      <c r="R10971">
        <f t="shared" si="2560"/>
        <v>0.51286757338291877</v>
      </c>
      <c r="S10971">
        <f t="shared" si="2561"/>
        <v>8.141520328082235</v>
      </c>
      <c r="T10971">
        <v>0.59950000000000003</v>
      </c>
      <c r="U10971">
        <f t="shared" si="2562"/>
        <v>0.50406425319904147</v>
      </c>
      <c r="V10971">
        <f t="shared" si="2563"/>
        <v>8.0017719525729465</v>
      </c>
      <c r="W10971">
        <v>0.44030000000000002</v>
      </c>
      <c r="X10971">
        <f t="shared" si="2564"/>
        <v>0.49150840702674264</v>
      </c>
      <c r="Y10971">
        <f t="shared" si="2565"/>
        <v>7.8024540737416368</v>
      </c>
    </row>
    <row r="10972" spans="1:25" x14ac:dyDescent="0.3">
      <c r="A10972">
        <v>20070131</v>
      </c>
      <c r="B10972">
        <v>0.28000000000000003</v>
      </c>
      <c r="C10972">
        <f t="shared" si="2552"/>
        <v>0.20082281309623914</v>
      </c>
      <c r="D10972">
        <f t="shared" si="2553"/>
        <v>3.1879633262463241</v>
      </c>
      <c r="E10972">
        <f t="shared" si="2551"/>
        <v>200701</v>
      </c>
      <c r="F10972" s="1"/>
      <c r="G10972">
        <v>20070131</v>
      </c>
      <c r="H10972">
        <v>0.2001</v>
      </c>
      <c r="I10972">
        <f t="shared" si="2554"/>
        <v>0.7730950344863543</v>
      </c>
      <c r="J10972">
        <f t="shared" si="2555"/>
        <v>12.272503206418781</v>
      </c>
      <c r="K10972">
        <v>0.29339999999999999</v>
      </c>
      <c r="L10972">
        <f t="shared" si="2556"/>
        <v>0.7856690946374062</v>
      </c>
      <c r="M10972">
        <f t="shared" si="2557"/>
        <v>12.472110223199085</v>
      </c>
      <c r="N10972">
        <v>0.54700000000000004</v>
      </c>
      <c r="O10972">
        <f t="shared" si="2558"/>
        <v>0.77504832857331785</v>
      </c>
      <c r="P10972">
        <f t="shared" si="2559"/>
        <v>12.303510788767653</v>
      </c>
      <c r="Q10972">
        <v>0.45</v>
      </c>
      <c r="R10972">
        <f t="shared" si="2560"/>
        <v>0.49913574609060385</v>
      </c>
      <c r="S10972">
        <f t="shared" si="2561"/>
        <v>7.9235343277105068</v>
      </c>
      <c r="T10972">
        <v>0.88690000000000002</v>
      </c>
      <c r="U10972">
        <f t="shared" si="2562"/>
        <v>0.49819380886000653</v>
      </c>
      <c r="V10972">
        <f t="shared" si="2563"/>
        <v>7.9085815377337463</v>
      </c>
      <c r="W10972">
        <v>0.66069999999999995</v>
      </c>
      <c r="X10972">
        <f t="shared" si="2564"/>
        <v>0.49016778507509418</v>
      </c>
      <c r="Y10972">
        <f t="shared" si="2565"/>
        <v>7.7811723600243416</v>
      </c>
    </row>
    <row r="10973" spans="1:25" x14ac:dyDescent="0.3">
      <c r="A10973">
        <v>20070201</v>
      </c>
      <c r="B10973">
        <v>0.22</v>
      </c>
      <c r="C10973">
        <f t="shared" si="2552"/>
        <v>0.20261085408262411</v>
      </c>
      <c r="D10973">
        <f t="shared" si="2553"/>
        <v>3.2163475969501154</v>
      </c>
      <c r="E10973">
        <f t="shared" si="2551"/>
        <v>200702</v>
      </c>
      <c r="F10973" s="1"/>
      <c r="G10973">
        <v>20070201</v>
      </c>
      <c r="H10973">
        <v>0.79649999999999999</v>
      </c>
      <c r="I10973">
        <f t="shared" si="2554"/>
        <v>0.77683600849784873</v>
      </c>
      <c r="J10973">
        <f t="shared" si="2555"/>
        <v>12.331889327792201</v>
      </c>
      <c r="K10973">
        <v>0.97160000000000002</v>
      </c>
      <c r="L10973">
        <f t="shared" si="2556"/>
        <v>0.79243792463225804</v>
      </c>
      <c r="M10973">
        <f t="shared" si="2557"/>
        <v>12.5795620681986</v>
      </c>
      <c r="N10973">
        <v>0.96960000000000002</v>
      </c>
      <c r="O10973">
        <f t="shared" si="2558"/>
        <v>0.7810403965044006</v>
      </c>
      <c r="P10973">
        <f t="shared" si="2559"/>
        <v>12.398631918275553</v>
      </c>
      <c r="Q10973">
        <v>0.36899999999999999</v>
      </c>
      <c r="R10973">
        <f t="shared" si="2560"/>
        <v>0.5001588557704939</v>
      </c>
      <c r="S10973">
        <f t="shared" si="2561"/>
        <v>7.9397756903720991</v>
      </c>
      <c r="T10973">
        <v>0.60289999999999999</v>
      </c>
      <c r="U10973">
        <f t="shared" si="2562"/>
        <v>0.50193714316843541</v>
      </c>
      <c r="V10973">
        <f t="shared" si="2563"/>
        <v>7.9680051276594188</v>
      </c>
      <c r="W10973">
        <v>0.628</v>
      </c>
      <c r="X10973">
        <f t="shared" si="2564"/>
        <v>0.49485360885022395</v>
      </c>
      <c r="Y10973">
        <f t="shared" si="2565"/>
        <v>7.8555575064031453</v>
      </c>
    </row>
    <row r="10974" spans="1:25" x14ac:dyDescent="0.3">
      <c r="A10974">
        <v>20070202</v>
      </c>
      <c r="B10974">
        <v>0.02</v>
      </c>
      <c r="C10974">
        <f t="shared" si="2552"/>
        <v>0.20257738982931067</v>
      </c>
      <c r="D10974">
        <f t="shared" si="2553"/>
        <v>3.2158163683976482</v>
      </c>
      <c r="E10974">
        <f t="shared" si="2551"/>
        <v>200702</v>
      </c>
      <c r="F10974" s="1"/>
      <c r="G10974">
        <v>20070202</v>
      </c>
      <c r="H10974">
        <v>0.1764</v>
      </c>
      <c r="I10974">
        <f t="shared" si="2554"/>
        <v>0.77545390439340922</v>
      </c>
      <c r="J10974">
        <f t="shared" si="2555"/>
        <v>12.309949105314109</v>
      </c>
      <c r="K10974">
        <v>0.29139999999999999</v>
      </c>
      <c r="L10974">
        <f t="shared" si="2556"/>
        <v>0.79220287550808399</v>
      </c>
      <c r="M10974">
        <f t="shared" si="2557"/>
        <v>12.575830779027912</v>
      </c>
      <c r="N10974">
        <v>0.40960000000000002</v>
      </c>
      <c r="O10974">
        <f t="shared" si="2558"/>
        <v>0.78109335549599945</v>
      </c>
      <c r="P10974">
        <f t="shared" si="2559"/>
        <v>12.399472616204285</v>
      </c>
      <c r="Q10974">
        <v>0.24440000000000001</v>
      </c>
      <c r="R10974">
        <f t="shared" si="2560"/>
        <v>0.49970362724511108</v>
      </c>
      <c r="S10974">
        <f t="shared" si="2561"/>
        <v>7.9325491615649053</v>
      </c>
      <c r="T10974">
        <v>0.20979999999999999</v>
      </c>
      <c r="U10974">
        <f t="shared" si="2562"/>
        <v>0.49926515491795975</v>
      </c>
      <c r="V10974">
        <f t="shared" si="2563"/>
        <v>7.9255886291583479</v>
      </c>
      <c r="W10974">
        <v>5.0799999999999998E-2</v>
      </c>
      <c r="X10974">
        <f t="shared" si="2564"/>
        <v>0.4943501827400707</v>
      </c>
      <c r="Y10974">
        <f t="shared" si="2565"/>
        <v>7.8475658646573727</v>
      </c>
    </row>
    <row r="10975" spans="1:25" x14ac:dyDescent="0.3">
      <c r="A10975">
        <v>20070205</v>
      </c>
      <c r="B10975">
        <v>-0.15</v>
      </c>
      <c r="C10975">
        <f t="shared" si="2552"/>
        <v>0.203339631281552</v>
      </c>
      <c r="D10975">
        <f t="shared" si="2553"/>
        <v>3.2279165763273401</v>
      </c>
      <c r="E10975">
        <f t="shared" si="2551"/>
        <v>200702</v>
      </c>
      <c r="F10975" s="1"/>
      <c r="G10975">
        <v>20070205</v>
      </c>
      <c r="H10975">
        <v>-0.24809999999999999</v>
      </c>
      <c r="I10975">
        <f t="shared" si="2554"/>
        <v>0.76177422626169877</v>
      </c>
      <c r="J10975">
        <f t="shared" si="2555"/>
        <v>12.092790947202623</v>
      </c>
      <c r="K10975">
        <v>-0.37209999999999999</v>
      </c>
      <c r="L10975">
        <f t="shared" si="2556"/>
        <v>0.77481002881078054</v>
      </c>
      <c r="M10975">
        <f t="shared" si="2557"/>
        <v>12.299727897312696</v>
      </c>
      <c r="N10975">
        <v>-0.36480000000000001</v>
      </c>
      <c r="O10975">
        <f t="shared" si="2558"/>
        <v>0.76376222968192164</v>
      </c>
      <c r="P10975">
        <f t="shared" si="2559"/>
        <v>12.124349523135356</v>
      </c>
      <c r="Q10975">
        <v>9.1999999999999998E-3</v>
      </c>
      <c r="R10975">
        <f t="shared" si="2560"/>
        <v>0.47385482418558833</v>
      </c>
      <c r="S10975">
        <f t="shared" si="2561"/>
        <v>7.5222121340598092</v>
      </c>
      <c r="T10975">
        <v>1.2800000000000001E-2</v>
      </c>
      <c r="U10975">
        <f t="shared" si="2562"/>
        <v>0.47855661260304594</v>
      </c>
      <c r="V10975">
        <f t="shared" si="2563"/>
        <v>7.5968507112788295</v>
      </c>
      <c r="W10975">
        <v>-0.17460000000000001</v>
      </c>
      <c r="X10975">
        <f t="shared" si="2564"/>
        <v>0.48047577066961972</v>
      </c>
      <c r="Y10975">
        <f t="shared" si="2565"/>
        <v>7.6273164011034957</v>
      </c>
    </row>
    <row r="10976" spans="1:25" x14ac:dyDescent="0.3">
      <c r="A10976">
        <v>20070206</v>
      </c>
      <c r="B10976">
        <v>-0.12</v>
      </c>
      <c r="C10976">
        <f t="shared" si="2552"/>
        <v>0.19994992310929363</v>
      </c>
      <c r="D10976">
        <f t="shared" si="2553"/>
        <v>3.1741066272820664</v>
      </c>
      <c r="E10976">
        <f t="shared" si="2551"/>
        <v>200702</v>
      </c>
      <c r="F10976" s="1"/>
      <c r="G10976">
        <v>20070206</v>
      </c>
      <c r="H10976">
        <v>0.35770000000000002</v>
      </c>
      <c r="I10976">
        <f t="shared" si="2554"/>
        <v>0.76148266068970549</v>
      </c>
      <c r="J10976">
        <f t="shared" si="2555"/>
        <v>12.088162487236447</v>
      </c>
      <c r="K10976">
        <v>0.44950000000000001</v>
      </c>
      <c r="L10976">
        <f t="shared" si="2556"/>
        <v>0.77603281248700884</v>
      </c>
      <c r="M10976">
        <f t="shared" si="2557"/>
        <v>12.319138986399873</v>
      </c>
      <c r="N10976">
        <v>0.35759999999999997</v>
      </c>
      <c r="O10976">
        <f t="shared" si="2558"/>
        <v>0.76437947940952256</v>
      </c>
      <c r="P10976">
        <f t="shared" si="2559"/>
        <v>12.134148058791682</v>
      </c>
      <c r="Q10976">
        <v>0.23630000000000001</v>
      </c>
      <c r="R10976">
        <f t="shared" si="2560"/>
        <v>0.47228732689933312</v>
      </c>
      <c r="S10976">
        <f t="shared" si="2561"/>
        <v>7.4973288860586091</v>
      </c>
      <c r="T10976">
        <v>0.1278</v>
      </c>
      <c r="U10976">
        <f t="shared" si="2562"/>
        <v>0.47720521772001728</v>
      </c>
      <c r="V10976">
        <f t="shared" si="2563"/>
        <v>7.575397982577595</v>
      </c>
      <c r="W10976">
        <v>-6.8999999999999999E-3</v>
      </c>
      <c r="X10976">
        <f t="shared" si="2564"/>
        <v>0.48058432577224791</v>
      </c>
      <c r="Y10976">
        <f t="shared" si="2565"/>
        <v>7.6290396599341035</v>
      </c>
    </row>
    <row r="10977" spans="1:25" x14ac:dyDescent="0.3">
      <c r="A10977">
        <v>20070207</v>
      </c>
      <c r="B10977">
        <v>-0.52</v>
      </c>
      <c r="C10977">
        <f t="shared" si="2552"/>
        <v>0.21067144473591728</v>
      </c>
      <c r="D10977">
        <f t="shared" si="2553"/>
        <v>3.3443055066835479</v>
      </c>
      <c r="E10977">
        <f t="shared" si="2551"/>
        <v>200702</v>
      </c>
      <c r="F10977" s="1"/>
      <c r="G10977">
        <v>20070207</v>
      </c>
      <c r="H10977">
        <v>0.74029999999999996</v>
      </c>
      <c r="I10977">
        <f t="shared" si="2554"/>
        <v>0.76242715138899719</v>
      </c>
      <c r="J10977">
        <f t="shared" si="2555"/>
        <v>12.103155812272083</v>
      </c>
      <c r="K10977">
        <v>0.53490000000000004</v>
      </c>
      <c r="L10977">
        <f t="shared" si="2556"/>
        <v>0.77479286095693367</v>
      </c>
      <c r="M10977">
        <f t="shared" si="2557"/>
        <v>12.299455366081755</v>
      </c>
      <c r="N10977">
        <v>0.29210000000000003</v>
      </c>
      <c r="O10977">
        <f t="shared" si="2558"/>
        <v>0.76216475252872651</v>
      </c>
      <c r="P10977">
        <f t="shared" si="2559"/>
        <v>12.098990359500585</v>
      </c>
      <c r="Q10977">
        <v>0.63180000000000003</v>
      </c>
      <c r="R10977">
        <f t="shared" si="2560"/>
        <v>0.4759258773265429</v>
      </c>
      <c r="S10977">
        <f t="shared" si="2561"/>
        <v>7.5550890834375988</v>
      </c>
      <c r="T10977">
        <v>0.12820000000000001</v>
      </c>
      <c r="U10977">
        <f t="shared" si="2562"/>
        <v>0.4769614828252593</v>
      </c>
      <c r="V10977">
        <f t="shared" si="2563"/>
        <v>7.5715288110734464</v>
      </c>
      <c r="W10977">
        <v>4.2700000000000002E-2</v>
      </c>
      <c r="X10977">
        <f t="shared" si="2564"/>
        <v>0.47977789179452845</v>
      </c>
      <c r="Y10977">
        <f t="shared" si="2565"/>
        <v>7.6162379174110741</v>
      </c>
    </row>
    <row r="10978" spans="1:25" x14ac:dyDescent="0.3">
      <c r="A10978">
        <v>20070208</v>
      </c>
      <c r="B10978">
        <v>-0.17</v>
      </c>
      <c r="C10978">
        <f t="shared" si="2552"/>
        <v>0.20987863051778902</v>
      </c>
      <c r="D10978">
        <f t="shared" si="2553"/>
        <v>3.3317199711412866</v>
      </c>
      <c r="E10978">
        <f t="shared" si="2551"/>
        <v>200702</v>
      </c>
      <c r="F10978" s="1"/>
      <c r="G10978">
        <v>20070208</v>
      </c>
      <c r="H10978">
        <v>0.18410000000000001</v>
      </c>
      <c r="I10978">
        <f t="shared" si="2554"/>
        <v>0.74833645220242662</v>
      </c>
      <c r="J10978">
        <f t="shared" si="2555"/>
        <v>11.879472897191969</v>
      </c>
      <c r="K10978">
        <v>0.1082</v>
      </c>
      <c r="L10978">
        <f t="shared" si="2556"/>
        <v>0.76075959014472838</v>
      </c>
      <c r="M10978">
        <f t="shared" si="2557"/>
        <v>12.076684098182255</v>
      </c>
      <c r="N10978">
        <v>5.6099999999999997E-2</v>
      </c>
      <c r="O10978">
        <f t="shared" si="2558"/>
        <v>0.75577223943909155</v>
      </c>
      <c r="P10978">
        <f t="shared" si="2559"/>
        <v>11.997512360173189</v>
      </c>
      <c r="Q10978">
        <v>0.1246</v>
      </c>
      <c r="R10978">
        <f t="shared" si="2560"/>
        <v>0.47299571742307028</v>
      </c>
      <c r="S10978">
        <f t="shared" si="2561"/>
        <v>7.5085742370001496</v>
      </c>
      <c r="T10978">
        <v>-0.18229999999999999</v>
      </c>
      <c r="U10978">
        <f t="shared" si="2562"/>
        <v>0.45860347079029401</v>
      </c>
      <c r="V10978">
        <f t="shared" si="2563"/>
        <v>7.2801044046131524</v>
      </c>
      <c r="W10978">
        <v>-9.7299999999999998E-2</v>
      </c>
      <c r="X10978">
        <f t="shared" si="2564"/>
        <v>0.4783145691628537</v>
      </c>
      <c r="Y10978">
        <f t="shared" si="2565"/>
        <v>7.5930083907834902</v>
      </c>
    </row>
    <row r="10979" spans="1:25" x14ac:dyDescent="0.3">
      <c r="A10979">
        <v>20070209</v>
      </c>
      <c r="B10979">
        <v>0.01</v>
      </c>
      <c r="C10979">
        <f t="shared" si="2552"/>
        <v>0.20760920480774442</v>
      </c>
      <c r="D10979">
        <f t="shared" si="2553"/>
        <v>3.2956939548550017</v>
      </c>
      <c r="E10979">
        <f t="shared" si="2551"/>
        <v>200702</v>
      </c>
      <c r="F10979" s="1"/>
      <c r="G10979">
        <v>20070209</v>
      </c>
      <c r="H10979">
        <v>-0.9456</v>
      </c>
      <c r="I10979">
        <f t="shared" si="2554"/>
        <v>0.75330415294717268</v>
      </c>
      <c r="J10979">
        <f t="shared" si="2555"/>
        <v>11.958332701742298</v>
      </c>
      <c r="K10979">
        <v>-0.96009999999999995</v>
      </c>
      <c r="L10979">
        <f t="shared" si="2556"/>
        <v>0.76713382946203357</v>
      </c>
      <c r="M10979">
        <f t="shared" si="2557"/>
        <v>12.177872010367052</v>
      </c>
      <c r="N10979">
        <v>-1.2213000000000001</v>
      </c>
      <c r="O10979">
        <f t="shared" si="2558"/>
        <v>0.76959374959838645</v>
      </c>
      <c r="P10979">
        <f t="shared" si="2559"/>
        <v>12.216922031922271</v>
      </c>
      <c r="Q10979">
        <v>-0.83550000000000002</v>
      </c>
      <c r="R10979">
        <f t="shared" si="2560"/>
        <v>0.48697605550249423</v>
      </c>
      <c r="S10979">
        <f t="shared" si="2561"/>
        <v>7.7305052238167224</v>
      </c>
      <c r="T10979">
        <v>-0.81420000000000003</v>
      </c>
      <c r="U10979">
        <f t="shared" si="2562"/>
        <v>0.47189767346956563</v>
      </c>
      <c r="V10979">
        <f t="shared" si="2563"/>
        <v>7.4911433296226004</v>
      </c>
      <c r="W10979">
        <v>-0.53900000000000003</v>
      </c>
      <c r="X10979">
        <f t="shared" si="2564"/>
        <v>0.48483168542795885</v>
      </c>
      <c r="Y10979">
        <f t="shared" si="2565"/>
        <v>7.6964644042000643</v>
      </c>
    </row>
    <row r="10980" spans="1:25" x14ac:dyDescent="0.3">
      <c r="A10980">
        <v>20070212</v>
      </c>
      <c r="B10980">
        <v>0.08</v>
      </c>
      <c r="C10980">
        <f t="shared" si="2552"/>
        <v>0.20361832856796944</v>
      </c>
      <c r="D10980">
        <f t="shared" si="2553"/>
        <v>3.2323407585929145</v>
      </c>
      <c r="E10980">
        <f t="shared" si="2551"/>
        <v>200702</v>
      </c>
      <c r="F10980" s="1"/>
      <c r="G10980">
        <v>20070212</v>
      </c>
      <c r="H10980">
        <v>-8.2000000000000003E-2</v>
      </c>
      <c r="I10980">
        <f t="shared" si="2554"/>
        <v>0.75130870169520703</v>
      </c>
      <c r="J10980">
        <f t="shared" si="2555"/>
        <v>11.926655895145977</v>
      </c>
      <c r="K10980">
        <v>-0.1832</v>
      </c>
      <c r="L10980">
        <f t="shared" si="2556"/>
        <v>0.76661015523548171</v>
      </c>
      <c r="M10980">
        <f t="shared" si="2557"/>
        <v>12.169558939738231</v>
      </c>
      <c r="N10980">
        <v>-6.7799999999999999E-2</v>
      </c>
      <c r="O10980">
        <f t="shared" si="2558"/>
        <v>0.76984485270008363</v>
      </c>
      <c r="P10980">
        <f t="shared" si="2559"/>
        <v>12.220908170085439</v>
      </c>
      <c r="Q10980">
        <v>-0.504</v>
      </c>
      <c r="R10980">
        <f t="shared" si="2560"/>
        <v>0.49094111121189077</v>
      </c>
      <c r="S10980">
        <f t="shared" si="2561"/>
        <v>7.7934485318662023</v>
      </c>
      <c r="T10980">
        <v>-0.24709999999999999</v>
      </c>
      <c r="U10980">
        <f t="shared" si="2562"/>
        <v>0.47290519736509068</v>
      </c>
      <c r="V10980">
        <f t="shared" si="2563"/>
        <v>7.5071372756276862</v>
      </c>
      <c r="W10980">
        <v>-0.36509999999999998</v>
      </c>
      <c r="X10980">
        <f t="shared" si="2564"/>
        <v>0.48787270119719378</v>
      </c>
      <c r="Y10980">
        <f t="shared" si="2565"/>
        <v>7.7447390329505925</v>
      </c>
    </row>
    <row r="10981" spans="1:25" x14ac:dyDescent="0.3">
      <c r="A10981">
        <v>20070213</v>
      </c>
      <c r="B10981">
        <v>0.04</v>
      </c>
      <c r="C10981">
        <f t="shared" si="2552"/>
        <v>0.20283157968500401</v>
      </c>
      <c r="D10981">
        <f t="shared" si="2553"/>
        <v>3.2198515072614082</v>
      </c>
      <c r="E10981">
        <f t="shared" si="2551"/>
        <v>200702</v>
      </c>
      <c r="F10981" s="1"/>
      <c r="G10981">
        <v>20070213</v>
      </c>
      <c r="H10981">
        <v>0.59560000000000002</v>
      </c>
      <c r="I10981">
        <f t="shared" si="2554"/>
        <v>0.73338212353937193</v>
      </c>
      <c r="J10981">
        <f t="shared" si="2555"/>
        <v>11.642080289193762</v>
      </c>
      <c r="K10981">
        <v>0.67669999999999997</v>
      </c>
      <c r="L10981">
        <f t="shared" si="2556"/>
        <v>0.74643948548527728</v>
      </c>
      <c r="M10981">
        <f t="shared" si="2557"/>
        <v>11.849359484118306</v>
      </c>
      <c r="N10981">
        <v>1.0093000000000001</v>
      </c>
      <c r="O10981">
        <f t="shared" si="2558"/>
        <v>0.7556980563791692</v>
      </c>
      <c r="P10981">
        <f t="shared" si="2559"/>
        <v>11.996334740604899</v>
      </c>
      <c r="Q10981">
        <v>1.0042</v>
      </c>
      <c r="R10981">
        <f t="shared" si="2560"/>
        <v>0.50217028438264755</v>
      </c>
      <c r="S10981">
        <f t="shared" si="2561"/>
        <v>7.9717061296984086</v>
      </c>
      <c r="T10981">
        <v>0.73670000000000002</v>
      </c>
      <c r="U10981">
        <f t="shared" si="2562"/>
        <v>0.47446227112420553</v>
      </c>
      <c r="V10981">
        <f t="shared" si="2563"/>
        <v>7.5318550552653001</v>
      </c>
      <c r="W10981">
        <v>0.66579999999999995</v>
      </c>
      <c r="X10981">
        <f t="shared" si="2564"/>
        <v>0.4875943983238899</v>
      </c>
      <c r="Y10981">
        <f t="shared" si="2565"/>
        <v>7.7403211117990915</v>
      </c>
    </row>
    <row r="10982" spans="1:25" x14ac:dyDescent="0.3">
      <c r="A10982">
        <v>20070214</v>
      </c>
      <c r="B10982">
        <v>-0.08</v>
      </c>
      <c r="C10982">
        <f t="shared" si="2552"/>
        <v>0.20281382183589861</v>
      </c>
      <c r="D10982">
        <f t="shared" si="2553"/>
        <v>3.2195696101460944</v>
      </c>
      <c r="E10982">
        <f t="shared" si="2551"/>
        <v>200702</v>
      </c>
      <c r="F10982" s="1"/>
      <c r="G10982">
        <v>20070214</v>
      </c>
      <c r="H10982">
        <v>0.38900000000000001</v>
      </c>
      <c r="I10982">
        <f t="shared" si="2554"/>
        <v>0.72717534804937822</v>
      </c>
      <c r="J10982">
        <f t="shared" si="2555"/>
        <v>11.543550782852956</v>
      </c>
      <c r="K10982">
        <v>0.13930000000000001</v>
      </c>
      <c r="L10982">
        <f t="shared" si="2556"/>
        <v>0.74127044793396824</v>
      </c>
      <c r="M10982">
        <f t="shared" si="2557"/>
        <v>11.767303556848397</v>
      </c>
      <c r="N10982">
        <v>0.26519999999999999</v>
      </c>
      <c r="O10982">
        <f t="shared" si="2558"/>
        <v>0.74877530563992156</v>
      </c>
      <c r="P10982">
        <f t="shared" si="2559"/>
        <v>11.886439479537673</v>
      </c>
      <c r="Q10982">
        <v>0.752</v>
      </c>
      <c r="R10982">
        <f t="shared" si="2560"/>
        <v>0.50893654464161975</v>
      </c>
      <c r="S10982">
        <f t="shared" si="2561"/>
        <v>8.0791171814054881</v>
      </c>
      <c r="T10982">
        <v>0.92169999999999996</v>
      </c>
      <c r="U10982">
        <f t="shared" si="2562"/>
        <v>0.48640789589236805</v>
      </c>
      <c r="V10982">
        <f t="shared" si="2563"/>
        <v>7.7214859696164106</v>
      </c>
      <c r="W10982">
        <v>0.72099999999999997</v>
      </c>
      <c r="X10982">
        <f t="shared" si="2564"/>
        <v>0.49320756554605327</v>
      </c>
      <c r="Y10982">
        <f t="shared" si="2565"/>
        <v>7.8294273790226727</v>
      </c>
    </row>
    <row r="10983" spans="1:25" x14ac:dyDescent="0.3">
      <c r="A10983">
        <v>20070215</v>
      </c>
      <c r="B10983">
        <v>0.13</v>
      </c>
      <c r="C10983">
        <f t="shared" si="2552"/>
        <v>0.2006067068855317</v>
      </c>
      <c r="D10983">
        <f t="shared" si="2553"/>
        <v>3.1845327465044733</v>
      </c>
      <c r="E10983">
        <f t="shared" si="2551"/>
        <v>200702</v>
      </c>
      <c r="F10983" s="1"/>
      <c r="G10983">
        <v>20070215</v>
      </c>
      <c r="H10983">
        <v>7.8299999999999995E-2</v>
      </c>
      <c r="I10983">
        <f t="shared" si="2554"/>
        <v>0.72701390690698486</v>
      </c>
      <c r="J10983">
        <f t="shared" si="2555"/>
        <v>11.540987984168073</v>
      </c>
      <c r="K10983">
        <v>0.21940000000000001</v>
      </c>
      <c r="L10983">
        <f t="shared" si="2556"/>
        <v>0.74137288141434621</v>
      </c>
      <c r="M10983">
        <f t="shared" si="2557"/>
        <v>11.768929637938438</v>
      </c>
      <c r="N10983">
        <v>0.24579999999999999</v>
      </c>
      <c r="O10983">
        <f t="shared" si="2558"/>
        <v>0.74693319587988882</v>
      </c>
      <c r="P10983">
        <f t="shared" si="2559"/>
        <v>11.857196893661284</v>
      </c>
      <c r="Q10983">
        <v>6.7000000000000004E-2</v>
      </c>
      <c r="R10983">
        <f t="shared" si="2560"/>
        <v>0.50861627608862447</v>
      </c>
      <c r="S10983">
        <f t="shared" si="2561"/>
        <v>8.0740330757416086</v>
      </c>
      <c r="T10983">
        <v>9.6299999999999997E-2</v>
      </c>
      <c r="U10983">
        <f t="shared" si="2562"/>
        <v>0.48410512386170074</v>
      </c>
      <c r="V10983">
        <f t="shared" si="2563"/>
        <v>7.6849305969010846</v>
      </c>
      <c r="W10983">
        <v>0.152</v>
      </c>
      <c r="X10983">
        <f t="shared" si="2564"/>
        <v>0.49325180185284018</v>
      </c>
      <c r="Y10983">
        <f t="shared" si="2565"/>
        <v>7.8301296086227419</v>
      </c>
    </row>
    <row r="10984" spans="1:25" x14ac:dyDescent="0.3">
      <c r="A10984">
        <v>20070216</v>
      </c>
      <c r="B10984">
        <v>-0.13</v>
      </c>
      <c r="C10984">
        <f t="shared" si="2552"/>
        <v>0.19934355546980856</v>
      </c>
      <c r="D10984">
        <f t="shared" si="2553"/>
        <v>3.1644808394191379</v>
      </c>
      <c r="E10984">
        <f t="shared" si="2551"/>
        <v>200702</v>
      </c>
      <c r="F10984" s="1"/>
      <c r="G10984">
        <v>20070216</v>
      </c>
      <c r="H10984">
        <v>0.30599999999999999</v>
      </c>
      <c r="I10984">
        <f t="shared" si="2554"/>
        <v>0.72624930039737978</v>
      </c>
      <c r="J10984">
        <f t="shared" si="2555"/>
        <v>11.528850232116657</v>
      </c>
      <c r="K10984">
        <v>0.40589999999999998</v>
      </c>
      <c r="L10984">
        <f t="shared" si="2556"/>
        <v>0.74142810627655331</v>
      </c>
      <c r="M10984">
        <f t="shared" si="2557"/>
        <v>11.769806305447966</v>
      </c>
      <c r="N10984">
        <v>0.31290000000000001</v>
      </c>
      <c r="O10984">
        <f t="shared" si="2558"/>
        <v>0.74657266419534041</v>
      </c>
      <c r="P10984">
        <f t="shared" si="2559"/>
        <v>11.851473630598838</v>
      </c>
      <c r="Q10984">
        <v>0.16819999999999999</v>
      </c>
      <c r="R10984">
        <f t="shared" si="2560"/>
        <v>0.50733725068181079</v>
      </c>
      <c r="S10984">
        <f t="shared" si="2561"/>
        <v>8.0537291768598358</v>
      </c>
      <c r="T10984">
        <v>-4.99E-2</v>
      </c>
      <c r="U10984">
        <f t="shared" si="2562"/>
        <v>0.484304095704155</v>
      </c>
      <c r="V10984">
        <f t="shared" si="2563"/>
        <v>7.6880891769793145</v>
      </c>
      <c r="W10984">
        <v>-0.1043</v>
      </c>
      <c r="X10984">
        <f t="shared" si="2564"/>
        <v>0.49363460519530805</v>
      </c>
      <c r="Y10984">
        <f t="shared" si="2565"/>
        <v>7.8362064232940272</v>
      </c>
    </row>
    <row r="10985" spans="1:25" x14ac:dyDescent="0.3">
      <c r="A10985">
        <v>20070220</v>
      </c>
      <c r="B10985">
        <v>-0.1</v>
      </c>
      <c r="C10985">
        <f t="shared" si="2552"/>
        <v>0.19950673636022256</v>
      </c>
      <c r="D10985">
        <f t="shared" si="2553"/>
        <v>3.167071255747659</v>
      </c>
      <c r="E10985">
        <f t="shared" si="2551"/>
        <v>200702</v>
      </c>
      <c r="F10985" s="1"/>
      <c r="G10985">
        <v>20070220</v>
      </c>
      <c r="H10985">
        <v>0.92869999999999997</v>
      </c>
      <c r="I10985">
        <f t="shared" si="2554"/>
        <v>0.73458430954362453</v>
      </c>
      <c r="J10985">
        <f t="shared" si="2555"/>
        <v>11.66116440037513</v>
      </c>
      <c r="K10985">
        <v>1.0949</v>
      </c>
      <c r="L10985">
        <f t="shared" si="2556"/>
        <v>0.7531368413917765</v>
      </c>
      <c r="M10985">
        <f t="shared" si="2557"/>
        <v>11.955676713140024</v>
      </c>
      <c r="N10985">
        <v>0.87809999999999999</v>
      </c>
      <c r="O10985">
        <f t="shared" si="2558"/>
        <v>0.75307007986217034</v>
      </c>
      <c r="P10985">
        <f t="shared" si="2559"/>
        <v>11.954616906713118</v>
      </c>
      <c r="Q10985">
        <v>0.41889999999999999</v>
      </c>
      <c r="R10985">
        <f t="shared" si="2560"/>
        <v>0.50887234538288695</v>
      </c>
      <c r="S10985">
        <f t="shared" si="2561"/>
        <v>8.0780980497677177</v>
      </c>
      <c r="T10985">
        <v>0.47470000000000001</v>
      </c>
      <c r="U10985">
        <f t="shared" si="2562"/>
        <v>0.48561521675390068</v>
      </c>
      <c r="V10985">
        <f t="shared" si="2563"/>
        <v>7.7089025783972884</v>
      </c>
      <c r="W10985">
        <v>0.27450000000000002</v>
      </c>
      <c r="X10985">
        <f t="shared" si="2564"/>
        <v>0.49428321514778972</v>
      </c>
      <c r="Y10985">
        <f t="shared" si="2565"/>
        <v>7.8465027870869148</v>
      </c>
    </row>
    <row r="10986" spans="1:25" x14ac:dyDescent="0.3">
      <c r="A10986">
        <v>20070221</v>
      </c>
      <c r="B10986">
        <v>0.18</v>
      </c>
      <c r="C10986">
        <f t="shared" si="2552"/>
        <v>0.19859243389983389</v>
      </c>
      <c r="D10986">
        <f t="shared" si="2553"/>
        <v>3.1525571541479613</v>
      </c>
      <c r="E10986">
        <f t="shared" si="2551"/>
        <v>200702</v>
      </c>
      <c r="F10986" s="1"/>
      <c r="G10986">
        <v>20070221</v>
      </c>
      <c r="H10986">
        <v>0.1895</v>
      </c>
      <c r="I10986">
        <f t="shared" si="2554"/>
        <v>0.7347158414137358</v>
      </c>
      <c r="J10986">
        <f t="shared" si="2555"/>
        <v>11.663252404081893</v>
      </c>
      <c r="K10986">
        <v>0.20150000000000001</v>
      </c>
      <c r="L10986">
        <f t="shared" si="2556"/>
        <v>0.7532781367665653</v>
      </c>
      <c r="M10986">
        <f t="shared" si="2557"/>
        <v>11.957919707678593</v>
      </c>
      <c r="N10986">
        <v>0.2777</v>
      </c>
      <c r="O10986">
        <f t="shared" si="2558"/>
        <v>0.75275174795039346</v>
      </c>
      <c r="P10986">
        <f t="shared" si="2559"/>
        <v>11.949563544275495</v>
      </c>
      <c r="Q10986">
        <v>-0.31519999999999998</v>
      </c>
      <c r="R10986">
        <f t="shared" si="2560"/>
        <v>0.51173124521618618</v>
      </c>
      <c r="S10986">
        <f t="shared" si="2561"/>
        <v>8.1234816776606404</v>
      </c>
      <c r="T10986">
        <v>-7.8700000000000006E-2</v>
      </c>
      <c r="U10986">
        <f t="shared" si="2562"/>
        <v>0.48611976930605239</v>
      </c>
      <c r="V10986">
        <f t="shared" si="2563"/>
        <v>7.716912101855427</v>
      </c>
      <c r="W10986">
        <v>-3.5099999999999999E-2</v>
      </c>
      <c r="X10986">
        <f t="shared" si="2564"/>
        <v>0.49378727747715928</v>
      </c>
      <c r="Y10986">
        <f t="shared" si="2565"/>
        <v>7.8386300206332544</v>
      </c>
    </row>
    <row r="10987" spans="1:25" x14ac:dyDescent="0.3">
      <c r="A10987">
        <v>20070222</v>
      </c>
      <c r="B10987">
        <v>-0.04</v>
      </c>
      <c r="C10987">
        <f t="shared" si="2552"/>
        <v>0.1981104953342501</v>
      </c>
      <c r="D10987">
        <f t="shared" si="2553"/>
        <v>3.1449066165974862</v>
      </c>
      <c r="E10987">
        <f t="shared" si="2551"/>
        <v>200702</v>
      </c>
      <c r="F10987" s="1"/>
      <c r="G10987">
        <v>20070222</v>
      </c>
      <c r="H10987">
        <v>0.33850000000000002</v>
      </c>
      <c r="I10987">
        <f t="shared" si="2554"/>
        <v>0.73526369584617624</v>
      </c>
      <c r="J10987">
        <f t="shared" si="2555"/>
        <v>11.671949323579303</v>
      </c>
      <c r="K10987">
        <v>0.3004</v>
      </c>
      <c r="L10987">
        <f t="shared" si="2556"/>
        <v>0.75374518304107729</v>
      </c>
      <c r="M10987">
        <f t="shared" si="2557"/>
        <v>11.965333837437301</v>
      </c>
      <c r="N10987">
        <v>0.2001</v>
      </c>
      <c r="O10987">
        <f t="shared" si="2558"/>
        <v>0.75287119060946761</v>
      </c>
      <c r="P10987">
        <f t="shared" si="2559"/>
        <v>11.951459637706551</v>
      </c>
      <c r="Q10987">
        <v>-5.8200000000000002E-2</v>
      </c>
      <c r="R10987">
        <f t="shared" si="2560"/>
        <v>0.51107752586699373</v>
      </c>
      <c r="S10987">
        <f t="shared" si="2561"/>
        <v>8.1131042047094759</v>
      </c>
      <c r="T10987">
        <v>-0.16689999999999999</v>
      </c>
      <c r="U10987">
        <f t="shared" si="2562"/>
        <v>0.48577370161796113</v>
      </c>
      <c r="V10987">
        <f t="shared" si="2563"/>
        <v>7.7114184476185201</v>
      </c>
      <c r="W10987">
        <v>-5.3E-3</v>
      </c>
      <c r="X10987">
        <f t="shared" si="2564"/>
        <v>0.49329350714568548</v>
      </c>
      <c r="Y10987">
        <f t="shared" si="2565"/>
        <v>7.8307916596220846</v>
      </c>
    </row>
    <row r="10988" spans="1:25" x14ac:dyDescent="0.3">
      <c r="A10988">
        <v>20070223</v>
      </c>
      <c r="B10988">
        <v>7.0000000000000007E-2</v>
      </c>
      <c r="C10988">
        <f t="shared" si="2552"/>
        <v>0.19836506891328362</v>
      </c>
      <c r="D10988">
        <f t="shared" si="2553"/>
        <v>3.1489478468804282</v>
      </c>
      <c r="E10988">
        <f t="shared" si="2551"/>
        <v>200702</v>
      </c>
      <c r="F10988" s="1"/>
      <c r="G10988">
        <v>20070223</v>
      </c>
      <c r="H10988">
        <v>-0.151</v>
      </c>
      <c r="I10988">
        <f t="shared" si="2554"/>
        <v>0.73549734120779031</v>
      </c>
      <c r="J10988">
        <f t="shared" si="2555"/>
        <v>11.675658328710192</v>
      </c>
      <c r="K10988">
        <v>-0.26939999999999997</v>
      </c>
      <c r="L10988">
        <f t="shared" si="2556"/>
        <v>0.75488389181667781</v>
      </c>
      <c r="M10988">
        <f t="shared" si="2557"/>
        <v>11.983410278853096</v>
      </c>
      <c r="N10988">
        <v>-0.19070000000000001</v>
      </c>
      <c r="O10988">
        <f t="shared" si="2558"/>
        <v>0.75335705746604509</v>
      </c>
      <c r="P10988">
        <f t="shared" si="2559"/>
        <v>11.959172534943306</v>
      </c>
      <c r="Q10988">
        <v>-0.30330000000000001</v>
      </c>
      <c r="R10988">
        <f t="shared" si="2560"/>
        <v>0.51090338351327325</v>
      </c>
      <c r="S10988">
        <f t="shared" si="2561"/>
        <v>8.110339780545468</v>
      </c>
      <c r="T10988">
        <v>-0.50480000000000003</v>
      </c>
      <c r="U10988">
        <f t="shared" si="2562"/>
        <v>0.48912954032394546</v>
      </c>
      <c r="V10988">
        <f t="shared" si="2563"/>
        <v>7.7646907355549954</v>
      </c>
      <c r="W10988">
        <v>-0.1229</v>
      </c>
      <c r="X10988">
        <f t="shared" si="2564"/>
        <v>0.49079929600359767</v>
      </c>
      <c r="Y10988">
        <f t="shared" si="2565"/>
        <v>7.7911972852265805</v>
      </c>
    </row>
    <row r="10989" spans="1:25" x14ac:dyDescent="0.3">
      <c r="A10989">
        <v>20070226</v>
      </c>
      <c r="B10989">
        <v>0.16</v>
      </c>
      <c r="C10989">
        <f t="shared" si="2552"/>
        <v>0.196009915579926</v>
      </c>
      <c r="D10989">
        <f t="shared" si="2553"/>
        <v>3.1115609467634937</v>
      </c>
      <c r="E10989">
        <f t="shared" si="2551"/>
        <v>200702</v>
      </c>
      <c r="F10989" s="1"/>
      <c r="G10989">
        <v>20070226</v>
      </c>
      <c r="H10989">
        <v>-0.28689999999999999</v>
      </c>
      <c r="I10989">
        <f t="shared" si="2554"/>
        <v>0.65577445406736046</v>
      </c>
      <c r="J10989">
        <f t="shared" si="2555"/>
        <v>10.410096729668311</v>
      </c>
      <c r="K10989">
        <v>-0.34689999999999999</v>
      </c>
      <c r="L10989">
        <f t="shared" si="2556"/>
        <v>0.69119815762727888</v>
      </c>
      <c r="M10989">
        <f t="shared" si="2557"/>
        <v>10.972430590486816</v>
      </c>
      <c r="N10989">
        <v>-0.3281</v>
      </c>
      <c r="O10989">
        <f t="shared" si="2558"/>
        <v>0.69243434296836681</v>
      </c>
      <c r="P10989">
        <f t="shared" si="2559"/>
        <v>10.992054424408229</v>
      </c>
      <c r="Q10989">
        <v>-0.3352</v>
      </c>
      <c r="R10989">
        <f t="shared" si="2560"/>
        <v>0.46806820655616055</v>
      </c>
      <c r="S10989">
        <f t="shared" si="2561"/>
        <v>7.4303524269816803</v>
      </c>
      <c r="T10989">
        <v>-0.32340000000000002</v>
      </c>
      <c r="U10989">
        <f t="shared" si="2562"/>
        <v>0.44583248637440026</v>
      </c>
      <c r="V10989">
        <f t="shared" si="2563"/>
        <v>7.0773713120415342</v>
      </c>
      <c r="W10989">
        <v>3.4799999999999998E-2</v>
      </c>
      <c r="X10989">
        <f t="shared" si="2564"/>
        <v>0.45927127332021883</v>
      </c>
      <c r="Y10989">
        <f t="shared" si="2565"/>
        <v>7.2907054411276375</v>
      </c>
    </row>
    <row r="10990" spans="1:25" x14ac:dyDescent="0.3">
      <c r="A10990">
        <v>20070227</v>
      </c>
      <c r="B10990">
        <v>-0.03</v>
      </c>
      <c r="C10990">
        <f t="shared" si="2552"/>
        <v>0.19176691065613713</v>
      </c>
      <c r="D10990">
        <f t="shared" si="2553"/>
        <v>3.0442053317236861</v>
      </c>
      <c r="E10990">
        <f t="shared" si="2551"/>
        <v>200702</v>
      </c>
      <c r="F10990" s="1"/>
      <c r="G10990">
        <v>20070227</v>
      </c>
      <c r="H10990">
        <v>-3.6842999999999999</v>
      </c>
      <c r="I10990">
        <f t="shared" si="2554"/>
        <v>0.81907993984293581</v>
      </c>
      <c r="J10990">
        <f t="shared" si="2555"/>
        <v>13.002490948236922</v>
      </c>
      <c r="K10990">
        <v>-3.3502000000000001</v>
      </c>
      <c r="L10990">
        <f t="shared" si="2556"/>
        <v>0.82302115014767119</v>
      </c>
      <c r="M10990">
        <f t="shared" si="2557"/>
        <v>13.06505572222253</v>
      </c>
      <c r="N10990">
        <v>-3.6356000000000002</v>
      </c>
      <c r="O10990">
        <f t="shared" si="2558"/>
        <v>0.84468510780327644</v>
      </c>
      <c r="P10990">
        <f t="shared" si="2559"/>
        <v>13.408960388443523</v>
      </c>
      <c r="Q10990">
        <v>-3.3746</v>
      </c>
      <c r="R10990">
        <f t="shared" si="2560"/>
        <v>0.64931687886856582</v>
      </c>
      <c r="S10990">
        <f t="shared" si="2561"/>
        <v>10.307585901377257</v>
      </c>
      <c r="T10990">
        <v>-3.2724000000000002</v>
      </c>
      <c r="U10990">
        <f t="shared" si="2562"/>
        <v>0.62250213594124515</v>
      </c>
      <c r="V10990">
        <f t="shared" si="2563"/>
        <v>9.881915053842345</v>
      </c>
      <c r="W10990">
        <v>-3.4820000000000002</v>
      </c>
      <c r="X10990">
        <f t="shared" si="2564"/>
        <v>0.64725307006536437</v>
      </c>
      <c r="Y10990">
        <f t="shared" si="2565"/>
        <v>10.274823952296115</v>
      </c>
    </row>
    <row r="10991" spans="1:25" x14ac:dyDescent="0.3">
      <c r="A10991">
        <v>20070228</v>
      </c>
      <c r="B10991">
        <v>-0.09</v>
      </c>
      <c r="C10991">
        <f t="shared" si="2552"/>
        <v>0.18856160856862855</v>
      </c>
      <c r="D10991">
        <f t="shared" si="2553"/>
        <v>2.9933227385213828</v>
      </c>
      <c r="E10991">
        <f t="shared" si="2551"/>
        <v>200702</v>
      </c>
      <c r="F10991" s="1"/>
      <c r="G10991">
        <v>20070228</v>
      </c>
      <c r="H10991">
        <v>5.1499999999999997E-2</v>
      </c>
      <c r="I10991">
        <f t="shared" si="2554"/>
        <v>0.80886975790383731</v>
      </c>
      <c r="J10991">
        <f t="shared" si="2555"/>
        <v>12.840409334727454</v>
      </c>
      <c r="K10991">
        <v>-5.8999999999999999E-3</v>
      </c>
      <c r="L10991">
        <f t="shared" si="2556"/>
        <v>0.809195717730402</v>
      </c>
      <c r="M10991">
        <f t="shared" si="2557"/>
        <v>12.845583786558381</v>
      </c>
      <c r="N10991">
        <v>0.1396</v>
      </c>
      <c r="O10991">
        <f t="shared" si="2558"/>
        <v>0.82976546481452818</v>
      </c>
      <c r="P10991">
        <f t="shared" si="2559"/>
        <v>13.172118398454945</v>
      </c>
      <c r="Q10991">
        <v>0.78280000000000005</v>
      </c>
      <c r="R10991">
        <f t="shared" si="2560"/>
        <v>0.64885008047919135</v>
      </c>
      <c r="S10991">
        <f t="shared" si="2561"/>
        <v>10.300175706673114</v>
      </c>
      <c r="T10991">
        <v>0.41889999999999999</v>
      </c>
      <c r="U10991">
        <f t="shared" si="2562"/>
        <v>0.6159626427951691</v>
      </c>
      <c r="V10991">
        <f t="shared" si="2563"/>
        <v>9.7781038184527738</v>
      </c>
      <c r="W10991">
        <v>0.52470000000000006</v>
      </c>
      <c r="X10991">
        <f t="shared" si="2564"/>
        <v>0.63496846292965936</v>
      </c>
      <c r="Y10991">
        <f t="shared" si="2565"/>
        <v>10.079811859684884</v>
      </c>
    </row>
    <row r="10992" spans="1:25" x14ac:dyDescent="0.3">
      <c r="A10992">
        <v>20070301</v>
      </c>
      <c r="B10992">
        <v>0.17</v>
      </c>
      <c r="C10992">
        <f t="shared" si="2552"/>
        <v>0.18725190742995965</v>
      </c>
      <c r="D10992">
        <f t="shared" si="2553"/>
        <v>2.9725318774929668</v>
      </c>
      <c r="E10992">
        <f t="shared" si="2551"/>
        <v>200703</v>
      </c>
      <c r="F10992" s="1"/>
      <c r="G10992">
        <v>20070301</v>
      </c>
      <c r="H10992">
        <v>-0.52049999999999996</v>
      </c>
      <c r="I10992">
        <f t="shared" si="2554"/>
        <v>0.81050227615332304</v>
      </c>
      <c r="J10992">
        <f t="shared" si="2555"/>
        <v>12.866324758520937</v>
      </c>
      <c r="K10992">
        <v>-0.1159</v>
      </c>
      <c r="L10992">
        <f t="shared" si="2556"/>
        <v>0.80935878488261714</v>
      </c>
      <c r="M10992">
        <f t="shared" si="2557"/>
        <v>12.84817239734897</v>
      </c>
      <c r="N10992">
        <v>-5.0000000000000001E-4</v>
      </c>
      <c r="O10992">
        <f t="shared" si="2558"/>
        <v>0.8294460672743883</v>
      </c>
      <c r="P10992">
        <f t="shared" si="2559"/>
        <v>13.16704811969149</v>
      </c>
      <c r="Q10992">
        <v>-0.13780000000000001</v>
      </c>
      <c r="R10992">
        <f t="shared" si="2560"/>
        <v>0.64789281703193924</v>
      </c>
      <c r="S10992">
        <f t="shared" si="2561"/>
        <v>10.284979620549505</v>
      </c>
      <c r="T10992">
        <v>-0.14829999999999999</v>
      </c>
      <c r="U10992">
        <f t="shared" si="2562"/>
        <v>0.61640319147719935</v>
      </c>
      <c r="V10992">
        <f t="shared" si="2563"/>
        <v>9.7850973119711888</v>
      </c>
      <c r="W10992">
        <v>-0.31030000000000002</v>
      </c>
      <c r="X10992">
        <f t="shared" si="2564"/>
        <v>0.63629308383092886</v>
      </c>
      <c r="Y10992">
        <f t="shared" si="2565"/>
        <v>10.100839564602069</v>
      </c>
    </row>
    <row r="10993" spans="1:25" x14ac:dyDescent="0.3">
      <c r="A10993">
        <v>20070302</v>
      </c>
      <c r="B10993">
        <v>-0.2</v>
      </c>
      <c r="C10993">
        <f t="shared" si="2552"/>
        <v>0.18781609889902864</v>
      </c>
      <c r="D10993">
        <f t="shared" si="2553"/>
        <v>2.9814881394068511</v>
      </c>
      <c r="E10993">
        <f t="shared" ref="E10993:E11056" si="2566">INT(A10993/100)</f>
        <v>200703</v>
      </c>
      <c r="F10993" s="1"/>
      <c r="G10993">
        <v>20070302</v>
      </c>
      <c r="H10993">
        <v>-1.8266</v>
      </c>
      <c r="I10993">
        <f t="shared" si="2554"/>
        <v>0.84178139548537823</v>
      </c>
      <c r="J10993">
        <f t="shared" si="2555"/>
        <v>13.362865384411322</v>
      </c>
      <c r="K10993">
        <v>-1.6616</v>
      </c>
      <c r="L10993">
        <f t="shared" si="2556"/>
        <v>0.83465866009408685</v>
      </c>
      <c r="M10993">
        <f t="shared" si="2557"/>
        <v>13.249795465412069</v>
      </c>
      <c r="N10993">
        <v>-1.9053</v>
      </c>
      <c r="O10993">
        <f t="shared" si="2558"/>
        <v>0.86444414786430024</v>
      </c>
      <c r="P10993">
        <f t="shared" si="2559"/>
        <v>13.722625425324512</v>
      </c>
      <c r="Q10993">
        <v>-0.9466</v>
      </c>
      <c r="R10993">
        <f t="shared" si="2560"/>
        <v>0.65826923551794403</v>
      </c>
      <c r="S10993">
        <f t="shared" si="2561"/>
        <v>10.449700157430518</v>
      </c>
      <c r="T10993">
        <v>-1.1012</v>
      </c>
      <c r="U10993">
        <f t="shared" si="2562"/>
        <v>0.63283811587479055</v>
      </c>
      <c r="V10993">
        <f t="shared" si="2563"/>
        <v>10.045993648604234</v>
      </c>
      <c r="W10993">
        <v>-1.2641</v>
      </c>
      <c r="X10993">
        <f t="shared" si="2564"/>
        <v>0.65641716569640685</v>
      </c>
      <c r="Y10993">
        <f t="shared" si="2565"/>
        <v>10.420299460479427</v>
      </c>
    </row>
    <row r="10994" spans="1:25" x14ac:dyDescent="0.3">
      <c r="A10994">
        <v>20070305</v>
      </c>
      <c r="B10994">
        <v>-7.0000000000000007E-2</v>
      </c>
      <c r="C10994">
        <f t="shared" si="2552"/>
        <v>0.18792796732778971</v>
      </c>
      <c r="D10994">
        <f t="shared" si="2553"/>
        <v>2.9832639956592191</v>
      </c>
      <c r="E10994">
        <f t="shared" si="2566"/>
        <v>200703</v>
      </c>
      <c r="F10994" s="1"/>
      <c r="G10994">
        <v>20070305</v>
      </c>
      <c r="H10994">
        <v>-1.7476</v>
      </c>
      <c r="I10994">
        <f t="shared" si="2554"/>
        <v>0.8411191504234341</v>
      </c>
      <c r="J10994">
        <f t="shared" si="2555"/>
        <v>13.352352569966014</v>
      </c>
      <c r="K10994">
        <v>-1.6671</v>
      </c>
      <c r="L10994">
        <f t="shared" si="2556"/>
        <v>0.83045657874666501</v>
      </c>
      <c r="M10994">
        <f t="shared" si="2557"/>
        <v>13.183089492007221</v>
      </c>
      <c r="N10994">
        <v>-2.0228000000000002</v>
      </c>
      <c r="O10994">
        <f t="shared" si="2558"/>
        <v>0.8752602052426216</v>
      </c>
      <c r="P10994">
        <f t="shared" si="2559"/>
        <v>13.894325013259973</v>
      </c>
      <c r="Q10994">
        <v>-0.93330000000000002</v>
      </c>
      <c r="R10994">
        <f t="shared" si="2560"/>
        <v>0.65593347447576811</v>
      </c>
      <c r="S10994">
        <f t="shared" si="2561"/>
        <v>10.412621100392494</v>
      </c>
      <c r="T10994">
        <v>-1.2309000000000001</v>
      </c>
      <c r="U10994">
        <f t="shared" si="2562"/>
        <v>0.64728213636442744</v>
      </c>
      <c r="V10994">
        <f t="shared" si="2563"/>
        <v>10.275285365489239</v>
      </c>
      <c r="W10994">
        <v>-0.79649999999999999</v>
      </c>
      <c r="X10994">
        <f t="shared" si="2564"/>
        <v>0.64848907480702234</v>
      </c>
      <c r="Y10994">
        <f t="shared" si="2565"/>
        <v>10.294444919290457</v>
      </c>
    </row>
    <row r="10995" spans="1:25" x14ac:dyDescent="0.3">
      <c r="A10995">
        <v>20070306</v>
      </c>
      <c r="B10995">
        <v>0.1</v>
      </c>
      <c r="C10995">
        <f t="shared" si="2552"/>
        <v>0.18856363100516788</v>
      </c>
      <c r="D10995">
        <f t="shared" si="2553"/>
        <v>2.9933548437061357</v>
      </c>
      <c r="E10995">
        <f t="shared" si="2566"/>
        <v>200703</v>
      </c>
      <c r="F10995" s="1"/>
      <c r="G10995">
        <v>20070306</v>
      </c>
      <c r="H10995">
        <v>2.1234999999999999</v>
      </c>
      <c r="I10995">
        <f t="shared" si="2554"/>
        <v>0.88650567780293221</v>
      </c>
      <c r="J10995">
        <f t="shared" si="2555"/>
        <v>14.07284135587987</v>
      </c>
      <c r="K10995">
        <v>2.2284999999999999</v>
      </c>
      <c r="L10995">
        <f t="shared" si="2556"/>
        <v>0.87911716065504719</v>
      </c>
      <c r="M10995">
        <f t="shared" si="2557"/>
        <v>13.955552282294828</v>
      </c>
      <c r="N10995">
        <v>2.3409</v>
      </c>
      <c r="O10995">
        <f t="shared" si="2558"/>
        <v>0.92648084914243301</v>
      </c>
      <c r="P10995">
        <f t="shared" si="2559"/>
        <v>14.707427527768964</v>
      </c>
      <c r="Q10995">
        <v>1.4589000000000001</v>
      </c>
      <c r="R10995">
        <f t="shared" si="2560"/>
        <v>0.67779933699348915</v>
      </c>
      <c r="S10995">
        <f t="shared" si="2561"/>
        <v>10.759730906935406</v>
      </c>
      <c r="T10995">
        <v>1.6457999999999999</v>
      </c>
      <c r="U10995">
        <f t="shared" si="2562"/>
        <v>0.67956855165279706</v>
      </c>
      <c r="V10995">
        <f t="shared" si="2563"/>
        <v>10.787816318961918</v>
      </c>
      <c r="W10995">
        <v>1.4443999999999999</v>
      </c>
      <c r="X10995">
        <f t="shared" si="2564"/>
        <v>0.67453304154473659</v>
      </c>
      <c r="Y10995">
        <f t="shared" si="2565"/>
        <v>10.707880074140236</v>
      </c>
    </row>
    <row r="10996" spans="1:25" x14ac:dyDescent="0.3">
      <c r="A10996">
        <v>20070307</v>
      </c>
      <c r="B10996">
        <v>0.26</v>
      </c>
      <c r="C10996">
        <f t="shared" si="2552"/>
        <v>0.19160775316632236</v>
      </c>
      <c r="D10996">
        <f t="shared" si="2553"/>
        <v>3.0416787848996272</v>
      </c>
      <c r="E10996">
        <f t="shared" si="2566"/>
        <v>200703</v>
      </c>
      <c r="F10996" s="1"/>
      <c r="G10996">
        <v>20070307</v>
      </c>
      <c r="H10996">
        <v>-0.36509999999999998</v>
      </c>
      <c r="I10996">
        <f t="shared" si="2554"/>
        <v>0.88759237038365579</v>
      </c>
      <c r="J10996">
        <f t="shared" si="2555"/>
        <v>14.09009206580091</v>
      </c>
      <c r="K10996">
        <v>-0.19159999999999999</v>
      </c>
      <c r="L10996">
        <f t="shared" si="2556"/>
        <v>0.87906945025571293</v>
      </c>
      <c r="M10996">
        <f t="shared" si="2557"/>
        <v>13.954794903185288</v>
      </c>
      <c r="N10996">
        <v>8.9800000000000005E-2</v>
      </c>
      <c r="O10996">
        <f t="shared" si="2558"/>
        <v>0.92654654595395758</v>
      </c>
      <c r="P10996">
        <f t="shared" si="2559"/>
        <v>14.708470432320308</v>
      </c>
      <c r="Q10996">
        <v>-0.16389999999999999</v>
      </c>
      <c r="R10996">
        <f t="shared" si="2560"/>
        <v>0.67819214118865789</v>
      </c>
      <c r="S10996">
        <f t="shared" si="2561"/>
        <v>10.765966480221563</v>
      </c>
      <c r="T10996">
        <v>-0.26319999999999999</v>
      </c>
      <c r="U10996">
        <f t="shared" si="2562"/>
        <v>0.68043058948532342</v>
      </c>
      <c r="V10996">
        <f t="shared" si="2563"/>
        <v>10.801500745315481</v>
      </c>
      <c r="W10996">
        <v>-0.107</v>
      </c>
      <c r="X10996">
        <f t="shared" si="2564"/>
        <v>0.6742817798212184</v>
      </c>
      <c r="Y10996">
        <f t="shared" si="2565"/>
        <v>10.703891417933725</v>
      </c>
    </row>
    <row r="10997" spans="1:25" x14ac:dyDescent="0.3">
      <c r="A10997">
        <v>20070308</v>
      </c>
      <c r="B10997">
        <v>0.11</v>
      </c>
      <c r="C10997">
        <f t="shared" si="2552"/>
        <v>0.19221163007077191</v>
      </c>
      <c r="D10997">
        <f t="shared" si="2553"/>
        <v>3.0512650335696412</v>
      </c>
      <c r="E10997">
        <f t="shared" si="2566"/>
        <v>200703</v>
      </c>
      <c r="F10997" s="1"/>
      <c r="G10997">
        <v>20070308</v>
      </c>
      <c r="H10997">
        <v>0.59499999999999997</v>
      </c>
      <c r="I10997">
        <f t="shared" si="2554"/>
        <v>0.89006864170009559</v>
      </c>
      <c r="J10997">
        <f t="shared" si="2555"/>
        <v>14.129401654293044</v>
      </c>
      <c r="K10997">
        <v>0.55840000000000001</v>
      </c>
      <c r="L10997">
        <f t="shared" si="2556"/>
        <v>0.88028240235637167</v>
      </c>
      <c r="M10997">
        <f t="shared" si="2557"/>
        <v>13.974049920848747</v>
      </c>
      <c r="N10997">
        <v>0.90549999999999997</v>
      </c>
      <c r="O10997">
        <f t="shared" si="2558"/>
        <v>0.93224701716103642</v>
      </c>
      <c r="P10997">
        <f t="shared" si="2559"/>
        <v>14.798962607339197</v>
      </c>
      <c r="Q10997">
        <v>0.67559999999999998</v>
      </c>
      <c r="R10997">
        <f t="shared" si="2560"/>
        <v>0.68104295776968693</v>
      </c>
      <c r="S10997">
        <f t="shared" si="2561"/>
        <v>10.811221790462735</v>
      </c>
      <c r="T10997">
        <v>0.82320000000000004</v>
      </c>
      <c r="U10997">
        <f t="shared" si="2562"/>
        <v>0.68700489090274586</v>
      </c>
      <c r="V10997">
        <f t="shared" si="2563"/>
        <v>10.905864544882355</v>
      </c>
      <c r="W10997">
        <v>0.58530000000000004</v>
      </c>
      <c r="X10997">
        <f t="shared" si="2564"/>
        <v>0.67680180848109206</v>
      </c>
      <c r="Y10997">
        <f t="shared" si="2565"/>
        <v>10.743895632718413</v>
      </c>
    </row>
    <row r="10998" spans="1:25" x14ac:dyDescent="0.3">
      <c r="A10998">
        <v>20070309</v>
      </c>
      <c r="B10998">
        <v>0.02</v>
      </c>
      <c r="C10998">
        <f t="shared" si="2552"/>
        <v>0.19122235408174684</v>
      </c>
      <c r="D10998">
        <f t="shared" si="2553"/>
        <v>3.0355607640998348</v>
      </c>
      <c r="E10998">
        <f t="shared" si="2566"/>
        <v>200703</v>
      </c>
      <c r="F10998" s="1"/>
      <c r="G10998">
        <v>20070309</v>
      </c>
      <c r="H10998">
        <v>0.41060000000000002</v>
      </c>
      <c r="I10998">
        <f t="shared" si="2554"/>
        <v>0.89155327760641123</v>
      </c>
      <c r="J10998">
        <f t="shared" si="2555"/>
        <v>14.152969518666573</v>
      </c>
      <c r="K10998">
        <v>0.38850000000000001</v>
      </c>
      <c r="L10998">
        <f t="shared" si="2556"/>
        <v>0.88160485175846648</v>
      </c>
      <c r="M10998">
        <f t="shared" si="2557"/>
        <v>13.995043154285201</v>
      </c>
      <c r="N10998">
        <v>0.32690000000000002</v>
      </c>
      <c r="O10998">
        <f t="shared" si="2558"/>
        <v>0.93310119443222639</v>
      </c>
      <c r="P10998">
        <f t="shared" si="2559"/>
        <v>14.812522251149991</v>
      </c>
      <c r="Q10998">
        <v>-1.9099999999999999E-2</v>
      </c>
      <c r="R10998">
        <f t="shared" si="2560"/>
        <v>0.68081977155825368</v>
      </c>
      <c r="S10998">
        <f t="shared" si="2561"/>
        <v>10.807678819193669</v>
      </c>
      <c r="T10998">
        <v>8.6300000000000002E-2</v>
      </c>
      <c r="U10998">
        <f t="shared" si="2562"/>
        <v>0.68596309567845426</v>
      </c>
      <c r="V10998">
        <f t="shared" si="2563"/>
        <v>10.889326558399175</v>
      </c>
      <c r="W10998">
        <v>0.1002</v>
      </c>
      <c r="X10998">
        <f t="shared" si="2564"/>
        <v>0.6768991607714604</v>
      </c>
      <c r="Y10998">
        <f t="shared" si="2565"/>
        <v>10.745441052417675</v>
      </c>
    </row>
    <row r="10999" spans="1:25" x14ac:dyDescent="0.3">
      <c r="A10999">
        <v>20070312</v>
      </c>
      <c r="B10999">
        <v>-0.21</v>
      </c>
      <c r="C10999">
        <f t="shared" si="2552"/>
        <v>0.19187124920421614</v>
      </c>
      <c r="D10999">
        <f t="shared" si="2553"/>
        <v>3.0458616548259339</v>
      </c>
      <c r="E10999">
        <f t="shared" si="2566"/>
        <v>200703</v>
      </c>
      <c r="F10999" s="1"/>
      <c r="G10999">
        <v>20070312</v>
      </c>
      <c r="H10999">
        <v>0.59789999999999999</v>
      </c>
      <c r="I10999">
        <f t="shared" si="2554"/>
        <v>0.89485619927841231</v>
      </c>
      <c r="J10999">
        <f t="shared" si="2555"/>
        <v>14.205401774730817</v>
      </c>
      <c r="K10999">
        <v>0.45540000000000003</v>
      </c>
      <c r="L10999">
        <f t="shared" si="2556"/>
        <v>0.88335938623769494</v>
      </c>
      <c r="M10999">
        <f t="shared" si="2557"/>
        <v>14.022895525677562</v>
      </c>
      <c r="N10999">
        <v>0.40429999999999999</v>
      </c>
      <c r="O10999">
        <f t="shared" si="2558"/>
        <v>0.93444742727399221</v>
      </c>
      <c r="P10999">
        <f t="shared" si="2559"/>
        <v>14.833893034986593</v>
      </c>
      <c r="Q10999">
        <v>0.39629999999999999</v>
      </c>
      <c r="R10999">
        <f t="shared" si="2560"/>
        <v>0.67890686750314866</v>
      </c>
      <c r="S10999">
        <f t="shared" si="2561"/>
        <v>10.77731240872326</v>
      </c>
      <c r="T10999">
        <v>0.32190000000000002</v>
      </c>
      <c r="U10999">
        <f t="shared" si="2562"/>
        <v>0.68652508552189651</v>
      </c>
      <c r="V10999">
        <f t="shared" si="2563"/>
        <v>10.898247870589728</v>
      </c>
      <c r="W10999">
        <v>0.1678</v>
      </c>
      <c r="X10999">
        <f t="shared" si="2564"/>
        <v>0.67721429949930012</v>
      </c>
      <c r="Y10999">
        <f t="shared" si="2565"/>
        <v>10.75044372463177</v>
      </c>
    </row>
    <row r="11000" spans="1:25" x14ac:dyDescent="0.3">
      <c r="A11000">
        <v>20070313</v>
      </c>
      <c r="B11000">
        <v>-0.19</v>
      </c>
      <c r="C11000">
        <f t="shared" si="2552"/>
        <v>0.1931021655178512</v>
      </c>
      <c r="D11000">
        <f t="shared" si="2553"/>
        <v>3.0654018455295984</v>
      </c>
      <c r="E11000">
        <f t="shared" si="2566"/>
        <v>200703</v>
      </c>
      <c r="F11000" s="1"/>
      <c r="G11000">
        <v>20070313</v>
      </c>
      <c r="H11000">
        <v>-2.1793999999999998</v>
      </c>
      <c r="I11000">
        <f t="shared" si="2554"/>
        <v>0.9346335699750431</v>
      </c>
      <c r="J11000">
        <f t="shared" si="2555"/>
        <v>14.836847958758694</v>
      </c>
      <c r="K11000">
        <v>-2.3216999999999999</v>
      </c>
      <c r="L11000">
        <f t="shared" si="2556"/>
        <v>0.93229710847094049</v>
      </c>
      <c r="M11000">
        <f t="shared" si="2557"/>
        <v>14.799757782232307</v>
      </c>
      <c r="N11000">
        <v>-2.5571999999999999</v>
      </c>
      <c r="O11000">
        <f t="shared" si="2558"/>
        <v>0.98745812726070581</v>
      </c>
      <c r="P11000">
        <f t="shared" si="2559"/>
        <v>15.675411808928388</v>
      </c>
      <c r="Q11000">
        <v>-1.9434</v>
      </c>
      <c r="R11000">
        <f t="shared" si="2560"/>
        <v>0.72482410113207529</v>
      </c>
      <c r="S11000">
        <f t="shared" si="2561"/>
        <v>11.506225895168409</v>
      </c>
      <c r="T11000">
        <v>-2.0289999999999999</v>
      </c>
      <c r="U11000">
        <f t="shared" si="2562"/>
        <v>0.73547753754582013</v>
      </c>
      <c r="V11000">
        <f t="shared" si="2563"/>
        <v>11.675343955322463</v>
      </c>
      <c r="W11000">
        <v>-1.9542999999999999</v>
      </c>
      <c r="X11000">
        <f t="shared" si="2564"/>
        <v>0.72217445950047443</v>
      </c>
      <c r="Y11000">
        <f t="shared" si="2565"/>
        <v>11.464164138244454</v>
      </c>
    </row>
    <row r="11001" spans="1:25" x14ac:dyDescent="0.3">
      <c r="A11001">
        <v>20070314</v>
      </c>
      <c r="B11001">
        <v>0.36</v>
      </c>
      <c r="C11001">
        <f t="shared" si="2552"/>
        <v>0.19631772644749657</v>
      </c>
      <c r="D11001">
        <f t="shared" si="2553"/>
        <v>3.1164472928021021</v>
      </c>
      <c r="E11001">
        <f t="shared" si="2566"/>
        <v>200703</v>
      </c>
      <c r="F11001" s="1"/>
      <c r="G11001">
        <v>20070314</v>
      </c>
      <c r="H11001">
        <v>0.5151</v>
      </c>
      <c r="I11001">
        <f t="shared" si="2554"/>
        <v>0.93718855656957933</v>
      </c>
      <c r="J11001">
        <f t="shared" si="2555"/>
        <v>14.877407113552175</v>
      </c>
      <c r="K11001">
        <v>0.79139999999999999</v>
      </c>
      <c r="L11001">
        <f t="shared" si="2556"/>
        <v>0.93777137871814886</v>
      </c>
      <c r="M11001">
        <f t="shared" si="2557"/>
        <v>14.886659128334347</v>
      </c>
      <c r="N11001">
        <v>0.77370000000000005</v>
      </c>
      <c r="O11001">
        <f t="shared" si="2558"/>
        <v>0.99217888300088364</v>
      </c>
      <c r="P11001">
        <f t="shared" si="2559"/>
        <v>15.750351483061134</v>
      </c>
      <c r="Q11001">
        <v>0.33</v>
      </c>
      <c r="R11001">
        <f t="shared" si="2560"/>
        <v>0.72610983682996821</v>
      </c>
      <c r="S11001">
        <f t="shared" si="2561"/>
        <v>11.526636316618706</v>
      </c>
      <c r="T11001">
        <v>0.51639999999999997</v>
      </c>
      <c r="U11001">
        <f t="shared" si="2562"/>
        <v>0.738675996081124</v>
      </c>
      <c r="V11001">
        <f t="shared" si="2563"/>
        <v>11.726117910501458</v>
      </c>
      <c r="W11001">
        <v>0.7823</v>
      </c>
      <c r="X11001">
        <f t="shared" si="2564"/>
        <v>0.72906538498403628</v>
      </c>
      <c r="Y11001">
        <f t="shared" si="2565"/>
        <v>11.573554189039948</v>
      </c>
    </row>
    <row r="11002" spans="1:25" x14ac:dyDescent="0.3">
      <c r="A11002">
        <v>20070315</v>
      </c>
      <c r="B11002">
        <v>0.08</v>
      </c>
      <c r="C11002">
        <f t="shared" si="2552"/>
        <v>0.19512555714423324</v>
      </c>
      <c r="D11002">
        <f t="shared" si="2553"/>
        <v>3.0975221918193827</v>
      </c>
      <c r="E11002">
        <f t="shared" si="2566"/>
        <v>200703</v>
      </c>
      <c r="F11002" s="1"/>
      <c r="G11002">
        <v>20070315</v>
      </c>
      <c r="H11002">
        <v>0.80810000000000004</v>
      </c>
      <c r="I11002">
        <f t="shared" si="2554"/>
        <v>0.93910317738318116</v>
      </c>
      <c r="J11002">
        <f t="shared" si="2555"/>
        <v>14.907800776718847</v>
      </c>
      <c r="K11002">
        <v>1.0259</v>
      </c>
      <c r="L11002">
        <f t="shared" si="2556"/>
        <v>0.94322447884901706</v>
      </c>
      <c r="M11002">
        <f t="shared" si="2557"/>
        <v>14.973224409258012</v>
      </c>
      <c r="N11002">
        <v>0.96830000000000005</v>
      </c>
      <c r="O11002">
        <f t="shared" si="2558"/>
        <v>0.9960466842277107</v>
      </c>
      <c r="P11002">
        <f t="shared" si="2559"/>
        <v>15.811750924062023</v>
      </c>
      <c r="Q11002">
        <v>0.25119999999999998</v>
      </c>
      <c r="R11002">
        <f t="shared" si="2560"/>
        <v>0.72170229039630795</v>
      </c>
      <c r="S11002">
        <f t="shared" si="2561"/>
        <v>11.456668686086099</v>
      </c>
      <c r="T11002">
        <v>0.68500000000000005</v>
      </c>
      <c r="U11002">
        <f t="shared" si="2562"/>
        <v>0.73747372853523463</v>
      </c>
      <c r="V11002">
        <f t="shared" si="2563"/>
        <v>11.707032504886735</v>
      </c>
      <c r="W11002">
        <v>0.25890000000000002</v>
      </c>
      <c r="X11002">
        <f t="shared" si="2564"/>
        <v>0.71779616018889447</v>
      </c>
      <c r="Y11002">
        <f t="shared" si="2565"/>
        <v>11.39466079138138</v>
      </c>
    </row>
    <row r="11003" spans="1:25" x14ac:dyDescent="0.3">
      <c r="A11003">
        <v>20070316</v>
      </c>
      <c r="B11003">
        <v>-0.12</v>
      </c>
      <c r="C11003">
        <f t="shared" si="2552"/>
        <v>0.19080997439254482</v>
      </c>
      <c r="D11003">
        <f t="shared" si="2553"/>
        <v>3.0290144394796585</v>
      </c>
      <c r="E11003">
        <f t="shared" si="2566"/>
        <v>200703</v>
      </c>
      <c r="F11003" s="1"/>
      <c r="G11003">
        <v>20070316</v>
      </c>
      <c r="H11003">
        <v>-0.40160000000000001</v>
      </c>
      <c r="I11003">
        <f t="shared" si="2554"/>
        <v>0.94046325155501087</v>
      </c>
      <c r="J11003">
        <f t="shared" si="2555"/>
        <v>14.929391284858427</v>
      </c>
      <c r="K11003">
        <v>-0.624</v>
      </c>
      <c r="L11003">
        <f t="shared" si="2556"/>
        <v>0.94616337491528024</v>
      </c>
      <c r="M11003">
        <f t="shared" si="2557"/>
        <v>15.019877937980404</v>
      </c>
      <c r="N11003">
        <v>-0.57779999999999998</v>
      </c>
      <c r="O11003">
        <f t="shared" si="2558"/>
        <v>0.99852989537783832</v>
      </c>
      <c r="P11003">
        <f t="shared" si="2559"/>
        <v>15.851170678998626</v>
      </c>
      <c r="Q11003">
        <v>-0.31109999999999999</v>
      </c>
      <c r="R11003">
        <f t="shared" si="2560"/>
        <v>0.72103310184401548</v>
      </c>
      <c r="S11003">
        <f t="shared" si="2561"/>
        <v>11.446045647148635</v>
      </c>
      <c r="T11003">
        <v>-0.44950000000000001</v>
      </c>
      <c r="U11003">
        <f t="shared" si="2562"/>
        <v>0.73839450890405545</v>
      </c>
      <c r="V11003">
        <f t="shared" si="2563"/>
        <v>11.721649440094795</v>
      </c>
      <c r="W11003">
        <v>-0.37780000000000002</v>
      </c>
      <c r="X11003">
        <f t="shared" si="2564"/>
        <v>0.7189941843250337</v>
      </c>
      <c r="Y11003">
        <f t="shared" si="2565"/>
        <v>11.413678834954643</v>
      </c>
    </row>
    <row r="11004" spans="1:25" x14ac:dyDescent="0.3">
      <c r="A11004">
        <v>20070319</v>
      </c>
      <c r="B11004">
        <v>0.05</v>
      </c>
      <c r="C11004">
        <f t="shared" si="2552"/>
        <v>0.18666649011291084</v>
      </c>
      <c r="D11004">
        <f t="shared" si="2553"/>
        <v>2.963238665688356</v>
      </c>
      <c r="E11004">
        <f t="shared" si="2566"/>
        <v>200703</v>
      </c>
      <c r="F11004" s="1"/>
      <c r="G11004">
        <v>20070319</v>
      </c>
      <c r="H11004">
        <v>0.93279999999999996</v>
      </c>
      <c r="I11004">
        <f t="shared" si="2554"/>
        <v>0.93393878441010447</v>
      </c>
      <c r="J11004">
        <f t="shared" si="2555"/>
        <v>14.825818579842624</v>
      </c>
      <c r="K11004">
        <v>1.1115999999999999</v>
      </c>
      <c r="L11004">
        <f t="shared" si="2556"/>
        <v>0.94287981628948947</v>
      </c>
      <c r="M11004">
        <f t="shared" si="2557"/>
        <v>14.967753060745544</v>
      </c>
      <c r="N11004">
        <v>1.0996999999999999</v>
      </c>
      <c r="O11004">
        <f t="shared" si="2558"/>
        <v>0.99188160432868677</v>
      </c>
      <c r="P11004">
        <f t="shared" si="2559"/>
        <v>15.745632330440836</v>
      </c>
      <c r="Q11004">
        <v>1.169</v>
      </c>
      <c r="R11004">
        <f t="shared" si="2560"/>
        <v>0.73673162539991921</v>
      </c>
      <c r="S11004">
        <f t="shared" si="2561"/>
        <v>11.695251982827498</v>
      </c>
      <c r="T11004">
        <v>1.0717000000000001</v>
      </c>
      <c r="U11004">
        <f t="shared" si="2562"/>
        <v>0.75179181307098908</v>
      </c>
      <c r="V11004">
        <f t="shared" si="2563"/>
        <v>11.934325050481171</v>
      </c>
      <c r="W11004">
        <v>1.111</v>
      </c>
      <c r="X11004">
        <f t="shared" si="2564"/>
        <v>0.72889962445529732</v>
      </c>
      <c r="Y11004">
        <f t="shared" si="2565"/>
        <v>11.570922822222544</v>
      </c>
    </row>
    <row r="11005" spans="1:25" x14ac:dyDescent="0.3">
      <c r="A11005">
        <v>20070320</v>
      </c>
      <c r="B11005">
        <v>0.14000000000000001</v>
      </c>
      <c r="C11005">
        <f t="shared" si="2552"/>
        <v>0.18709638290778133</v>
      </c>
      <c r="D11005">
        <f t="shared" si="2553"/>
        <v>2.970063002242231</v>
      </c>
      <c r="E11005">
        <f t="shared" si="2566"/>
        <v>200703</v>
      </c>
      <c r="F11005" s="1"/>
      <c r="G11005">
        <v>20070320</v>
      </c>
      <c r="H11005">
        <v>0.74019999999999997</v>
      </c>
      <c r="I11005">
        <f t="shared" si="2554"/>
        <v>0.93854454633480355</v>
      </c>
      <c r="J11005">
        <f t="shared" si="2555"/>
        <v>14.898932783746968</v>
      </c>
      <c r="K11005">
        <v>0.7641</v>
      </c>
      <c r="L11005">
        <f t="shared" si="2556"/>
        <v>0.9474485816899656</v>
      </c>
      <c r="M11005">
        <f t="shared" si="2557"/>
        <v>15.040279963035081</v>
      </c>
      <c r="N11005">
        <v>0.91059999999999997</v>
      </c>
      <c r="O11005">
        <f t="shared" si="2558"/>
        <v>0.99823494114661637</v>
      </c>
      <c r="P11005">
        <f t="shared" si="2559"/>
        <v>15.846488425734869</v>
      </c>
      <c r="Q11005">
        <v>0.59970000000000001</v>
      </c>
      <c r="R11005">
        <f t="shared" si="2560"/>
        <v>0.74069352167277847</v>
      </c>
      <c r="S11005">
        <f t="shared" si="2561"/>
        <v>11.758145136376815</v>
      </c>
      <c r="T11005">
        <v>0.71309999999999996</v>
      </c>
      <c r="U11005">
        <f t="shared" si="2562"/>
        <v>0.75707379607871761</v>
      </c>
      <c r="V11005">
        <f t="shared" si="2563"/>
        <v>12.018173931287482</v>
      </c>
      <c r="W11005">
        <v>0.70469999999999999</v>
      </c>
      <c r="X11005">
        <f t="shared" si="2564"/>
        <v>0.73394095224820755</v>
      </c>
      <c r="Y11005">
        <f t="shared" si="2565"/>
        <v>11.650951419928136</v>
      </c>
    </row>
    <row r="11006" spans="1:25" x14ac:dyDescent="0.3">
      <c r="A11006">
        <v>20070321</v>
      </c>
      <c r="B11006">
        <v>0.09</v>
      </c>
      <c r="C11006">
        <f t="shared" ref="C11006:C11069" si="2567">_xlfn.STDEV.S(B10947:B11006)</f>
        <v>0.18589195574053102</v>
      </c>
      <c r="D11006">
        <f t="shared" ref="D11006:D11069" si="2568">C11006*SQRT(252)</f>
        <v>2.9509433137012251</v>
      </c>
      <c r="E11006">
        <f t="shared" si="2566"/>
        <v>200703</v>
      </c>
      <c r="F11006" s="1"/>
      <c r="G11006">
        <v>20070321</v>
      </c>
      <c r="H11006">
        <v>1.5267999999999999</v>
      </c>
      <c r="I11006">
        <f t="shared" ref="I11006:I11069" si="2569">_xlfn.STDEV.S(H10947:H11006)</f>
        <v>0.95656670544510469</v>
      </c>
      <c r="J11006">
        <f t="shared" ref="J11006:J11069" si="2570">I11006*SQRT(252)</f>
        <v>15.185025690312731</v>
      </c>
      <c r="K11006">
        <v>1.5414000000000001</v>
      </c>
      <c r="L11006">
        <f t="shared" ref="L11006:L11069" si="2571">_xlfn.STDEV.S(K10947:K11006)</f>
        <v>0.96585697865549103</v>
      </c>
      <c r="M11006">
        <f t="shared" ref="M11006:M11069" si="2572">L11006*SQRT(252)</f>
        <v>15.332504205471899</v>
      </c>
      <c r="N11006">
        <v>1.7270000000000001</v>
      </c>
      <c r="O11006">
        <f t="shared" ref="O11006:O11069" si="2573">_xlfn.STDEV.S(N10947:N11006)</f>
        <v>1.0211314274256136</v>
      </c>
      <c r="P11006">
        <f t="shared" ref="P11006:P11069" si="2574">O11006*SQRT(252)</f>
        <v>16.209958877283444</v>
      </c>
      <c r="Q11006">
        <v>1.5444</v>
      </c>
      <c r="R11006">
        <f t="shared" ref="R11006:R11069" si="2575">_xlfn.STDEV.S(Q10947:Q11006)</f>
        <v>0.76627625334330518</v>
      </c>
      <c r="S11006">
        <f t="shared" ref="S11006:S11069" si="2576">R11006*SQRT(252)</f>
        <v>12.164258411524273</v>
      </c>
      <c r="T11006">
        <v>1.8954</v>
      </c>
      <c r="U11006">
        <f t="shared" ref="U11006:U11069" si="2577">_xlfn.STDEV.S(T10947:T11006)</f>
        <v>0.79543893773250574</v>
      </c>
      <c r="V11006">
        <f t="shared" ref="V11006:V11069" si="2578">U11006*SQRT(252)</f>
        <v>12.627201674265613</v>
      </c>
      <c r="W11006">
        <v>1.5288999999999999</v>
      </c>
      <c r="X11006">
        <f t="shared" ref="X11006:X11069" si="2579">_xlfn.STDEV.S(W10947:W11006)</f>
        <v>0.75923681531258014</v>
      </c>
      <c r="Y11006">
        <f t="shared" ref="Y11006:Y11069" si="2580">X11006*SQRT(252)</f>
        <v>12.05251079713058</v>
      </c>
    </row>
    <row r="11007" spans="1:25" x14ac:dyDescent="0.3">
      <c r="A11007">
        <v>20070322</v>
      </c>
      <c r="B11007">
        <v>0.18</v>
      </c>
      <c r="C11007">
        <f t="shared" si="2567"/>
        <v>0.18701913857167235</v>
      </c>
      <c r="D11007">
        <f t="shared" si="2568"/>
        <v>2.968836786421035</v>
      </c>
      <c r="E11007">
        <f t="shared" si="2566"/>
        <v>200703</v>
      </c>
      <c r="F11007" s="1"/>
      <c r="G11007">
        <v>20070322</v>
      </c>
      <c r="H11007">
        <v>0.19789999999999999</v>
      </c>
      <c r="I11007">
        <f t="shared" si="2569"/>
        <v>0.95580165981882936</v>
      </c>
      <c r="J11007">
        <f t="shared" si="2570"/>
        <v>15.172880967500278</v>
      </c>
      <c r="K11007">
        <v>0.11119999999999999</v>
      </c>
      <c r="L11007">
        <f t="shared" si="2571"/>
        <v>0.96498135996165546</v>
      </c>
      <c r="M11007">
        <f t="shared" si="2572"/>
        <v>15.318604189628649</v>
      </c>
      <c r="N11007">
        <v>0.19750000000000001</v>
      </c>
      <c r="O11007">
        <f t="shared" si="2573"/>
        <v>1.0184723627379473</v>
      </c>
      <c r="P11007">
        <f t="shared" si="2574"/>
        <v>16.167747533981853</v>
      </c>
      <c r="Q11007">
        <v>-0.2233</v>
      </c>
      <c r="R11007">
        <f t="shared" si="2575"/>
        <v>0.76361259462841591</v>
      </c>
      <c r="S11007">
        <f t="shared" si="2576"/>
        <v>12.121974140301392</v>
      </c>
      <c r="T11007">
        <v>-0.11899999999999999</v>
      </c>
      <c r="U11007">
        <f t="shared" si="2577"/>
        <v>0.79473818816564601</v>
      </c>
      <c r="V11007">
        <f t="shared" si="2578"/>
        <v>12.616077619754131</v>
      </c>
      <c r="W11007">
        <v>0.13869999999999999</v>
      </c>
      <c r="X11007">
        <f t="shared" si="2579"/>
        <v>0.75717993188821209</v>
      </c>
      <c r="Y11007">
        <f t="shared" si="2580"/>
        <v>12.019858785030207</v>
      </c>
    </row>
    <row r="11008" spans="1:25" x14ac:dyDescent="0.3">
      <c r="A11008">
        <v>20070323</v>
      </c>
      <c r="B11008">
        <v>-0.01</v>
      </c>
      <c r="C11008">
        <f t="shared" si="2567"/>
        <v>0.18657635022498653</v>
      </c>
      <c r="D11008">
        <f t="shared" si="2568"/>
        <v>2.9618077393284263</v>
      </c>
      <c r="E11008">
        <f t="shared" si="2566"/>
        <v>200703</v>
      </c>
      <c r="F11008" s="1"/>
      <c r="G11008">
        <v>20070323</v>
      </c>
      <c r="H11008">
        <v>0.2777</v>
      </c>
      <c r="I11008">
        <f t="shared" si="2569"/>
        <v>0.95584688857784894</v>
      </c>
      <c r="J11008">
        <f t="shared" si="2570"/>
        <v>15.173598951791121</v>
      </c>
      <c r="K11008">
        <v>0.16070000000000001</v>
      </c>
      <c r="L11008">
        <f t="shared" si="2571"/>
        <v>0.96409252735233353</v>
      </c>
      <c r="M11008">
        <f t="shared" si="2572"/>
        <v>15.304494409380068</v>
      </c>
      <c r="N11008">
        <v>0.28489999999999999</v>
      </c>
      <c r="O11008">
        <f t="shared" si="2573"/>
        <v>1.018130305640055</v>
      </c>
      <c r="P11008">
        <f t="shared" si="2574"/>
        <v>16.162317545890609</v>
      </c>
      <c r="Q11008">
        <v>0.10340000000000001</v>
      </c>
      <c r="R11008">
        <f t="shared" si="2575"/>
        <v>0.76132065482692757</v>
      </c>
      <c r="S11008">
        <f t="shared" si="2576"/>
        <v>12.085590723893379</v>
      </c>
      <c r="T11008">
        <v>0.111</v>
      </c>
      <c r="U11008">
        <f t="shared" si="2577"/>
        <v>0.79189539458395442</v>
      </c>
      <c r="V11008">
        <f t="shared" si="2578"/>
        <v>12.570949670679052</v>
      </c>
      <c r="W11008">
        <v>7.4399999999999994E-2</v>
      </c>
      <c r="X11008">
        <f t="shared" si="2579"/>
        <v>0.7532906522188757</v>
      </c>
      <c r="Y11008">
        <f t="shared" si="2580"/>
        <v>11.958118384324747</v>
      </c>
    </row>
    <row r="11009" spans="1:25" x14ac:dyDescent="0.3">
      <c r="A11009">
        <v>20070326</v>
      </c>
      <c r="B11009">
        <v>-0.02</v>
      </c>
      <c r="C11009">
        <f t="shared" si="2567"/>
        <v>0.18658270912555849</v>
      </c>
      <c r="D11009">
        <f t="shared" si="2568"/>
        <v>2.9619086837455773</v>
      </c>
      <c r="E11009">
        <f t="shared" si="2566"/>
        <v>200703</v>
      </c>
      <c r="F11009" s="1"/>
      <c r="G11009">
        <v>20070326</v>
      </c>
      <c r="H11009">
        <v>4.6100000000000002E-2</v>
      </c>
      <c r="I11009">
        <f t="shared" si="2569"/>
        <v>0.95237344331172091</v>
      </c>
      <c r="J11009">
        <f t="shared" si="2570"/>
        <v>15.118459717590506</v>
      </c>
      <c r="K11009">
        <v>-2E-3</v>
      </c>
      <c r="L11009">
        <f t="shared" si="2571"/>
        <v>0.95649547430271809</v>
      </c>
      <c r="M11009">
        <f t="shared" si="2572"/>
        <v>15.183894930982584</v>
      </c>
      <c r="N11009">
        <v>-2.6200000000000001E-2</v>
      </c>
      <c r="O11009">
        <f t="shared" si="2573"/>
        <v>1.0145313233658166</v>
      </c>
      <c r="P11009">
        <f t="shared" si="2574"/>
        <v>16.105185473467223</v>
      </c>
      <c r="Q11009">
        <v>0.12039999999999999</v>
      </c>
      <c r="R11009">
        <f t="shared" si="2575"/>
        <v>0.75983216734425862</v>
      </c>
      <c r="S11009">
        <f t="shared" si="2576"/>
        <v>12.061961717640731</v>
      </c>
      <c r="T11009">
        <v>1.8499999999999999E-2</v>
      </c>
      <c r="U11009">
        <f t="shared" si="2577"/>
        <v>0.79042184750736066</v>
      </c>
      <c r="V11009">
        <f t="shared" si="2578"/>
        <v>12.547557836020173</v>
      </c>
      <c r="W11009">
        <v>0.14610000000000001</v>
      </c>
      <c r="X11009">
        <f t="shared" si="2579"/>
        <v>0.75163342612121242</v>
      </c>
      <c r="Y11009">
        <f t="shared" si="2580"/>
        <v>11.931810735601008</v>
      </c>
    </row>
    <row r="11010" spans="1:25" x14ac:dyDescent="0.3">
      <c r="A11010">
        <v>20070327</v>
      </c>
      <c r="B11010">
        <v>-0.12</v>
      </c>
      <c r="C11010">
        <f t="shared" si="2567"/>
        <v>0.18464280679651426</v>
      </c>
      <c r="D11010">
        <f t="shared" si="2568"/>
        <v>2.9311136889631411</v>
      </c>
      <c r="E11010">
        <f t="shared" si="2566"/>
        <v>200703</v>
      </c>
      <c r="F11010" s="1"/>
      <c r="G11010">
        <v>20070327</v>
      </c>
      <c r="H11010">
        <v>-0.65569999999999995</v>
      </c>
      <c r="I11010">
        <f t="shared" si="2569"/>
        <v>0.94672044284675438</v>
      </c>
      <c r="J11010">
        <f t="shared" si="2570"/>
        <v>15.028721117240702</v>
      </c>
      <c r="K11010">
        <v>-0.81069999999999998</v>
      </c>
      <c r="L11010">
        <f t="shared" si="2571"/>
        <v>0.94981799537988187</v>
      </c>
      <c r="M11010">
        <f t="shared" si="2572"/>
        <v>15.077893239294383</v>
      </c>
      <c r="N11010">
        <v>-0.73770000000000002</v>
      </c>
      <c r="O11010">
        <f t="shared" si="2573"/>
        <v>1.0053446353390882</v>
      </c>
      <c r="P11010">
        <f t="shared" si="2574"/>
        <v>15.959351322120874</v>
      </c>
      <c r="Q11010">
        <v>-0.47739999999999999</v>
      </c>
      <c r="R11010">
        <f t="shared" si="2575"/>
        <v>0.76012916646014173</v>
      </c>
      <c r="S11010">
        <f t="shared" si="2576"/>
        <v>12.066676432442128</v>
      </c>
      <c r="T11010">
        <v>-0.59950000000000003</v>
      </c>
      <c r="U11010">
        <f t="shared" si="2577"/>
        <v>0.78943533559957935</v>
      </c>
      <c r="V11010">
        <f t="shared" si="2578"/>
        <v>12.531897444979814</v>
      </c>
      <c r="W11010">
        <v>-0.628</v>
      </c>
      <c r="X11010">
        <f t="shared" si="2579"/>
        <v>0.75065374944544005</v>
      </c>
      <c r="Y11010">
        <f t="shared" si="2580"/>
        <v>11.916258850504942</v>
      </c>
    </row>
    <row r="11011" spans="1:25" x14ac:dyDescent="0.3">
      <c r="A11011">
        <v>20070328</v>
      </c>
      <c r="B11011">
        <v>-0.1</v>
      </c>
      <c r="C11011">
        <f t="shared" si="2567"/>
        <v>0.18478082909831278</v>
      </c>
      <c r="D11011">
        <f t="shared" si="2568"/>
        <v>2.9333047250787785</v>
      </c>
      <c r="E11011">
        <f t="shared" si="2566"/>
        <v>200703</v>
      </c>
      <c r="F11011" s="1"/>
      <c r="G11011">
        <v>20070328</v>
      </c>
      <c r="H11011">
        <v>-0.46079999999999999</v>
      </c>
      <c r="I11011">
        <f t="shared" si="2569"/>
        <v>0.94778155886366222</v>
      </c>
      <c r="J11011">
        <f t="shared" si="2570"/>
        <v>15.045565811798255</v>
      </c>
      <c r="K11011">
        <v>-0.56940000000000002</v>
      </c>
      <c r="L11011">
        <f t="shared" si="2571"/>
        <v>0.95169459281703117</v>
      </c>
      <c r="M11011">
        <f t="shared" si="2572"/>
        <v>15.107683300072452</v>
      </c>
      <c r="N11011">
        <v>-0.73750000000000004</v>
      </c>
      <c r="O11011">
        <f t="shared" si="2573"/>
        <v>1.0092465260978993</v>
      </c>
      <c r="P11011">
        <f t="shared" si="2574"/>
        <v>16.021291917665405</v>
      </c>
      <c r="Q11011">
        <v>-0.70479999999999998</v>
      </c>
      <c r="R11011">
        <f t="shared" si="2575"/>
        <v>0.76533437251400926</v>
      </c>
      <c r="S11011">
        <f t="shared" si="2576"/>
        <v>12.149306516890416</v>
      </c>
      <c r="T11011">
        <v>-0.87970000000000004</v>
      </c>
      <c r="U11011">
        <f t="shared" si="2577"/>
        <v>0.79725805836271979</v>
      </c>
      <c r="V11011">
        <f t="shared" si="2578"/>
        <v>12.656079319019856</v>
      </c>
      <c r="W11011">
        <v>-0.63009999999999999</v>
      </c>
      <c r="X11011">
        <f t="shared" si="2579"/>
        <v>0.7552714734350463</v>
      </c>
      <c r="Y11011">
        <f t="shared" si="2580"/>
        <v>11.989562946302753</v>
      </c>
    </row>
    <row r="11012" spans="1:25" x14ac:dyDescent="0.3">
      <c r="A11012">
        <v>20070329</v>
      </c>
      <c r="B11012">
        <v>0.41</v>
      </c>
      <c r="C11012">
        <f t="shared" si="2567"/>
        <v>0.19164313292022808</v>
      </c>
      <c r="D11012">
        <f t="shared" si="2568"/>
        <v>3.0422404210813143</v>
      </c>
      <c r="E11012">
        <f t="shared" si="2566"/>
        <v>200703</v>
      </c>
      <c r="F11012" s="1"/>
      <c r="G11012">
        <v>20070329</v>
      </c>
      <c r="H11012">
        <v>-3.6400000000000002E-2</v>
      </c>
      <c r="I11012">
        <f t="shared" si="2569"/>
        <v>0.94385266813720314</v>
      </c>
      <c r="J11012">
        <f t="shared" si="2570"/>
        <v>14.983196605054903</v>
      </c>
      <c r="K11012">
        <v>0.25219999999999998</v>
      </c>
      <c r="L11012">
        <f t="shared" si="2571"/>
        <v>0.94430442151732763</v>
      </c>
      <c r="M11012">
        <f t="shared" si="2572"/>
        <v>14.990367967641356</v>
      </c>
      <c r="N11012">
        <v>0.48430000000000001</v>
      </c>
      <c r="O11012">
        <f t="shared" si="2573"/>
        <v>1.0042534100860654</v>
      </c>
      <c r="P11012">
        <f t="shared" si="2574"/>
        <v>15.942028658257762</v>
      </c>
      <c r="Q11012">
        <v>0.18210000000000001</v>
      </c>
      <c r="R11012">
        <f t="shared" si="2575"/>
        <v>0.76255891519915853</v>
      </c>
      <c r="S11012">
        <f t="shared" si="2576"/>
        <v>12.105247497912995</v>
      </c>
      <c r="T11012">
        <v>0.20530000000000001</v>
      </c>
      <c r="U11012">
        <f t="shared" si="2577"/>
        <v>0.79605938366913531</v>
      </c>
      <c r="V11012">
        <f t="shared" si="2578"/>
        <v>12.637050948167309</v>
      </c>
      <c r="W11012">
        <v>0.47589999999999999</v>
      </c>
      <c r="X11012">
        <f t="shared" si="2579"/>
        <v>0.75454735972301423</v>
      </c>
      <c r="Y11012">
        <f t="shared" si="2580"/>
        <v>11.978067997484942</v>
      </c>
    </row>
    <row r="11013" spans="1:25" x14ac:dyDescent="0.3">
      <c r="A11013">
        <v>20070330</v>
      </c>
      <c r="B11013">
        <v>-0.35</v>
      </c>
      <c r="C11013">
        <f t="shared" si="2567"/>
        <v>0.19457733419658838</v>
      </c>
      <c r="D11013">
        <f t="shared" si="2568"/>
        <v>3.0888194223244603</v>
      </c>
      <c r="E11013">
        <f t="shared" si="2566"/>
        <v>200703</v>
      </c>
      <c r="F11013" s="1"/>
      <c r="G11013">
        <v>20070330</v>
      </c>
      <c r="H11013">
        <v>0.39679999999999999</v>
      </c>
      <c r="I11013">
        <f t="shared" si="2569"/>
        <v>0.94475432392418623</v>
      </c>
      <c r="J11013">
        <f t="shared" si="2570"/>
        <v>14.997509946938141</v>
      </c>
      <c r="K11013">
        <v>7.5899999999999995E-2</v>
      </c>
      <c r="L11013">
        <f t="shared" si="2571"/>
        <v>0.94431093889629847</v>
      </c>
      <c r="M11013">
        <f t="shared" si="2572"/>
        <v>14.990471427825097</v>
      </c>
      <c r="N11013">
        <v>2.0999999999999999E-3</v>
      </c>
      <c r="O11013">
        <f t="shared" si="2573"/>
        <v>1.0040245607477667</v>
      </c>
      <c r="P11013">
        <f t="shared" si="2574"/>
        <v>15.938395787636722</v>
      </c>
      <c r="Q11013">
        <v>0.14929999999999999</v>
      </c>
      <c r="R11013">
        <f t="shared" si="2575"/>
        <v>0.76232584164819761</v>
      </c>
      <c r="S11013">
        <f t="shared" si="2576"/>
        <v>12.101547569994818</v>
      </c>
      <c r="T11013">
        <v>-0.1326</v>
      </c>
      <c r="U11013">
        <f t="shared" si="2577"/>
        <v>0.79613036644136159</v>
      </c>
      <c r="V11013">
        <f t="shared" si="2578"/>
        <v>12.638177764743393</v>
      </c>
      <c r="W11013">
        <v>-0.15049999999999999</v>
      </c>
      <c r="X11013">
        <f t="shared" si="2579"/>
        <v>0.75386766884697232</v>
      </c>
      <c r="Y11013">
        <f t="shared" si="2580"/>
        <v>11.967278239326502</v>
      </c>
    </row>
    <row r="11014" spans="1:25" x14ac:dyDescent="0.3">
      <c r="A11014">
        <v>20070402</v>
      </c>
      <c r="B11014">
        <v>0.05</v>
      </c>
      <c r="C11014">
        <f t="shared" si="2567"/>
        <v>0.18950753901793133</v>
      </c>
      <c r="D11014">
        <f t="shared" si="2568"/>
        <v>3.0083389188798955</v>
      </c>
      <c r="E11014">
        <f t="shared" si="2566"/>
        <v>200704</v>
      </c>
      <c r="F11014" s="1"/>
      <c r="G11014">
        <v>20070402</v>
      </c>
      <c r="H11014">
        <v>0.31480000000000002</v>
      </c>
      <c r="I11014">
        <f t="shared" si="2569"/>
        <v>0.94434974232564295</v>
      </c>
      <c r="J11014">
        <f t="shared" si="2570"/>
        <v>14.991087413169469</v>
      </c>
      <c r="K11014">
        <v>0.2586</v>
      </c>
      <c r="L11014">
        <f t="shared" si="2571"/>
        <v>0.9442319881727691</v>
      </c>
      <c r="M11014">
        <f t="shared" si="2572"/>
        <v>14.989218123943374</v>
      </c>
      <c r="N11014">
        <v>0.31590000000000001</v>
      </c>
      <c r="O11014">
        <f t="shared" si="2573"/>
        <v>1.0045371885012124</v>
      </c>
      <c r="P11014">
        <f t="shared" si="2574"/>
        <v>15.946533500941324</v>
      </c>
      <c r="Q11014">
        <v>0.2152</v>
      </c>
      <c r="R11014">
        <f t="shared" si="2575"/>
        <v>0.76084444487464731</v>
      </c>
      <c r="S11014">
        <f t="shared" si="2576"/>
        <v>12.078031125259853</v>
      </c>
      <c r="T11014">
        <v>0.26640000000000003</v>
      </c>
      <c r="U11014">
        <f t="shared" si="2577"/>
        <v>0.79666234824787552</v>
      </c>
      <c r="V11014">
        <f t="shared" si="2578"/>
        <v>12.646622714115674</v>
      </c>
      <c r="W11014">
        <v>0.31559999999999999</v>
      </c>
      <c r="X11014">
        <f t="shared" si="2579"/>
        <v>0.75472621765499792</v>
      </c>
      <c r="Y11014">
        <f t="shared" si="2580"/>
        <v>11.980907279133183</v>
      </c>
    </row>
    <row r="11015" spans="1:25" x14ac:dyDescent="0.3">
      <c r="A11015">
        <v>20070403</v>
      </c>
      <c r="B11015">
        <v>-0.12</v>
      </c>
      <c r="C11015">
        <f t="shared" si="2567"/>
        <v>0.19009096841035458</v>
      </c>
      <c r="D11015">
        <f t="shared" si="2568"/>
        <v>3.0176005733593998</v>
      </c>
      <c r="E11015">
        <f t="shared" si="2566"/>
        <v>200704</v>
      </c>
      <c r="F11015" s="1"/>
      <c r="G11015">
        <v>20070403</v>
      </c>
      <c r="H11015">
        <v>1.0624</v>
      </c>
      <c r="I11015">
        <f t="shared" si="2569"/>
        <v>0.93134865562589275</v>
      </c>
      <c r="J11015">
        <f t="shared" si="2570"/>
        <v>14.784701560082699</v>
      </c>
      <c r="K11015">
        <v>0.93930000000000002</v>
      </c>
      <c r="L11015">
        <f t="shared" si="2571"/>
        <v>0.92123446381429364</v>
      </c>
      <c r="M11015">
        <f t="shared" si="2572"/>
        <v>14.624143742607316</v>
      </c>
      <c r="N11015">
        <v>0.96289999999999998</v>
      </c>
      <c r="O11015">
        <f t="shared" si="2573"/>
        <v>0.98846398044277173</v>
      </c>
      <c r="P11015">
        <f t="shared" si="2574"/>
        <v>15.691379233179523</v>
      </c>
      <c r="Q11015">
        <v>1.0490999999999999</v>
      </c>
      <c r="R11015">
        <f t="shared" si="2575"/>
        <v>0.76639600497252935</v>
      </c>
      <c r="S11015">
        <f t="shared" si="2576"/>
        <v>12.166159409704404</v>
      </c>
      <c r="T11015">
        <v>0.99450000000000005</v>
      </c>
      <c r="U11015">
        <f t="shared" si="2577"/>
        <v>0.79977225305347854</v>
      </c>
      <c r="V11015">
        <f t="shared" si="2578"/>
        <v>12.695990922415934</v>
      </c>
      <c r="W11015">
        <v>0.90669999999999995</v>
      </c>
      <c r="X11015">
        <f t="shared" si="2579"/>
        <v>0.76025989538517247</v>
      </c>
      <c r="Y11015">
        <f t="shared" si="2580"/>
        <v>12.068751689790892</v>
      </c>
    </row>
    <row r="11016" spans="1:25" x14ac:dyDescent="0.3">
      <c r="A11016">
        <v>20070404</v>
      </c>
      <c r="B11016">
        <v>0</v>
      </c>
      <c r="C11016">
        <f t="shared" si="2567"/>
        <v>0.19007959973991981</v>
      </c>
      <c r="D11016">
        <f t="shared" si="2568"/>
        <v>3.0174201013111528</v>
      </c>
      <c r="E11016">
        <f t="shared" si="2566"/>
        <v>200704</v>
      </c>
      <c r="F11016" s="1"/>
      <c r="G11016">
        <v>20070404</v>
      </c>
      <c r="H11016">
        <v>2.93E-2</v>
      </c>
      <c r="I11016">
        <f t="shared" si="2569"/>
        <v>0.93115127255074992</v>
      </c>
      <c r="J11016">
        <f t="shared" si="2570"/>
        <v>14.781568200903651</v>
      </c>
      <c r="K11016">
        <v>-0.1472</v>
      </c>
      <c r="L11016">
        <f t="shared" si="2571"/>
        <v>0.9217474083880336</v>
      </c>
      <c r="M11016">
        <f t="shared" si="2572"/>
        <v>14.632286485278172</v>
      </c>
      <c r="N11016">
        <v>-0.16450000000000001</v>
      </c>
      <c r="O11016">
        <f t="shared" si="2573"/>
        <v>0.98879777532980673</v>
      </c>
      <c r="P11016">
        <f t="shared" si="2574"/>
        <v>15.696678062739521</v>
      </c>
      <c r="Q11016">
        <v>0.15110000000000001</v>
      </c>
      <c r="R11016">
        <f t="shared" si="2575"/>
        <v>0.766093279821071</v>
      </c>
      <c r="S11016">
        <f t="shared" si="2576"/>
        <v>12.161353796906226</v>
      </c>
      <c r="T11016">
        <v>-9.0300000000000005E-2</v>
      </c>
      <c r="U11016">
        <f t="shared" si="2577"/>
        <v>0.79910877164204264</v>
      </c>
      <c r="V11016">
        <f t="shared" si="2578"/>
        <v>12.685458481530894</v>
      </c>
      <c r="W11016">
        <v>0.34420000000000001</v>
      </c>
      <c r="X11016">
        <f t="shared" si="2579"/>
        <v>0.76081946183046623</v>
      </c>
      <c r="Y11016">
        <f t="shared" si="2580"/>
        <v>12.077634531728474</v>
      </c>
    </row>
    <row r="11017" spans="1:25" x14ac:dyDescent="0.3">
      <c r="A11017">
        <v>20070405</v>
      </c>
      <c r="B11017">
        <v>-0.18</v>
      </c>
      <c r="C11017">
        <f t="shared" si="2567"/>
        <v>0.19098732468959917</v>
      </c>
      <c r="D11017">
        <f t="shared" si="2568"/>
        <v>3.031829788165354</v>
      </c>
      <c r="E11017">
        <f t="shared" si="2566"/>
        <v>200704</v>
      </c>
      <c r="F11017" s="1"/>
      <c r="G11017">
        <v>20070405</v>
      </c>
      <c r="H11017">
        <v>0.51280000000000003</v>
      </c>
      <c r="I11017">
        <f t="shared" si="2569"/>
        <v>0.93279178330731949</v>
      </c>
      <c r="J11017">
        <f t="shared" si="2570"/>
        <v>14.807610501813709</v>
      </c>
      <c r="K11017">
        <v>0.14330000000000001</v>
      </c>
      <c r="L11017">
        <f t="shared" si="2571"/>
        <v>0.92158554945905669</v>
      </c>
      <c r="M11017">
        <f t="shared" si="2572"/>
        <v>14.629717054436883</v>
      </c>
      <c r="N11017">
        <v>0.43690000000000001</v>
      </c>
      <c r="O11017">
        <f t="shared" si="2573"/>
        <v>0.98968690724963904</v>
      </c>
      <c r="P11017">
        <f t="shared" si="2574"/>
        <v>15.710792594395155</v>
      </c>
      <c r="Q11017">
        <v>0.59109999999999996</v>
      </c>
      <c r="R11017">
        <f t="shared" si="2575"/>
        <v>0.76870568342980805</v>
      </c>
      <c r="S11017">
        <f t="shared" si="2576"/>
        <v>12.202824418543301</v>
      </c>
      <c r="T11017">
        <v>0.2167</v>
      </c>
      <c r="U11017">
        <f t="shared" si="2577"/>
        <v>0.79938327148775334</v>
      </c>
      <c r="V11017">
        <f t="shared" si="2578"/>
        <v>12.689816031490951</v>
      </c>
      <c r="W11017">
        <v>0.30480000000000002</v>
      </c>
      <c r="X11017">
        <f t="shared" si="2579"/>
        <v>0.7614243428794345</v>
      </c>
      <c r="Y11017">
        <f t="shared" si="2580"/>
        <v>12.08723672069855</v>
      </c>
    </row>
    <row r="11018" spans="1:25" x14ac:dyDescent="0.3">
      <c r="A11018">
        <v>20070409</v>
      </c>
      <c r="B11018">
        <v>0.02</v>
      </c>
      <c r="C11018">
        <f t="shared" si="2567"/>
        <v>0.18050611520698859</v>
      </c>
      <c r="D11018">
        <f t="shared" si="2568"/>
        <v>2.8654457457843967</v>
      </c>
      <c r="E11018">
        <f t="shared" si="2566"/>
        <v>200704</v>
      </c>
      <c r="F11018" s="1"/>
      <c r="G11018">
        <v>20070409</v>
      </c>
      <c r="H11018">
        <v>-4.2700000000000002E-2</v>
      </c>
      <c r="I11018">
        <f t="shared" si="2569"/>
        <v>0.93267760163888858</v>
      </c>
      <c r="J11018">
        <f t="shared" si="2570"/>
        <v>14.805797924020005</v>
      </c>
      <c r="K11018">
        <v>-0.20030000000000001</v>
      </c>
      <c r="L11018">
        <f t="shared" si="2571"/>
        <v>0.92220871526837622</v>
      </c>
      <c r="M11018">
        <f t="shared" si="2572"/>
        <v>14.639609504978988</v>
      </c>
      <c r="N11018">
        <v>-8.09E-2</v>
      </c>
      <c r="O11018">
        <f t="shared" si="2573"/>
        <v>0.9899222647389988</v>
      </c>
      <c r="P11018">
        <f t="shared" si="2574"/>
        <v>15.71452877871141</v>
      </c>
      <c r="Q11018">
        <v>8.9899999999999994E-2</v>
      </c>
      <c r="R11018">
        <f t="shared" si="2575"/>
        <v>0.76472389466620339</v>
      </c>
      <c r="S11018">
        <f t="shared" si="2576"/>
        <v>12.139615481493166</v>
      </c>
      <c r="T11018">
        <v>-2.35E-2</v>
      </c>
      <c r="U11018">
        <f t="shared" si="2577"/>
        <v>0.79801724614274017</v>
      </c>
      <c r="V11018">
        <f t="shared" si="2578"/>
        <v>12.668131051405854</v>
      </c>
      <c r="W11018">
        <v>0.16400000000000001</v>
      </c>
      <c r="X11018">
        <f t="shared" si="2579"/>
        <v>0.76145617301385382</v>
      </c>
      <c r="Y11018">
        <f t="shared" si="2580"/>
        <v>12.087742008417777</v>
      </c>
    </row>
    <row r="11019" spans="1:25" x14ac:dyDescent="0.3">
      <c r="A11019">
        <v>20070410</v>
      </c>
      <c r="B11019">
        <v>0.04</v>
      </c>
      <c r="C11019">
        <f t="shared" si="2567"/>
        <v>0.18048357829425452</v>
      </c>
      <c r="D11019">
        <f t="shared" si="2568"/>
        <v>2.8650879833859157</v>
      </c>
      <c r="E11019">
        <f t="shared" si="2566"/>
        <v>200704</v>
      </c>
      <c r="F11019" s="1"/>
      <c r="G11019">
        <v>20070410</v>
      </c>
      <c r="H11019">
        <v>0.29310000000000003</v>
      </c>
      <c r="I11019">
        <f t="shared" si="2569"/>
        <v>0.92460550207279013</v>
      </c>
      <c r="J11019">
        <f t="shared" si="2570"/>
        <v>14.677657315959712</v>
      </c>
      <c r="K11019">
        <v>0.3805</v>
      </c>
      <c r="L11019">
        <f t="shared" si="2571"/>
        <v>0.91125112732487046</v>
      </c>
      <c r="M11019">
        <f t="shared" si="2572"/>
        <v>14.465663188973174</v>
      </c>
      <c r="N11019">
        <v>0.24840000000000001</v>
      </c>
      <c r="O11019">
        <f t="shared" si="2573"/>
        <v>0.97928317211439941</v>
      </c>
      <c r="P11019">
        <f t="shared" si="2574"/>
        <v>15.545638419150981</v>
      </c>
      <c r="Q11019">
        <v>0.16900000000000001</v>
      </c>
      <c r="R11019">
        <f t="shared" si="2575"/>
        <v>0.7587873121457992</v>
      </c>
      <c r="S11019">
        <f t="shared" si="2576"/>
        <v>12.04537515557355</v>
      </c>
      <c r="T11019">
        <v>0.19089999999999999</v>
      </c>
      <c r="U11019">
        <f t="shared" si="2577"/>
        <v>0.79148100868393845</v>
      </c>
      <c r="V11019">
        <f t="shared" si="2578"/>
        <v>12.564371498449528</v>
      </c>
      <c r="W11019">
        <v>0.29199999999999998</v>
      </c>
      <c r="X11019">
        <f t="shared" si="2579"/>
        <v>0.75911519040596509</v>
      </c>
      <c r="Y11019">
        <f t="shared" si="2580"/>
        <v>12.050580061593772</v>
      </c>
    </row>
    <row r="11020" spans="1:25" x14ac:dyDescent="0.3">
      <c r="A11020">
        <v>20070411</v>
      </c>
      <c r="B11020">
        <v>-0.18</v>
      </c>
      <c r="C11020">
        <f t="shared" si="2567"/>
        <v>0.18070639794951091</v>
      </c>
      <c r="D11020">
        <f t="shared" si="2568"/>
        <v>2.8686251357560688</v>
      </c>
      <c r="E11020">
        <f t="shared" si="2566"/>
        <v>200704</v>
      </c>
      <c r="F11020" s="1"/>
      <c r="G11020">
        <v>20070411</v>
      </c>
      <c r="H11020">
        <v>-0.60629999999999995</v>
      </c>
      <c r="I11020">
        <f t="shared" si="2569"/>
        <v>0.92450249715343513</v>
      </c>
      <c r="J11020">
        <f t="shared" si="2570"/>
        <v>14.676022163557134</v>
      </c>
      <c r="K11020">
        <v>-0.71020000000000005</v>
      </c>
      <c r="L11020">
        <f t="shared" si="2571"/>
        <v>0.91369048035262224</v>
      </c>
      <c r="M11020">
        <f t="shared" si="2572"/>
        <v>14.504386717801117</v>
      </c>
      <c r="N11020">
        <v>-0.74780000000000002</v>
      </c>
      <c r="O11020">
        <f t="shared" si="2573"/>
        <v>0.97946450763975534</v>
      </c>
      <c r="P11020">
        <f t="shared" si="2574"/>
        <v>15.548517031374699</v>
      </c>
      <c r="Q11020">
        <v>-0.41749999999999998</v>
      </c>
      <c r="R11020">
        <f t="shared" si="2575"/>
        <v>0.7589695498607435</v>
      </c>
      <c r="S11020">
        <f t="shared" si="2576"/>
        <v>12.048268089612986</v>
      </c>
      <c r="T11020">
        <v>-0.71409999999999996</v>
      </c>
      <c r="U11020">
        <f t="shared" si="2577"/>
        <v>0.79655789423622958</v>
      </c>
      <c r="V11020">
        <f t="shared" si="2578"/>
        <v>12.644964558086125</v>
      </c>
      <c r="W11020">
        <v>-0.62919999999999998</v>
      </c>
      <c r="X11020">
        <f t="shared" si="2579"/>
        <v>0.75933549104679476</v>
      </c>
      <c r="Y11020">
        <f t="shared" si="2580"/>
        <v>12.054077225849593</v>
      </c>
    </row>
    <row r="11021" spans="1:25" x14ac:dyDescent="0.3">
      <c r="A11021">
        <v>20070412</v>
      </c>
      <c r="B11021">
        <v>-0.02</v>
      </c>
      <c r="C11021">
        <f t="shared" si="2567"/>
        <v>0.17825107665224244</v>
      </c>
      <c r="D11021">
        <f t="shared" si="2568"/>
        <v>2.8296481185080715</v>
      </c>
      <c r="E11021">
        <f t="shared" si="2566"/>
        <v>200704</v>
      </c>
      <c r="F11021" s="1"/>
      <c r="G11021">
        <v>20070412</v>
      </c>
      <c r="H11021">
        <v>0.93369999999999997</v>
      </c>
      <c r="I11021">
        <f t="shared" si="2569"/>
        <v>0.93121169564266881</v>
      </c>
      <c r="J11021">
        <f t="shared" si="2570"/>
        <v>14.78252738775163</v>
      </c>
      <c r="K11021">
        <v>0.71730000000000005</v>
      </c>
      <c r="L11021">
        <f t="shared" si="2571"/>
        <v>0.91640931889624899</v>
      </c>
      <c r="M11021">
        <f t="shared" si="2572"/>
        <v>14.547546941649356</v>
      </c>
      <c r="N11021">
        <v>0.93279999999999996</v>
      </c>
      <c r="O11021">
        <f t="shared" si="2573"/>
        <v>0.98336763335371347</v>
      </c>
      <c r="P11021">
        <f t="shared" si="2574"/>
        <v>15.610477231224428</v>
      </c>
      <c r="Q11021">
        <v>0.75519999999999998</v>
      </c>
      <c r="R11021">
        <f t="shared" si="2575"/>
        <v>0.76464598663045169</v>
      </c>
      <c r="S11021">
        <f t="shared" si="2576"/>
        <v>12.138378729766771</v>
      </c>
      <c r="T11021">
        <v>0.41889999999999999</v>
      </c>
      <c r="U11021">
        <f t="shared" si="2577"/>
        <v>0.79789877578266777</v>
      </c>
      <c r="V11021">
        <f t="shared" si="2578"/>
        <v>12.666250392742951</v>
      </c>
      <c r="W11021">
        <v>0.7198</v>
      </c>
      <c r="X11021">
        <f t="shared" si="2579"/>
        <v>0.76431414374991014</v>
      </c>
      <c r="Y11021">
        <f t="shared" si="2580"/>
        <v>12.13311088734921</v>
      </c>
    </row>
    <row r="11022" spans="1:25" x14ac:dyDescent="0.3">
      <c r="A11022">
        <v>20070413</v>
      </c>
      <c r="B11022">
        <v>-0.09</v>
      </c>
      <c r="C11022">
        <f t="shared" si="2567"/>
        <v>0.17593527315175617</v>
      </c>
      <c r="D11022">
        <f t="shared" si="2568"/>
        <v>2.7928858776225947</v>
      </c>
      <c r="E11022">
        <f t="shared" si="2566"/>
        <v>200704</v>
      </c>
      <c r="F11022" s="1"/>
      <c r="G11022">
        <v>20070413</v>
      </c>
      <c r="H11022">
        <v>0.59570000000000001</v>
      </c>
      <c r="I11022">
        <f t="shared" si="2569"/>
        <v>0.93261176079334096</v>
      </c>
      <c r="J11022">
        <f t="shared" si="2570"/>
        <v>14.804752732999431</v>
      </c>
      <c r="K11022">
        <v>0.46829999999999999</v>
      </c>
      <c r="L11022">
        <f t="shared" si="2571"/>
        <v>0.91530666797410187</v>
      </c>
      <c r="M11022">
        <f t="shared" si="2572"/>
        <v>14.530042900911852</v>
      </c>
      <c r="N11022">
        <v>0.50590000000000002</v>
      </c>
      <c r="O11022">
        <f t="shared" si="2573"/>
        <v>0.98444989601867816</v>
      </c>
      <c r="P11022">
        <f t="shared" si="2574"/>
        <v>15.627657618412906</v>
      </c>
      <c r="Q11022">
        <v>0.47389999999999999</v>
      </c>
      <c r="R11022">
        <f t="shared" si="2575"/>
        <v>0.7650321967505499</v>
      </c>
      <c r="S11022">
        <f t="shared" si="2576"/>
        <v>12.144509625356347</v>
      </c>
      <c r="T11022">
        <v>0.18709999999999999</v>
      </c>
      <c r="U11022">
        <f t="shared" si="2577"/>
        <v>0.79810019749586436</v>
      </c>
      <c r="V11022">
        <f t="shared" si="2578"/>
        <v>12.669447863313552</v>
      </c>
      <c r="W11022">
        <v>0.37769999999999998</v>
      </c>
      <c r="X11022">
        <f t="shared" si="2579"/>
        <v>0.76548749523712456</v>
      </c>
      <c r="Y11022">
        <f t="shared" si="2580"/>
        <v>12.151737264763032</v>
      </c>
    </row>
    <row r="11023" spans="1:25" x14ac:dyDescent="0.3">
      <c r="A11023">
        <v>20070416</v>
      </c>
      <c r="B11023">
        <v>0.32</v>
      </c>
      <c r="C11023">
        <f t="shared" si="2567"/>
        <v>0.17356180618146305</v>
      </c>
      <c r="D11023">
        <f t="shared" si="2568"/>
        <v>2.7552082575320656</v>
      </c>
      <c r="E11023">
        <f t="shared" si="2566"/>
        <v>200704</v>
      </c>
      <c r="F11023" s="1"/>
      <c r="G11023">
        <v>20070416</v>
      </c>
      <c r="H11023">
        <v>1.2035</v>
      </c>
      <c r="I11023">
        <f t="shared" si="2569"/>
        <v>0.91686181392318211</v>
      </c>
      <c r="J11023">
        <f t="shared" si="2570"/>
        <v>14.554730077513907</v>
      </c>
      <c r="K11023">
        <v>1.4683999999999999</v>
      </c>
      <c r="L11023">
        <f t="shared" si="2571"/>
        <v>0.91856212627545408</v>
      </c>
      <c r="M11023">
        <f t="shared" si="2572"/>
        <v>14.581721699325364</v>
      </c>
      <c r="N11023">
        <v>1.5502</v>
      </c>
      <c r="O11023">
        <f t="shared" si="2573"/>
        <v>0.99140365404380681</v>
      </c>
      <c r="P11023">
        <f t="shared" si="2574"/>
        <v>15.738045104883767</v>
      </c>
      <c r="Q11023">
        <v>0.74839999999999995</v>
      </c>
      <c r="R11023">
        <f t="shared" si="2575"/>
        <v>0.76729764235482767</v>
      </c>
      <c r="S11023">
        <f t="shared" si="2576"/>
        <v>12.180472459422328</v>
      </c>
      <c r="T11023">
        <v>1.2326999999999999</v>
      </c>
      <c r="U11023">
        <f t="shared" si="2577"/>
        <v>0.81104140994233009</v>
      </c>
      <c r="V11023">
        <f t="shared" si="2578"/>
        <v>12.874883242095564</v>
      </c>
      <c r="W11023">
        <v>1.0408999999999999</v>
      </c>
      <c r="X11023">
        <f t="shared" si="2579"/>
        <v>0.77474477097828298</v>
      </c>
      <c r="Y11023">
        <f t="shared" si="2580"/>
        <v>12.29869196133737</v>
      </c>
    </row>
    <row r="11024" spans="1:25" x14ac:dyDescent="0.3">
      <c r="A11024">
        <v>20070417</v>
      </c>
      <c r="B11024">
        <v>0.03</v>
      </c>
      <c r="C11024">
        <f t="shared" si="2567"/>
        <v>0.17314603091783209</v>
      </c>
      <c r="D11024">
        <f t="shared" si="2568"/>
        <v>2.7486080298389064</v>
      </c>
      <c r="E11024">
        <f t="shared" si="2566"/>
        <v>200704</v>
      </c>
      <c r="F11024" s="1"/>
      <c r="G11024">
        <v>20070417</v>
      </c>
      <c r="H11024">
        <v>-0.307</v>
      </c>
      <c r="I11024">
        <f t="shared" si="2569"/>
        <v>0.91410758338237985</v>
      </c>
      <c r="J11024">
        <f t="shared" si="2570"/>
        <v>14.511008023128097</v>
      </c>
      <c r="K11024">
        <v>-0.2994</v>
      </c>
      <c r="L11024">
        <f t="shared" si="2571"/>
        <v>0.91694428697300312</v>
      </c>
      <c r="M11024">
        <f t="shared" si="2572"/>
        <v>14.556039296592056</v>
      </c>
      <c r="N11024">
        <v>-0.3453</v>
      </c>
      <c r="O11024">
        <f t="shared" si="2573"/>
        <v>0.98983265383541963</v>
      </c>
      <c r="P11024">
        <f t="shared" si="2574"/>
        <v>15.713106249717628</v>
      </c>
      <c r="Q11024">
        <v>0.15190000000000001</v>
      </c>
      <c r="R11024">
        <f t="shared" si="2575"/>
        <v>0.76719564609676372</v>
      </c>
      <c r="S11024">
        <f t="shared" si="2576"/>
        <v>12.17885331902135</v>
      </c>
      <c r="T11024">
        <v>0.11509999999999999</v>
      </c>
      <c r="U11024">
        <f t="shared" si="2577"/>
        <v>0.810802367712811</v>
      </c>
      <c r="V11024">
        <f t="shared" si="2578"/>
        <v>12.871088564342665</v>
      </c>
      <c r="W11024">
        <v>0.247</v>
      </c>
      <c r="X11024">
        <f t="shared" si="2579"/>
        <v>0.77363471822491137</v>
      </c>
      <c r="Y11024">
        <f t="shared" si="2580"/>
        <v>12.281070420171867</v>
      </c>
    </row>
    <row r="11025" spans="1:25" x14ac:dyDescent="0.3">
      <c r="A11025">
        <v>20070418</v>
      </c>
      <c r="B11025">
        <v>-0.11</v>
      </c>
      <c r="C11025">
        <f t="shared" si="2567"/>
        <v>0.17353616988941239</v>
      </c>
      <c r="D11025">
        <f t="shared" si="2568"/>
        <v>2.7548012940122422</v>
      </c>
      <c r="E11025">
        <f t="shared" si="2566"/>
        <v>200704</v>
      </c>
      <c r="F11025" s="1"/>
      <c r="G11025">
        <v>20070418</v>
      </c>
      <c r="H11025">
        <v>-0.4335</v>
      </c>
      <c r="I11025">
        <f t="shared" si="2569"/>
        <v>0.90779546070232731</v>
      </c>
      <c r="J11025">
        <f t="shared" si="2570"/>
        <v>14.410806181989999</v>
      </c>
      <c r="K11025">
        <v>-0.48630000000000001</v>
      </c>
      <c r="L11025">
        <f t="shared" si="2571"/>
        <v>0.9097639908317563</v>
      </c>
      <c r="M11025">
        <f t="shared" si="2572"/>
        <v>14.442055629014842</v>
      </c>
      <c r="N11025">
        <v>-0.60529999999999995</v>
      </c>
      <c r="O11025">
        <f t="shared" si="2573"/>
        <v>0.98842870959660112</v>
      </c>
      <c r="P11025">
        <f t="shared" si="2574"/>
        <v>15.690819325854534</v>
      </c>
      <c r="Q11025">
        <v>-7.4800000000000005E-2</v>
      </c>
      <c r="R11025">
        <f t="shared" si="2575"/>
        <v>0.76280816463320156</v>
      </c>
      <c r="S11025">
        <f t="shared" si="2576"/>
        <v>12.109204210014402</v>
      </c>
      <c r="T11025">
        <v>0.43640000000000001</v>
      </c>
      <c r="U11025">
        <f t="shared" si="2577"/>
        <v>0.81072121612078296</v>
      </c>
      <c r="V11025">
        <f t="shared" si="2578"/>
        <v>12.869800322756646</v>
      </c>
      <c r="W11025">
        <v>-0.12690000000000001</v>
      </c>
      <c r="X11025">
        <f t="shared" si="2579"/>
        <v>0.7691349157325198</v>
      </c>
      <c r="Y11025">
        <f t="shared" si="2580"/>
        <v>12.209638270109206</v>
      </c>
    </row>
    <row r="11026" spans="1:25" x14ac:dyDescent="0.3">
      <c r="A11026">
        <v>20070419</v>
      </c>
      <c r="B11026">
        <v>0.2</v>
      </c>
      <c r="C11026">
        <f t="shared" si="2567"/>
        <v>0.16909329487854138</v>
      </c>
      <c r="D11026">
        <f t="shared" si="2568"/>
        <v>2.684272839702794</v>
      </c>
      <c r="E11026">
        <f t="shared" si="2566"/>
        <v>200704</v>
      </c>
      <c r="F11026" s="1"/>
      <c r="G11026">
        <v>20070419</v>
      </c>
      <c r="H11026">
        <v>-0.75509999999999999</v>
      </c>
      <c r="I11026">
        <f t="shared" si="2569"/>
        <v>0.90990129907862594</v>
      </c>
      <c r="J11026">
        <f t="shared" si="2570"/>
        <v>14.444235329859893</v>
      </c>
      <c r="K11026">
        <v>-0.40310000000000001</v>
      </c>
      <c r="L11026">
        <f t="shared" si="2571"/>
        <v>0.9049549150848113</v>
      </c>
      <c r="M11026">
        <f t="shared" si="2572"/>
        <v>14.365713918239909</v>
      </c>
      <c r="N11026">
        <v>-0.46839999999999998</v>
      </c>
      <c r="O11026">
        <f t="shared" si="2573"/>
        <v>0.98117291319644317</v>
      </c>
      <c r="P11026">
        <f t="shared" si="2574"/>
        <v>15.57563712882332</v>
      </c>
      <c r="Q11026">
        <v>-0.25580000000000003</v>
      </c>
      <c r="R11026">
        <f t="shared" si="2575"/>
        <v>0.76393497425489743</v>
      </c>
      <c r="S11026">
        <f t="shared" si="2576"/>
        <v>12.127091758217935</v>
      </c>
      <c r="T11026">
        <v>-0.16120000000000001</v>
      </c>
      <c r="U11026">
        <f t="shared" si="2577"/>
        <v>0.81116255136345083</v>
      </c>
      <c r="V11026">
        <f t="shared" si="2578"/>
        <v>12.876806302538091</v>
      </c>
      <c r="W11026">
        <v>-0.1517</v>
      </c>
      <c r="X11026">
        <f t="shared" si="2579"/>
        <v>0.76718645866671953</v>
      </c>
      <c r="Y11026">
        <f t="shared" si="2580"/>
        <v>12.178707473090842</v>
      </c>
    </row>
    <row r="11027" spans="1:25" x14ac:dyDescent="0.3">
      <c r="A11027">
        <v>20070420</v>
      </c>
      <c r="B11027">
        <v>0.37</v>
      </c>
      <c r="C11027">
        <f t="shared" si="2567"/>
        <v>0.17543577703651778</v>
      </c>
      <c r="D11027">
        <f t="shared" si="2568"/>
        <v>2.7849566226120128</v>
      </c>
      <c r="E11027">
        <f t="shared" si="2566"/>
        <v>200704</v>
      </c>
      <c r="F11027" s="1"/>
      <c r="G11027">
        <v>20070420</v>
      </c>
      <c r="H11027">
        <v>0.99970000000000003</v>
      </c>
      <c r="I11027">
        <f t="shared" si="2569"/>
        <v>0.90871675300196819</v>
      </c>
      <c r="J11027">
        <f t="shared" si="2570"/>
        <v>14.425431243847891</v>
      </c>
      <c r="K11027">
        <v>1.1378999999999999</v>
      </c>
      <c r="L11027">
        <f t="shared" si="2571"/>
        <v>0.90629479218196884</v>
      </c>
      <c r="M11027">
        <f t="shared" si="2572"/>
        <v>14.38698380775873</v>
      </c>
      <c r="N11027">
        <v>1.0734999999999999</v>
      </c>
      <c r="O11027">
        <f t="shared" si="2573"/>
        <v>0.98356868893920235</v>
      </c>
      <c r="P11027">
        <f t="shared" si="2574"/>
        <v>15.613668889697852</v>
      </c>
      <c r="Q11027">
        <v>0.53490000000000004</v>
      </c>
      <c r="R11027">
        <f t="shared" si="2575"/>
        <v>0.76002900320811073</v>
      </c>
      <c r="S11027">
        <f t="shared" si="2576"/>
        <v>12.065086390109839</v>
      </c>
      <c r="T11027">
        <v>0.69640000000000002</v>
      </c>
      <c r="U11027">
        <f t="shared" si="2577"/>
        <v>0.80880104201700698</v>
      </c>
      <c r="V11027">
        <f t="shared" si="2578"/>
        <v>12.839318503841421</v>
      </c>
      <c r="W11027">
        <v>1.2040999999999999</v>
      </c>
      <c r="X11027">
        <f t="shared" si="2579"/>
        <v>0.77531251197018236</v>
      </c>
      <c r="Y11027">
        <f t="shared" si="2580"/>
        <v>12.307704570179347</v>
      </c>
    </row>
    <row r="11028" spans="1:25" x14ac:dyDescent="0.3">
      <c r="A11028">
        <v>20070423</v>
      </c>
      <c r="B11028">
        <v>-0.16</v>
      </c>
      <c r="C11028">
        <f t="shared" si="2567"/>
        <v>0.17573566114727554</v>
      </c>
      <c r="D11028">
        <f t="shared" si="2568"/>
        <v>2.7897171352872414</v>
      </c>
      <c r="E11028">
        <f t="shared" si="2566"/>
        <v>200704</v>
      </c>
      <c r="F11028" s="1"/>
      <c r="G11028">
        <v>20070423</v>
      </c>
      <c r="H11028">
        <v>-0.10730000000000001</v>
      </c>
      <c r="I11028">
        <f t="shared" si="2569"/>
        <v>0.89462898601049634</v>
      </c>
      <c r="J11028">
        <f t="shared" si="2570"/>
        <v>14.201794875921937</v>
      </c>
      <c r="K11028">
        <v>-0.25419999999999998</v>
      </c>
      <c r="L11028">
        <f t="shared" si="2571"/>
        <v>0.89137943947334752</v>
      </c>
      <c r="M11028">
        <f t="shared" si="2572"/>
        <v>14.150209923855774</v>
      </c>
      <c r="N11028">
        <v>-8.9499999999999996E-2</v>
      </c>
      <c r="O11028">
        <f t="shared" si="2573"/>
        <v>0.96649951440914184</v>
      </c>
      <c r="P11028">
        <f t="shared" si="2574"/>
        <v>15.342704144347664</v>
      </c>
      <c r="Q11028">
        <v>2.1499999999999998E-2</v>
      </c>
      <c r="R11028">
        <f t="shared" si="2575"/>
        <v>0.74675551258890682</v>
      </c>
      <c r="S11028">
        <f t="shared" si="2576"/>
        <v>11.854376258860864</v>
      </c>
      <c r="T11028">
        <v>-0.2046</v>
      </c>
      <c r="U11028">
        <f t="shared" si="2577"/>
        <v>0.79309121541174366</v>
      </c>
      <c r="V11028">
        <f t="shared" si="2578"/>
        <v>12.589932737816582</v>
      </c>
      <c r="W11028">
        <v>-0.31819999999999998</v>
      </c>
      <c r="X11028">
        <f t="shared" si="2579"/>
        <v>0.76084378892203819</v>
      </c>
      <c r="Y11028">
        <f t="shared" si="2580"/>
        <v>12.078020712335</v>
      </c>
    </row>
    <row r="11029" spans="1:25" x14ac:dyDescent="0.3">
      <c r="A11029">
        <v>20070424</v>
      </c>
      <c r="B11029">
        <v>-0.03</v>
      </c>
      <c r="C11029">
        <f t="shared" si="2567"/>
        <v>0.17551538313639098</v>
      </c>
      <c r="D11029">
        <f t="shared" si="2568"/>
        <v>2.7862203302706625</v>
      </c>
      <c r="E11029">
        <f t="shared" si="2566"/>
        <v>200704</v>
      </c>
      <c r="F11029" s="1"/>
      <c r="G11029">
        <v>20070424</v>
      </c>
      <c r="H11029">
        <v>-0.17380000000000001</v>
      </c>
      <c r="I11029">
        <f t="shared" si="2569"/>
        <v>0.89424661643511361</v>
      </c>
      <c r="J11029">
        <f t="shared" si="2570"/>
        <v>14.195724947089657</v>
      </c>
      <c r="K11029">
        <v>-0.1009</v>
      </c>
      <c r="L11029">
        <f t="shared" si="2571"/>
        <v>0.89033286184989857</v>
      </c>
      <c r="M11029">
        <f t="shared" si="2572"/>
        <v>14.133596019139549</v>
      </c>
      <c r="N11029">
        <v>-0.1225</v>
      </c>
      <c r="O11029">
        <f t="shared" si="2573"/>
        <v>0.96617168378065588</v>
      </c>
      <c r="P11029">
        <f t="shared" si="2574"/>
        <v>15.337499994456921</v>
      </c>
      <c r="Q11029">
        <v>6.25E-2</v>
      </c>
      <c r="R11029">
        <f t="shared" si="2575"/>
        <v>0.74596356271868591</v>
      </c>
      <c r="S11029">
        <f t="shared" si="2576"/>
        <v>11.841804444416258</v>
      </c>
      <c r="T11029">
        <v>-9.8799999999999999E-2</v>
      </c>
      <c r="U11029">
        <f t="shared" si="2577"/>
        <v>0.7927043800976431</v>
      </c>
      <c r="V11029">
        <f t="shared" si="2578"/>
        <v>12.583791917579898</v>
      </c>
      <c r="W11029">
        <v>-5.0900000000000001E-2</v>
      </c>
      <c r="X11029">
        <f t="shared" si="2579"/>
        <v>0.76098112520116379</v>
      </c>
      <c r="Y11029">
        <f t="shared" si="2580"/>
        <v>12.080200858178319</v>
      </c>
    </row>
    <row r="11030" spans="1:25" x14ac:dyDescent="0.3">
      <c r="A11030">
        <v>20070425</v>
      </c>
      <c r="B11030">
        <v>0.36</v>
      </c>
      <c r="C11030">
        <f t="shared" si="2567"/>
        <v>0.18053428239158364</v>
      </c>
      <c r="D11030">
        <f t="shared" si="2568"/>
        <v>2.865892885977825</v>
      </c>
      <c r="E11030">
        <f t="shared" si="2566"/>
        <v>200704</v>
      </c>
      <c r="F11030" s="1"/>
      <c r="G11030">
        <v>20070425</v>
      </c>
      <c r="H11030">
        <v>0.61270000000000002</v>
      </c>
      <c r="I11030">
        <f t="shared" si="2569"/>
        <v>0.8941526239665839</v>
      </c>
      <c r="J11030">
        <f t="shared" si="2570"/>
        <v>14.194232862908599</v>
      </c>
      <c r="K11030">
        <v>0.4425</v>
      </c>
      <c r="L11030">
        <f t="shared" si="2571"/>
        <v>0.88823094652324608</v>
      </c>
      <c r="M11030">
        <f t="shared" si="2572"/>
        <v>14.100229147752124</v>
      </c>
      <c r="N11030">
        <v>1.0467</v>
      </c>
      <c r="O11030">
        <f t="shared" si="2573"/>
        <v>0.9725208740893676</v>
      </c>
      <c r="P11030">
        <f t="shared" si="2574"/>
        <v>15.438290265957756</v>
      </c>
      <c r="Q11030">
        <v>0.79830000000000001</v>
      </c>
      <c r="R11030">
        <f t="shared" si="2575"/>
        <v>0.75134910322383053</v>
      </c>
      <c r="S11030">
        <f t="shared" si="2576"/>
        <v>11.927297249529925</v>
      </c>
      <c r="T11030">
        <v>0.95209999999999995</v>
      </c>
      <c r="U11030">
        <f t="shared" si="2577"/>
        <v>0.79954502178525366</v>
      </c>
      <c r="V11030">
        <f t="shared" si="2578"/>
        <v>12.692383737861009</v>
      </c>
      <c r="W11030">
        <v>1.0769</v>
      </c>
      <c r="X11030">
        <f t="shared" si="2579"/>
        <v>0.77161162273450956</v>
      </c>
      <c r="Y11030">
        <f t="shared" si="2580"/>
        <v>12.248954774895029</v>
      </c>
    </row>
    <row r="11031" spans="1:25" x14ac:dyDescent="0.3">
      <c r="A11031">
        <v>20070426</v>
      </c>
      <c r="B11031">
        <v>0.21</v>
      </c>
      <c r="C11031">
        <f t="shared" si="2567"/>
        <v>0.18105739327908416</v>
      </c>
      <c r="D11031">
        <f t="shared" si="2568"/>
        <v>2.8741970138764446</v>
      </c>
      <c r="E11031">
        <f t="shared" si="2566"/>
        <v>200704</v>
      </c>
      <c r="F11031" s="1"/>
      <c r="G11031">
        <v>20070426</v>
      </c>
      <c r="H11031">
        <v>0.1014</v>
      </c>
      <c r="I11031">
        <f t="shared" si="2569"/>
        <v>0.89082985540747905</v>
      </c>
      <c r="J11031">
        <f t="shared" si="2570"/>
        <v>14.141485547278904</v>
      </c>
      <c r="K11031">
        <v>0.36380000000000001</v>
      </c>
      <c r="L11031">
        <f t="shared" si="2571"/>
        <v>0.88664786380810734</v>
      </c>
      <c r="M11031">
        <f t="shared" si="2572"/>
        <v>14.075098488737511</v>
      </c>
      <c r="N11031">
        <v>0.39479999999999998</v>
      </c>
      <c r="O11031">
        <f t="shared" si="2573"/>
        <v>0.9713910492379203</v>
      </c>
      <c r="P11031">
        <f t="shared" si="2574"/>
        <v>15.420354852465817</v>
      </c>
      <c r="Q11031">
        <v>-0.15959999999999999</v>
      </c>
      <c r="R11031">
        <f t="shared" si="2575"/>
        <v>0.74896858127513488</v>
      </c>
      <c r="S11031">
        <f t="shared" si="2576"/>
        <v>11.889507635129247</v>
      </c>
      <c r="T11031">
        <v>7.7499999999999999E-2</v>
      </c>
      <c r="U11031">
        <f t="shared" si="2577"/>
        <v>0.7966925478249981</v>
      </c>
      <c r="V11031">
        <f t="shared" si="2578"/>
        <v>12.647102117540268</v>
      </c>
      <c r="W11031">
        <v>-4.0300000000000002E-2</v>
      </c>
      <c r="X11031">
        <f t="shared" si="2579"/>
        <v>0.77056214204031759</v>
      </c>
      <c r="Y11031">
        <f t="shared" si="2580"/>
        <v>12.232294785359457</v>
      </c>
    </row>
    <row r="11032" spans="1:25" x14ac:dyDescent="0.3">
      <c r="A11032">
        <v>20070427</v>
      </c>
      <c r="B11032">
        <v>0.26</v>
      </c>
      <c r="C11032">
        <f t="shared" si="2567"/>
        <v>0.18058372082219565</v>
      </c>
      <c r="D11032">
        <f t="shared" si="2568"/>
        <v>2.8666776967334768</v>
      </c>
      <c r="E11032">
        <f t="shared" si="2566"/>
        <v>200704</v>
      </c>
      <c r="F11032" s="1"/>
      <c r="G11032">
        <v>20070427</v>
      </c>
      <c r="H11032">
        <v>-0.47839999999999999</v>
      </c>
      <c r="I11032">
        <f t="shared" si="2569"/>
        <v>0.89365514999838924</v>
      </c>
      <c r="J11032">
        <f t="shared" si="2570"/>
        <v>14.186335708487171</v>
      </c>
      <c r="K11032">
        <v>-0.4405</v>
      </c>
      <c r="L11032">
        <f t="shared" si="2571"/>
        <v>0.88885818405024952</v>
      </c>
      <c r="M11032">
        <f t="shared" si="2572"/>
        <v>14.110186234808634</v>
      </c>
      <c r="N11032">
        <v>-0.30759999999999998</v>
      </c>
      <c r="O11032">
        <f t="shared" si="2573"/>
        <v>0.97122636433950615</v>
      </c>
      <c r="P11032">
        <f t="shared" si="2574"/>
        <v>15.417740560750465</v>
      </c>
      <c r="Q11032">
        <v>-0.35520000000000002</v>
      </c>
      <c r="R11032">
        <f t="shared" si="2575"/>
        <v>0.74966969626629576</v>
      </c>
      <c r="S11032">
        <f t="shared" si="2576"/>
        <v>11.900637490571674</v>
      </c>
      <c r="T11032">
        <v>3.2099999999999997E-2</v>
      </c>
      <c r="U11032">
        <f t="shared" si="2577"/>
        <v>0.78957223021097878</v>
      </c>
      <c r="V11032">
        <f t="shared" si="2578"/>
        <v>12.53407057956534</v>
      </c>
      <c r="W11032">
        <v>2.8E-3</v>
      </c>
      <c r="X11032">
        <f t="shared" si="2579"/>
        <v>0.76707275875813352</v>
      </c>
      <c r="Y11032">
        <f t="shared" si="2580"/>
        <v>12.176902542997585</v>
      </c>
    </row>
    <row r="11033" spans="1:25" x14ac:dyDescent="0.3">
      <c r="A11033">
        <v>20070430</v>
      </c>
      <c r="B11033">
        <v>0.19</v>
      </c>
      <c r="C11033">
        <f t="shared" si="2567"/>
        <v>0.18005335053685623</v>
      </c>
      <c r="D11033">
        <f t="shared" si="2568"/>
        <v>2.8582583294667581</v>
      </c>
      <c r="E11033">
        <f t="shared" si="2566"/>
        <v>200704</v>
      </c>
      <c r="F11033" s="1"/>
      <c r="G11033">
        <v>20070430</v>
      </c>
      <c r="H11033">
        <v>-1.7107000000000001</v>
      </c>
      <c r="I11033">
        <f t="shared" si="2569"/>
        <v>0.91761424420893811</v>
      </c>
      <c r="J11033">
        <f t="shared" si="2570"/>
        <v>14.566674538004049</v>
      </c>
      <c r="K11033">
        <v>-1.8258000000000001</v>
      </c>
      <c r="L11033">
        <f t="shared" si="2571"/>
        <v>0.91420086141620127</v>
      </c>
      <c r="M11033">
        <f t="shared" si="2572"/>
        <v>14.512488766009756</v>
      </c>
      <c r="N11033">
        <v>-1.2790999999999999</v>
      </c>
      <c r="O11033">
        <f t="shared" si="2573"/>
        <v>0.98050399550896239</v>
      </c>
      <c r="P11033">
        <f t="shared" si="2574"/>
        <v>15.56501838973144</v>
      </c>
      <c r="Q11033">
        <v>-0.78120000000000001</v>
      </c>
      <c r="R11033">
        <f t="shared" si="2575"/>
        <v>0.75680522578216025</v>
      </c>
      <c r="S11033">
        <f t="shared" si="2576"/>
        <v>12.013910510002104</v>
      </c>
      <c r="T11033">
        <v>-0.80720000000000003</v>
      </c>
      <c r="U11033">
        <f t="shared" si="2577"/>
        <v>0.79418949243049397</v>
      </c>
      <c r="V11033">
        <f t="shared" si="2578"/>
        <v>12.607367344990207</v>
      </c>
      <c r="W11033">
        <v>-0.8266</v>
      </c>
      <c r="X11033">
        <f t="shared" si="2579"/>
        <v>0.77260872665641689</v>
      </c>
      <c r="Y11033">
        <f t="shared" si="2580"/>
        <v>12.264783308946955</v>
      </c>
    </row>
    <row r="11034" spans="1:25" x14ac:dyDescent="0.3">
      <c r="A11034">
        <v>20070501</v>
      </c>
      <c r="B11034">
        <v>0.31</v>
      </c>
      <c r="C11034">
        <f t="shared" si="2567"/>
        <v>0.18399359789893943</v>
      </c>
      <c r="D11034">
        <f t="shared" si="2568"/>
        <v>2.9208078172116609</v>
      </c>
      <c r="E11034">
        <f t="shared" si="2566"/>
        <v>200705</v>
      </c>
      <c r="F11034" s="1"/>
      <c r="G11034">
        <v>20070501</v>
      </c>
      <c r="H11034">
        <v>-7.1800000000000003E-2</v>
      </c>
      <c r="I11034">
        <f t="shared" si="2569"/>
        <v>0.91751450353228203</v>
      </c>
      <c r="J11034">
        <f t="shared" si="2570"/>
        <v>14.565091203847873</v>
      </c>
      <c r="K11034">
        <v>0.38219999999999998</v>
      </c>
      <c r="L11034">
        <f t="shared" si="2571"/>
        <v>0.91471346186617875</v>
      </c>
      <c r="M11034">
        <f t="shared" si="2572"/>
        <v>14.520626045885237</v>
      </c>
      <c r="N11034">
        <v>4.3099999999999999E-2</v>
      </c>
      <c r="O11034">
        <f t="shared" si="2573"/>
        <v>0.9794558962551807</v>
      </c>
      <c r="P11034">
        <f t="shared" si="2574"/>
        <v>15.548380329882528</v>
      </c>
      <c r="Q11034">
        <v>-0.17810000000000001</v>
      </c>
      <c r="R11034">
        <f t="shared" si="2575"/>
        <v>0.75702607994541005</v>
      </c>
      <c r="S11034">
        <f t="shared" si="2576"/>
        <v>12.017416461153937</v>
      </c>
      <c r="T11034">
        <v>0.41249999999999998</v>
      </c>
      <c r="U11034">
        <f t="shared" si="2577"/>
        <v>0.79535826147646815</v>
      </c>
      <c r="V11034">
        <f t="shared" si="2578"/>
        <v>12.625920978404515</v>
      </c>
      <c r="W11034">
        <v>0.3347</v>
      </c>
      <c r="X11034">
        <f t="shared" si="2579"/>
        <v>0.77341137317613329</v>
      </c>
      <c r="Y11034">
        <f t="shared" si="2580"/>
        <v>12.277524927438121</v>
      </c>
    </row>
    <row r="11035" spans="1:25" x14ac:dyDescent="0.3">
      <c r="A11035">
        <v>20070502</v>
      </c>
      <c r="B11035">
        <v>-0.11</v>
      </c>
      <c r="C11035">
        <f t="shared" si="2567"/>
        <v>0.18343328040893209</v>
      </c>
      <c r="D11035">
        <f t="shared" si="2568"/>
        <v>2.9119130528088646</v>
      </c>
      <c r="E11035">
        <f t="shared" si="2566"/>
        <v>200705</v>
      </c>
      <c r="F11035" s="1"/>
      <c r="G11035">
        <v>20070502</v>
      </c>
      <c r="H11035">
        <v>1.3828</v>
      </c>
      <c r="I11035">
        <f t="shared" si="2569"/>
        <v>0.93320575097788139</v>
      </c>
      <c r="J11035">
        <f t="shared" si="2570"/>
        <v>14.814182034856474</v>
      </c>
      <c r="K11035">
        <v>1.3346</v>
      </c>
      <c r="L11035">
        <f t="shared" si="2571"/>
        <v>0.92833867015070271</v>
      </c>
      <c r="M11035">
        <f t="shared" si="2572"/>
        <v>14.736919521979083</v>
      </c>
      <c r="N11035">
        <v>1.431</v>
      </c>
      <c r="O11035">
        <f t="shared" si="2573"/>
        <v>0.99365362226885801</v>
      </c>
      <c r="P11035">
        <f t="shared" si="2574"/>
        <v>15.773762243171465</v>
      </c>
      <c r="Q11035">
        <v>0.97519999999999996</v>
      </c>
      <c r="R11035">
        <f t="shared" si="2575"/>
        <v>0.76629478305093113</v>
      </c>
      <c r="S11035">
        <f t="shared" si="2576"/>
        <v>12.164552561513743</v>
      </c>
      <c r="T11035">
        <v>0.60419999999999996</v>
      </c>
      <c r="U11035">
        <f t="shared" si="2577"/>
        <v>0.79864219507855139</v>
      </c>
      <c r="V11035">
        <f t="shared" si="2578"/>
        <v>12.678051808203479</v>
      </c>
      <c r="W11035">
        <v>0.70599999999999996</v>
      </c>
      <c r="X11035">
        <f t="shared" si="2579"/>
        <v>0.77711140564249914</v>
      </c>
      <c r="Y11035">
        <f t="shared" si="2580"/>
        <v>12.336261121931335</v>
      </c>
    </row>
    <row r="11036" spans="1:25" x14ac:dyDescent="0.3">
      <c r="A11036">
        <v>20070503</v>
      </c>
      <c r="B11036">
        <v>0.16</v>
      </c>
      <c r="C11036">
        <f t="shared" si="2567"/>
        <v>0.18331682000617167</v>
      </c>
      <c r="D11036">
        <f t="shared" si="2568"/>
        <v>2.9100643012291219</v>
      </c>
      <c r="E11036">
        <f t="shared" si="2566"/>
        <v>200705</v>
      </c>
      <c r="F11036" s="1"/>
      <c r="G11036">
        <v>20070503</v>
      </c>
      <c r="H11036">
        <v>6.4000000000000001E-2</v>
      </c>
      <c r="I11036">
        <f t="shared" si="2569"/>
        <v>0.9323644828082307</v>
      </c>
      <c r="J11036">
        <f t="shared" si="2570"/>
        <v>14.800827316679612</v>
      </c>
      <c r="K11036">
        <v>0.16089999999999999</v>
      </c>
      <c r="L11036">
        <f t="shared" si="2571"/>
        <v>0.92704056735081686</v>
      </c>
      <c r="M11036">
        <f t="shared" si="2572"/>
        <v>14.716312778870915</v>
      </c>
      <c r="N11036">
        <v>0.21820000000000001</v>
      </c>
      <c r="O11036">
        <f t="shared" si="2573"/>
        <v>0.9931751328697509</v>
      </c>
      <c r="P11036">
        <f t="shared" si="2574"/>
        <v>15.766166459441354</v>
      </c>
      <c r="Q11036">
        <v>0.39979999999999999</v>
      </c>
      <c r="R11036">
        <f t="shared" si="2575"/>
        <v>0.76718971876156317</v>
      </c>
      <c r="S11036">
        <f t="shared" si="2576"/>
        <v>12.178759225492083</v>
      </c>
      <c r="T11036">
        <v>0.26119999999999999</v>
      </c>
      <c r="U11036">
        <f t="shared" si="2577"/>
        <v>0.79904147519507451</v>
      </c>
      <c r="V11036">
        <f t="shared" si="2578"/>
        <v>12.684390183554118</v>
      </c>
      <c r="W11036">
        <v>0.55810000000000004</v>
      </c>
      <c r="X11036">
        <f t="shared" si="2579"/>
        <v>0.77944975325745491</v>
      </c>
      <c r="Y11036">
        <f t="shared" si="2580"/>
        <v>12.373381239539299</v>
      </c>
    </row>
    <row r="11037" spans="1:25" x14ac:dyDescent="0.3">
      <c r="A11037">
        <v>20070504</v>
      </c>
      <c r="B11037">
        <v>-0.16</v>
      </c>
      <c r="C11037">
        <f t="shared" si="2567"/>
        <v>0.17056329076970839</v>
      </c>
      <c r="D11037">
        <f t="shared" si="2568"/>
        <v>2.7076083010406817</v>
      </c>
      <c r="E11037">
        <f t="shared" si="2566"/>
        <v>200705</v>
      </c>
      <c r="F11037" s="1"/>
      <c r="G11037">
        <v>20070504</v>
      </c>
      <c r="H11037">
        <v>0.39329999999999998</v>
      </c>
      <c r="I11037">
        <f t="shared" si="2569"/>
        <v>0.92908531596349231</v>
      </c>
      <c r="J11037">
        <f t="shared" si="2570"/>
        <v>14.748772156807616</v>
      </c>
      <c r="K11037">
        <v>0.42609999999999998</v>
      </c>
      <c r="L11037">
        <f t="shared" si="2571"/>
        <v>0.92619517031461807</v>
      </c>
      <c r="M11037">
        <f t="shared" si="2572"/>
        <v>14.702892516969555</v>
      </c>
      <c r="N11037">
        <v>0.46750000000000003</v>
      </c>
      <c r="O11037">
        <f t="shared" si="2573"/>
        <v>0.99405113790832511</v>
      </c>
      <c r="P11037">
        <f t="shared" si="2574"/>
        <v>15.780072608317196</v>
      </c>
      <c r="Q11037">
        <v>0.4728</v>
      </c>
      <c r="R11037">
        <f t="shared" si="2575"/>
        <v>0.76549533016580174</v>
      </c>
      <c r="S11037">
        <f t="shared" si="2576"/>
        <v>12.15186164039995</v>
      </c>
      <c r="T11037">
        <v>0.2969</v>
      </c>
      <c r="U11037">
        <f t="shared" si="2577"/>
        <v>0.79960167148371308</v>
      </c>
      <c r="V11037">
        <f t="shared" si="2578"/>
        <v>12.693283023944833</v>
      </c>
      <c r="W11037">
        <v>8.7999999999999995E-2</v>
      </c>
      <c r="X11037">
        <f t="shared" si="2579"/>
        <v>0.77942483685231634</v>
      </c>
      <c r="Y11037">
        <f t="shared" si="2580"/>
        <v>12.372985703869924</v>
      </c>
    </row>
    <row r="11038" spans="1:25" x14ac:dyDescent="0.3">
      <c r="A11038">
        <v>20070507</v>
      </c>
      <c r="B11038">
        <v>-0.05</v>
      </c>
      <c r="C11038">
        <f t="shared" si="2567"/>
        <v>0.16883942493514176</v>
      </c>
      <c r="D11038">
        <f t="shared" si="2568"/>
        <v>2.6802427792892569</v>
      </c>
      <c r="E11038">
        <f t="shared" si="2566"/>
        <v>200705</v>
      </c>
      <c r="F11038" s="1"/>
      <c r="G11038">
        <v>20070507</v>
      </c>
      <c r="H11038">
        <v>-0.21340000000000001</v>
      </c>
      <c r="I11038">
        <f t="shared" si="2569"/>
        <v>0.92949361417286513</v>
      </c>
      <c r="J11038">
        <f t="shared" si="2570"/>
        <v>14.755253689944137</v>
      </c>
      <c r="K11038">
        <v>7.1499999999999994E-2</v>
      </c>
      <c r="L11038">
        <f t="shared" si="2571"/>
        <v>0.92617142050846435</v>
      </c>
      <c r="M11038">
        <f t="shared" si="2572"/>
        <v>14.702515500484944</v>
      </c>
      <c r="N11038">
        <v>5.4999999999999997E-3</v>
      </c>
      <c r="O11038">
        <f t="shared" si="2573"/>
        <v>0.99410053541729315</v>
      </c>
      <c r="P11038">
        <f t="shared" si="2574"/>
        <v>15.78085676946189</v>
      </c>
      <c r="Q11038">
        <v>0.50929999999999997</v>
      </c>
      <c r="R11038">
        <f t="shared" si="2575"/>
        <v>0.76757592197775459</v>
      </c>
      <c r="S11038">
        <f t="shared" si="2576"/>
        <v>12.184890011485537</v>
      </c>
      <c r="T11038">
        <v>0.17499999999999999</v>
      </c>
      <c r="U11038">
        <f t="shared" si="2577"/>
        <v>0.79911695380687664</v>
      </c>
      <c r="V11038">
        <f t="shared" si="2578"/>
        <v>12.685588369370915</v>
      </c>
      <c r="W11038">
        <v>0.1961</v>
      </c>
      <c r="X11038">
        <f t="shared" si="2579"/>
        <v>0.77914363226050332</v>
      </c>
      <c r="Y11038">
        <f t="shared" si="2580"/>
        <v>12.368521719365123</v>
      </c>
    </row>
    <row r="11039" spans="1:25" x14ac:dyDescent="0.3">
      <c r="A11039">
        <v>20070508</v>
      </c>
      <c r="B11039">
        <v>0.24</v>
      </c>
      <c r="C11039">
        <f t="shared" si="2567"/>
        <v>0.17086486549284205</v>
      </c>
      <c r="D11039">
        <f t="shared" si="2568"/>
        <v>2.7123956513553709</v>
      </c>
      <c r="E11039">
        <f t="shared" si="2566"/>
        <v>200705</v>
      </c>
      <c r="F11039" s="1"/>
      <c r="G11039">
        <v>20070508</v>
      </c>
      <c r="H11039">
        <v>-0.39240000000000003</v>
      </c>
      <c r="I11039">
        <f t="shared" si="2569"/>
        <v>0.92228370090641121</v>
      </c>
      <c r="J11039">
        <f t="shared" si="2570"/>
        <v>14.640799865079842</v>
      </c>
      <c r="K11039">
        <v>3.9E-2</v>
      </c>
      <c r="L11039">
        <f t="shared" si="2571"/>
        <v>0.91655806970493858</v>
      </c>
      <c r="M11039">
        <f t="shared" si="2572"/>
        <v>14.54990828753203</v>
      </c>
      <c r="N11039">
        <v>-2.69E-2</v>
      </c>
      <c r="O11039">
        <f t="shared" si="2573"/>
        <v>0.9792936533139095</v>
      </c>
      <c r="P11039">
        <f t="shared" si="2574"/>
        <v>15.545804803035052</v>
      </c>
      <c r="Q11039">
        <v>-9.8699999999999996E-2</v>
      </c>
      <c r="R11039">
        <f t="shared" si="2575"/>
        <v>0.75859463376224934</v>
      </c>
      <c r="S11039">
        <f t="shared" si="2576"/>
        <v>12.042316481058206</v>
      </c>
      <c r="T11039">
        <v>-0.26790000000000003</v>
      </c>
      <c r="U11039">
        <f t="shared" si="2577"/>
        <v>0.7920301148757265</v>
      </c>
      <c r="V11039">
        <f t="shared" si="2578"/>
        <v>12.573088289010551</v>
      </c>
      <c r="W11039">
        <v>2.18E-2</v>
      </c>
      <c r="X11039">
        <f t="shared" si="2579"/>
        <v>0.77474939945977161</v>
      </c>
      <c r="Y11039">
        <f t="shared" si="2580"/>
        <v>12.298765436203171</v>
      </c>
    </row>
    <row r="11040" spans="1:25" x14ac:dyDescent="0.3">
      <c r="A11040">
        <v>20070509</v>
      </c>
      <c r="B11040">
        <v>0.23</v>
      </c>
      <c r="C11040">
        <f t="shared" si="2567"/>
        <v>0.17256874500155706</v>
      </c>
      <c r="D11040">
        <f t="shared" si="2568"/>
        <v>2.7394439000198436</v>
      </c>
      <c r="E11040">
        <f t="shared" si="2566"/>
        <v>200705</v>
      </c>
      <c r="F11040" s="1"/>
      <c r="G11040">
        <v>20070509</v>
      </c>
      <c r="H11040">
        <v>0.2127</v>
      </c>
      <c r="I11040">
        <f t="shared" si="2569"/>
        <v>0.92236666290372704</v>
      </c>
      <c r="J11040">
        <f t="shared" si="2570"/>
        <v>14.642116845958844</v>
      </c>
      <c r="K11040">
        <v>0.61309999999999998</v>
      </c>
      <c r="L11040">
        <f t="shared" si="2571"/>
        <v>0.91858028803572556</v>
      </c>
      <c r="M11040">
        <f t="shared" si="2572"/>
        <v>14.582010008331661</v>
      </c>
      <c r="N11040">
        <v>0.60199999999999998</v>
      </c>
      <c r="O11040">
        <f t="shared" si="2573"/>
        <v>0.98107701669463254</v>
      </c>
      <c r="P11040">
        <f t="shared" si="2574"/>
        <v>15.574114819050969</v>
      </c>
      <c r="Q11040">
        <v>0.17829999999999999</v>
      </c>
      <c r="R11040">
        <f t="shared" si="2575"/>
        <v>0.75467618852233509</v>
      </c>
      <c r="S11040">
        <f t="shared" si="2576"/>
        <v>11.980113091273179</v>
      </c>
      <c r="T11040">
        <v>0.56710000000000005</v>
      </c>
      <c r="U11040">
        <f t="shared" si="2577"/>
        <v>0.7934367201422281</v>
      </c>
      <c r="V11040">
        <f t="shared" si="2578"/>
        <v>12.595417455378533</v>
      </c>
      <c r="W11040">
        <v>0.249</v>
      </c>
      <c r="X11040">
        <f t="shared" si="2579"/>
        <v>0.77248334606954627</v>
      </c>
      <c r="Y11040">
        <f t="shared" si="2580"/>
        <v>12.262792953834383</v>
      </c>
    </row>
    <row r="11041" spans="1:25" x14ac:dyDescent="0.3">
      <c r="A11041">
        <v>20070510</v>
      </c>
      <c r="B11041">
        <v>0</v>
      </c>
      <c r="C11041">
        <f t="shared" si="2567"/>
        <v>0.17265057294716124</v>
      </c>
      <c r="D11041">
        <f t="shared" si="2568"/>
        <v>2.7407428783860275</v>
      </c>
      <c r="E11041">
        <f t="shared" si="2566"/>
        <v>200705</v>
      </c>
      <c r="F11041" s="1"/>
      <c r="G11041">
        <v>20070510</v>
      </c>
      <c r="H11041">
        <v>-1.9604999999999999</v>
      </c>
      <c r="I11041">
        <f t="shared" si="2569"/>
        <v>0.95529837823901964</v>
      </c>
      <c r="J11041">
        <f t="shared" si="2570"/>
        <v>15.164891620102582</v>
      </c>
      <c r="K11041">
        <v>-1.7901</v>
      </c>
      <c r="L11041">
        <f t="shared" si="2571"/>
        <v>0.94639057553147798</v>
      </c>
      <c r="M11041">
        <f t="shared" si="2572"/>
        <v>15.023484635949483</v>
      </c>
      <c r="N11041">
        <v>-1.7297</v>
      </c>
      <c r="O11041">
        <f t="shared" si="2573"/>
        <v>1.0024260477267222</v>
      </c>
      <c r="P11041">
        <f t="shared" si="2574"/>
        <v>15.913020180109626</v>
      </c>
      <c r="Q11041">
        <v>-1.1327</v>
      </c>
      <c r="R11041">
        <f t="shared" si="2575"/>
        <v>0.76163438890427082</v>
      </c>
      <c r="S11041">
        <f t="shared" si="2576"/>
        <v>12.090571097972118</v>
      </c>
      <c r="T11041">
        <v>-1.4277</v>
      </c>
      <c r="U11041">
        <f t="shared" si="2577"/>
        <v>0.81232764361202869</v>
      </c>
      <c r="V11041">
        <f t="shared" si="2578"/>
        <v>12.895301568603207</v>
      </c>
      <c r="W11041">
        <v>-1.3669</v>
      </c>
      <c r="X11041">
        <f t="shared" si="2579"/>
        <v>0.7922601091930882</v>
      </c>
      <c r="Y11041">
        <f t="shared" si="2580"/>
        <v>12.576739335610734</v>
      </c>
    </row>
    <row r="11042" spans="1:25" x14ac:dyDescent="0.3">
      <c r="A11042">
        <v>20070511</v>
      </c>
      <c r="B11042">
        <v>-0.12</v>
      </c>
      <c r="C11042">
        <f t="shared" si="2567"/>
        <v>0.17320010633991595</v>
      </c>
      <c r="D11042">
        <f t="shared" si="2568"/>
        <v>2.7494664505521551</v>
      </c>
      <c r="E11042">
        <f t="shared" si="2566"/>
        <v>200705</v>
      </c>
      <c r="F11042" s="1"/>
      <c r="G11042">
        <v>20070511</v>
      </c>
      <c r="H11042">
        <v>1.2369000000000001</v>
      </c>
      <c r="I11042">
        <f t="shared" si="2569"/>
        <v>0.96719899520609676</v>
      </c>
      <c r="J11042">
        <f t="shared" si="2570"/>
        <v>15.353808057761311</v>
      </c>
      <c r="K11042">
        <v>1.1491</v>
      </c>
      <c r="L11042">
        <f t="shared" si="2571"/>
        <v>0.9570510637761922</v>
      </c>
      <c r="M11042">
        <f t="shared" si="2572"/>
        <v>15.192714640449731</v>
      </c>
      <c r="N11042">
        <v>1.0105999999999999</v>
      </c>
      <c r="O11042">
        <f t="shared" si="2573"/>
        <v>1.0094421303905163</v>
      </c>
      <c r="P11042">
        <f t="shared" si="2574"/>
        <v>16.024397039547253</v>
      </c>
      <c r="Q11042">
        <v>1.0284</v>
      </c>
      <c r="R11042">
        <f t="shared" si="2575"/>
        <v>0.7666878205801817</v>
      </c>
      <c r="S11042">
        <f t="shared" si="2576"/>
        <v>12.170791838863616</v>
      </c>
      <c r="T11042">
        <v>0.79610000000000003</v>
      </c>
      <c r="U11042">
        <f t="shared" si="2577"/>
        <v>0.81020205288383162</v>
      </c>
      <c r="V11042">
        <f t="shared" si="2578"/>
        <v>12.861558861867723</v>
      </c>
      <c r="W11042">
        <v>1.0213000000000001</v>
      </c>
      <c r="X11042">
        <f t="shared" si="2579"/>
        <v>0.79730032276298879</v>
      </c>
      <c r="Y11042">
        <f t="shared" si="2580"/>
        <v>12.656750245574393</v>
      </c>
    </row>
    <row r="11043" spans="1:25" x14ac:dyDescent="0.3">
      <c r="A11043">
        <v>20070514</v>
      </c>
      <c r="B11043">
        <v>0.11</v>
      </c>
      <c r="C11043">
        <f t="shared" si="2567"/>
        <v>0.17304280845883782</v>
      </c>
      <c r="D11043">
        <f t="shared" si="2568"/>
        <v>2.7469694241016143</v>
      </c>
      <c r="E11043">
        <f t="shared" si="2566"/>
        <v>200705</v>
      </c>
      <c r="F11043" s="1"/>
      <c r="G11043">
        <v>20070514</v>
      </c>
      <c r="H11043">
        <v>-0.75009999999999999</v>
      </c>
      <c r="I11043">
        <f t="shared" si="2569"/>
        <v>0.97231013025157254</v>
      </c>
      <c r="J11043">
        <f t="shared" si="2570"/>
        <v>15.434944811246886</v>
      </c>
      <c r="K11043">
        <v>-0.79520000000000002</v>
      </c>
      <c r="L11043">
        <f t="shared" si="2571"/>
        <v>0.96312782739129699</v>
      </c>
      <c r="M11043">
        <f t="shared" si="2572"/>
        <v>15.289180272259889</v>
      </c>
      <c r="N11043">
        <v>-0.71150000000000002</v>
      </c>
      <c r="O11043">
        <f t="shared" si="2573"/>
        <v>1.0144183368601889</v>
      </c>
      <c r="P11043">
        <f t="shared" si="2574"/>
        <v>16.103391868294839</v>
      </c>
      <c r="Q11043">
        <v>-0.26679999999999998</v>
      </c>
      <c r="R11043">
        <f t="shared" si="2575"/>
        <v>0.76790681134839178</v>
      </c>
      <c r="S11043">
        <f t="shared" si="2576"/>
        <v>12.190142717402621</v>
      </c>
      <c r="T11043">
        <v>-0.29770000000000002</v>
      </c>
      <c r="U11043">
        <f t="shared" si="2577"/>
        <v>0.81139823332987826</v>
      </c>
      <c r="V11043">
        <f t="shared" si="2578"/>
        <v>12.880547637768109</v>
      </c>
      <c r="W11043">
        <v>-8.5500000000000007E-2</v>
      </c>
      <c r="X11043">
        <f t="shared" si="2579"/>
        <v>0.79755974349126557</v>
      </c>
      <c r="Y11043">
        <f t="shared" si="2580"/>
        <v>12.660868421966127</v>
      </c>
    </row>
    <row r="11044" spans="1:25" x14ac:dyDescent="0.3">
      <c r="A11044">
        <v>20070515</v>
      </c>
      <c r="B11044">
        <v>0.21</v>
      </c>
      <c r="C11044">
        <f t="shared" si="2567"/>
        <v>0.17296508579466202</v>
      </c>
      <c r="D11044">
        <f t="shared" si="2568"/>
        <v>2.7457356150577588</v>
      </c>
      <c r="E11044">
        <f t="shared" si="2566"/>
        <v>200705</v>
      </c>
      <c r="F11044" s="1"/>
      <c r="G11044">
        <v>20070515</v>
      </c>
      <c r="H11044">
        <v>-0.99739999999999995</v>
      </c>
      <c r="I11044">
        <f t="shared" si="2569"/>
        <v>0.98011850173656412</v>
      </c>
      <c r="J11044">
        <f t="shared" si="2570"/>
        <v>15.558898865809061</v>
      </c>
      <c r="K11044">
        <v>-0.84570000000000001</v>
      </c>
      <c r="L11044">
        <f t="shared" si="2571"/>
        <v>0.96867075872596387</v>
      </c>
      <c r="M11044">
        <f t="shared" si="2572"/>
        <v>15.377171579334904</v>
      </c>
      <c r="N11044">
        <v>-0.72509999999999997</v>
      </c>
      <c r="O11044">
        <f t="shared" si="2573"/>
        <v>1.0190379794267357</v>
      </c>
      <c r="P11044">
        <f t="shared" si="2574"/>
        <v>16.176726420557383</v>
      </c>
      <c r="Q11044">
        <v>-0.25240000000000001</v>
      </c>
      <c r="R11044">
        <f t="shared" si="2575"/>
        <v>0.76884604557519209</v>
      </c>
      <c r="S11044">
        <f t="shared" si="2576"/>
        <v>12.205052598524343</v>
      </c>
      <c r="T11044">
        <v>-0.22639999999999999</v>
      </c>
      <c r="U11044">
        <f t="shared" si="2577"/>
        <v>0.81205397129886625</v>
      </c>
      <c r="V11044">
        <f t="shared" si="2578"/>
        <v>12.890957155315098</v>
      </c>
      <c r="W11044">
        <v>-0.1081</v>
      </c>
      <c r="X11044">
        <f t="shared" si="2579"/>
        <v>0.79757499227487072</v>
      </c>
      <c r="Y11044">
        <f t="shared" si="2580"/>
        <v>12.66111048890142</v>
      </c>
    </row>
    <row r="11045" spans="1:25" x14ac:dyDescent="0.3">
      <c r="A11045">
        <v>20070516</v>
      </c>
      <c r="B11045">
        <v>0.1</v>
      </c>
      <c r="C11045">
        <f t="shared" si="2567"/>
        <v>0.17204478132062306</v>
      </c>
      <c r="D11045">
        <f t="shared" si="2568"/>
        <v>2.7311262344451555</v>
      </c>
      <c r="E11045">
        <f t="shared" si="2566"/>
        <v>200705</v>
      </c>
      <c r="F11045" s="1"/>
      <c r="G11045">
        <v>20070516</v>
      </c>
      <c r="H11045">
        <v>0.59040000000000004</v>
      </c>
      <c r="I11045">
        <f t="shared" si="2569"/>
        <v>0.97558062216105845</v>
      </c>
      <c r="J11045">
        <f t="shared" si="2570"/>
        <v>15.486862260790977</v>
      </c>
      <c r="K11045">
        <v>0.78059999999999996</v>
      </c>
      <c r="L11045">
        <f t="shared" si="2571"/>
        <v>0.96360731953420065</v>
      </c>
      <c r="M11045">
        <f t="shared" si="2572"/>
        <v>15.296791974054283</v>
      </c>
      <c r="N11045">
        <v>0.67449999999999999</v>
      </c>
      <c r="O11045">
        <f t="shared" si="2573"/>
        <v>1.0165772658238184</v>
      </c>
      <c r="P11045">
        <f t="shared" si="2574"/>
        <v>16.137663803110947</v>
      </c>
      <c r="Q11045">
        <v>0.68440000000000001</v>
      </c>
      <c r="R11045">
        <f t="shared" si="2575"/>
        <v>0.77173085288629628</v>
      </c>
      <c r="S11045">
        <f t="shared" si="2576"/>
        <v>12.25084749487748</v>
      </c>
      <c r="T11045">
        <v>0.97140000000000004</v>
      </c>
      <c r="U11045">
        <f t="shared" si="2577"/>
        <v>0.81907945444905716</v>
      </c>
      <c r="V11045">
        <f t="shared" si="2578"/>
        <v>13.002483242847976</v>
      </c>
      <c r="W11045">
        <v>0.79979999999999996</v>
      </c>
      <c r="X11045">
        <f t="shared" si="2579"/>
        <v>0.80258458775207941</v>
      </c>
      <c r="Y11045">
        <f t="shared" si="2580"/>
        <v>12.74063535171179</v>
      </c>
    </row>
    <row r="11046" spans="1:25" x14ac:dyDescent="0.3">
      <c r="A11046">
        <v>20070517</v>
      </c>
      <c r="B11046">
        <v>0.16</v>
      </c>
      <c r="C11046">
        <f t="shared" si="2567"/>
        <v>0.17180489196747223</v>
      </c>
      <c r="D11046">
        <f t="shared" si="2568"/>
        <v>2.7273181090215002</v>
      </c>
      <c r="E11046">
        <f t="shared" si="2566"/>
        <v>200705</v>
      </c>
      <c r="F11046" s="1"/>
      <c r="G11046">
        <v>20070517</v>
      </c>
      <c r="H11046">
        <v>-0.3584</v>
      </c>
      <c r="I11046">
        <f t="shared" si="2569"/>
        <v>0.97617758303283064</v>
      </c>
      <c r="J11046">
        <f t="shared" si="2570"/>
        <v>15.49633872084585</v>
      </c>
      <c r="K11046">
        <v>-0.44779999999999998</v>
      </c>
      <c r="L11046">
        <f t="shared" si="2571"/>
        <v>0.96514278197083114</v>
      </c>
      <c r="M11046">
        <f t="shared" si="2572"/>
        <v>15.321166684583117</v>
      </c>
      <c r="N11046">
        <v>-0.26629999999999998</v>
      </c>
      <c r="O11046">
        <f t="shared" si="2573"/>
        <v>1.016927276697009</v>
      </c>
      <c r="P11046">
        <f t="shared" si="2574"/>
        <v>16.143220053470731</v>
      </c>
      <c r="Q11046">
        <v>-0.2472</v>
      </c>
      <c r="R11046">
        <f t="shared" si="2575"/>
        <v>0.77122018995031871</v>
      </c>
      <c r="S11046">
        <f t="shared" si="2576"/>
        <v>12.242740972083231</v>
      </c>
      <c r="T11046">
        <v>-2.2700000000000001E-2</v>
      </c>
      <c r="U11046">
        <f t="shared" si="2577"/>
        <v>0.81896616966199987</v>
      </c>
      <c r="V11046">
        <f t="shared" si="2578"/>
        <v>13.000684902604693</v>
      </c>
      <c r="W11046">
        <v>-1.9400000000000001E-2</v>
      </c>
      <c r="X11046">
        <f t="shared" si="2579"/>
        <v>0.80254521976720194</v>
      </c>
      <c r="Y11046">
        <f t="shared" si="2580"/>
        <v>12.740010404326167</v>
      </c>
    </row>
    <row r="11047" spans="1:25" x14ac:dyDescent="0.3">
      <c r="A11047">
        <v>20070518</v>
      </c>
      <c r="B11047">
        <v>0.05</v>
      </c>
      <c r="C11047">
        <f t="shared" si="2567"/>
        <v>0.17141452054335229</v>
      </c>
      <c r="D11047">
        <f t="shared" si="2568"/>
        <v>2.7211211547784955</v>
      </c>
      <c r="E11047">
        <f t="shared" si="2566"/>
        <v>200705</v>
      </c>
      <c r="F11047" s="1"/>
      <c r="G11047">
        <v>20070518</v>
      </c>
      <c r="H11047">
        <v>1.0176000000000001</v>
      </c>
      <c r="I11047">
        <f t="shared" si="2569"/>
        <v>0.98438122176887666</v>
      </c>
      <c r="J11047">
        <f t="shared" si="2570"/>
        <v>15.626567448494214</v>
      </c>
      <c r="K11047">
        <v>1.0951</v>
      </c>
      <c r="L11047">
        <f t="shared" si="2571"/>
        <v>0.97465760767158149</v>
      </c>
      <c r="M11047">
        <f t="shared" si="2572"/>
        <v>15.472209860016985</v>
      </c>
      <c r="N11047">
        <v>0.84909999999999997</v>
      </c>
      <c r="O11047">
        <f t="shared" si="2573"/>
        <v>1.0221000486369858</v>
      </c>
      <c r="P11047">
        <f t="shared" si="2574"/>
        <v>16.225335262322922</v>
      </c>
      <c r="Q11047">
        <v>0.54800000000000004</v>
      </c>
      <c r="R11047">
        <f t="shared" si="2575"/>
        <v>0.77359672503199373</v>
      </c>
      <c r="S11047">
        <f t="shared" si="2576"/>
        <v>12.280467296932027</v>
      </c>
      <c r="T11047">
        <v>0.495</v>
      </c>
      <c r="U11047">
        <f t="shared" si="2577"/>
        <v>0.82048549280013505</v>
      </c>
      <c r="V11047">
        <f t="shared" si="2578"/>
        <v>13.024803409712606</v>
      </c>
      <c r="W11047">
        <v>0.82320000000000004</v>
      </c>
      <c r="X11047">
        <f t="shared" si="2579"/>
        <v>0.80795866280538142</v>
      </c>
      <c r="Y11047">
        <f t="shared" si="2580"/>
        <v>12.825946148419989</v>
      </c>
    </row>
    <row r="11048" spans="1:25" x14ac:dyDescent="0.3">
      <c r="A11048">
        <v>20070521</v>
      </c>
      <c r="B11048">
        <v>-7.0000000000000007E-2</v>
      </c>
      <c r="C11048">
        <f t="shared" si="2567"/>
        <v>0.17208459357139663</v>
      </c>
      <c r="D11048">
        <f t="shared" si="2568"/>
        <v>2.7317582343332392</v>
      </c>
      <c r="E11048">
        <f t="shared" si="2566"/>
        <v>200705</v>
      </c>
      <c r="F11048" s="1"/>
      <c r="G11048">
        <v>20070521</v>
      </c>
      <c r="H11048">
        <v>1.1875</v>
      </c>
      <c r="I11048">
        <f t="shared" si="2569"/>
        <v>0.99634019994307099</v>
      </c>
      <c r="J11048">
        <f t="shared" si="2570"/>
        <v>15.81641034159442</v>
      </c>
      <c r="K11048">
        <v>1.1216999999999999</v>
      </c>
      <c r="L11048">
        <f t="shared" si="2571"/>
        <v>0.98417436189292429</v>
      </c>
      <c r="M11048">
        <f t="shared" si="2572"/>
        <v>15.623283649766169</v>
      </c>
      <c r="N11048">
        <v>1.2912999999999999</v>
      </c>
      <c r="O11048">
        <f t="shared" si="2573"/>
        <v>1.0340080543895065</v>
      </c>
      <c r="P11048">
        <f t="shared" si="2574"/>
        <v>16.414368993314302</v>
      </c>
      <c r="Q11048">
        <v>0.42980000000000002</v>
      </c>
      <c r="R11048">
        <f t="shared" si="2575"/>
        <v>0.77336940253649888</v>
      </c>
      <c r="S11048">
        <f t="shared" si="2576"/>
        <v>12.276858664189087</v>
      </c>
      <c r="T11048">
        <v>0.19800000000000001</v>
      </c>
      <c r="U11048">
        <f t="shared" si="2577"/>
        <v>0.81731721946182778</v>
      </c>
      <c r="V11048">
        <f t="shared" si="2578"/>
        <v>12.974508629680781</v>
      </c>
      <c r="W11048">
        <v>0.182</v>
      </c>
      <c r="X11048">
        <f t="shared" si="2579"/>
        <v>0.80745696100342179</v>
      </c>
      <c r="Y11048">
        <f t="shared" si="2580"/>
        <v>12.8179818792182</v>
      </c>
    </row>
    <row r="11049" spans="1:25" x14ac:dyDescent="0.3">
      <c r="A11049">
        <v>20070522</v>
      </c>
      <c r="B11049">
        <v>-0.22</v>
      </c>
      <c r="C11049">
        <f t="shared" si="2567"/>
        <v>0.17483842419866175</v>
      </c>
      <c r="D11049">
        <f t="shared" si="2568"/>
        <v>2.7754739402884581</v>
      </c>
      <c r="E11049">
        <f t="shared" si="2566"/>
        <v>200705</v>
      </c>
      <c r="F11049" s="1"/>
      <c r="G11049">
        <v>20070522</v>
      </c>
      <c r="H11049">
        <v>0.82110000000000005</v>
      </c>
      <c r="I11049">
        <f t="shared" si="2569"/>
        <v>1.0010510878952537</v>
      </c>
      <c r="J11049">
        <f t="shared" si="2570"/>
        <v>15.891193369449013</v>
      </c>
      <c r="K11049">
        <v>0.629</v>
      </c>
      <c r="L11049">
        <f t="shared" si="2571"/>
        <v>0.98569412064809736</v>
      </c>
      <c r="M11049">
        <f t="shared" si="2572"/>
        <v>15.647409072080174</v>
      </c>
      <c r="N11049">
        <v>0.59030000000000005</v>
      </c>
      <c r="O11049">
        <f t="shared" si="2573"/>
        <v>1.0347329080519521</v>
      </c>
      <c r="P11049">
        <f t="shared" si="2574"/>
        <v>16.425875688480772</v>
      </c>
      <c r="Q11049">
        <v>1.95E-2</v>
      </c>
      <c r="R11049">
        <f t="shared" si="2575"/>
        <v>0.77146785121273997</v>
      </c>
      <c r="S11049">
        <f t="shared" si="2576"/>
        <v>12.246672472741736</v>
      </c>
      <c r="T11049">
        <v>0.26069999999999999</v>
      </c>
      <c r="U11049">
        <f t="shared" si="2577"/>
        <v>0.81602639891661199</v>
      </c>
      <c r="V11049">
        <f t="shared" si="2578"/>
        <v>12.954017488781657</v>
      </c>
      <c r="W11049">
        <v>-0.1837</v>
      </c>
      <c r="X11049">
        <f t="shared" si="2579"/>
        <v>0.80829646683242751</v>
      </c>
      <c r="Y11049">
        <f t="shared" si="2580"/>
        <v>12.831308621104629</v>
      </c>
    </row>
    <row r="11050" spans="1:25" x14ac:dyDescent="0.3">
      <c r="A11050">
        <v>20070523</v>
      </c>
      <c r="B11050">
        <v>0.14000000000000001</v>
      </c>
      <c r="C11050">
        <f t="shared" si="2567"/>
        <v>0.17504567604075508</v>
      </c>
      <c r="D11050">
        <f t="shared" si="2568"/>
        <v>2.7787639612860922</v>
      </c>
      <c r="E11050">
        <f t="shared" si="2566"/>
        <v>200705</v>
      </c>
      <c r="F11050" s="1"/>
      <c r="G11050">
        <v>20070523</v>
      </c>
      <c r="H11050">
        <v>-0.45910000000000001</v>
      </c>
      <c r="I11050">
        <f t="shared" si="2569"/>
        <v>0.87740903048028951</v>
      </c>
      <c r="J11050">
        <f t="shared" si="2570"/>
        <v>13.928436556398825</v>
      </c>
      <c r="K11050">
        <v>-0.36709999999999998</v>
      </c>
      <c r="L11050">
        <f t="shared" si="2571"/>
        <v>0.88045108131272454</v>
      </c>
      <c r="M11050">
        <f t="shared" si="2572"/>
        <v>13.976727616268265</v>
      </c>
      <c r="N11050">
        <v>-0.18440000000000001</v>
      </c>
      <c r="O11050">
        <f t="shared" si="2573"/>
        <v>0.91283036125524353</v>
      </c>
      <c r="P11050">
        <f t="shared" si="2574"/>
        <v>14.490732750423748</v>
      </c>
      <c r="Q11050">
        <v>-6.8099999999999994E-2</v>
      </c>
      <c r="R11050">
        <f t="shared" si="2575"/>
        <v>0.62379031877435398</v>
      </c>
      <c r="S11050">
        <f t="shared" si="2576"/>
        <v>9.9023643223598761</v>
      </c>
      <c r="T11050">
        <v>-0.30919999999999997</v>
      </c>
      <c r="U11050">
        <f t="shared" si="2577"/>
        <v>0.68956623862129995</v>
      </c>
      <c r="V11050">
        <f t="shared" si="2578"/>
        <v>10.946524679389096</v>
      </c>
      <c r="W11050">
        <v>-5.3199999999999997E-2</v>
      </c>
      <c r="X11050">
        <f t="shared" si="2579"/>
        <v>0.65738288605755157</v>
      </c>
      <c r="Y11050">
        <f t="shared" si="2580"/>
        <v>10.435629795949149</v>
      </c>
    </row>
    <row r="11051" spans="1:25" x14ac:dyDescent="0.3">
      <c r="A11051">
        <v>20070524</v>
      </c>
      <c r="B11051">
        <v>0.15</v>
      </c>
      <c r="C11051">
        <f t="shared" si="2567"/>
        <v>0.17467734581577241</v>
      </c>
      <c r="D11051">
        <f t="shared" si="2568"/>
        <v>2.7729169002321763</v>
      </c>
      <c r="E11051">
        <f t="shared" si="2566"/>
        <v>200705</v>
      </c>
      <c r="F11051" s="1"/>
      <c r="G11051">
        <v>20070524</v>
      </c>
      <c r="H11051">
        <v>-1.5466</v>
      </c>
      <c r="I11051">
        <f t="shared" si="2569"/>
        <v>0.90218195054849126</v>
      </c>
      <c r="J11051">
        <f t="shared" si="2570"/>
        <v>14.321694470894883</v>
      </c>
      <c r="K11051">
        <v>-1.3087</v>
      </c>
      <c r="L11051">
        <f t="shared" si="2571"/>
        <v>0.89918310484076236</v>
      </c>
      <c r="M11051">
        <f t="shared" si="2572"/>
        <v>14.274089271117457</v>
      </c>
      <c r="N11051">
        <v>-1.5168999999999999</v>
      </c>
      <c r="O11051">
        <f t="shared" si="2573"/>
        <v>0.93780069500747176</v>
      </c>
      <c r="P11051">
        <f t="shared" si="2574"/>
        <v>14.887124509999817</v>
      </c>
      <c r="Q11051">
        <v>-1.2448999999999999</v>
      </c>
      <c r="R11051">
        <f t="shared" si="2575"/>
        <v>0.64324848714308247</v>
      </c>
      <c r="S11051">
        <f t="shared" si="2576"/>
        <v>10.21125316919475</v>
      </c>
      <c r="T11051">
        <v>-0.91049999999999998</v>
      </c>
      <c r="U11051">
        <f t="shared" si="2577"/>
        <v>0.70136290427390402</v>
      </c>
      <c r="V11051">
        <f t="shared" si="2578"/>
        <v>11.133790941088504</v>
      </c>
      <c r="W11051">
        <v>-0.97719999999999996</v>
      </c>
      <c r="X11051">
        <f t="shared" si="2579"/>
        <v>0.67185111347317206</v>
      </c>
      <c r="Y11051">
        <f t="shared" si="2580"/>
        <v>10.6653057858711</v>
      </c>
    </row>
    <row r="11052" spans="1:25" x14ac:dyDescent="0.3">
      <c r="A11052">
        <v>20070525</v>
      </c>
      <c r="B11052">
        <v>0.06</v>
      </c>
      <c r="C11052">
        <f t="shared" si="2567"/>
        <v>0.17394914511070689</v>
      </c>
      <c r="D11052">
        <f t="shared" si="2568"/>
        <v>2.7613570724113048</v>
      </c>
      <c r="E11052">
        <f t="shared" si="2566"/>
        <v>200705</v>
      </c>
      <c r="F11052" s="1"/>
      <c r="G11052">
        <v>20070525</v>
      </c>
      <c r="H11052">
        <v>0.80740000000000001</v>
      </c>
      <c r="I11052">
        <f t="shared" si="2569"/>
        <v>0.90416196655395309</v>
      </c>
      <c r="J11052">
        <f t="shared" si="2570"/>
        <v>14.35312625054916</v>
      </c>
      <c r="K11052">
        <v>0.56499999999999995</v>
      </c>
      <c r="L11052">
        <f t="shared" si="2571"/>
        <v>0.90087804159636875</v>
      </c>
      <c r="M11052">
        <f t="shared" si="2572"/>
        <v>14.300995557977361</v>
      </c>
      <c r="N11052">
        <v>0.85660000000000003</v>
      </c>
      <c r="O11052">
        <f t="shared" si="2573"/>
        <v>0.94244273182425331</v>
      </c>
      <c r="P11052">
        <f t="shared" si="2574"/>
        <v>14.960814559963875</v>
      </c>
      <c r="Q11052">
        <v>0.51090000000000002</v>
      </c>
      <c r="R11052">
        <f t="shared" si="2575"/>
        <v>0.64445085293845905</v>
      </c>
      <c r="S11052">
        <f t="shared" si="2576"/>
        <v>10.230340134471732</v>
      </c>
      <c r="T11052">
        <v>0.47660000000000002</v>
      </c>
      <c r="U11052">
        <f t="shared" si="2577"/>
        <v>0.70214339846535234</v>
      </c>
      <c r="V11052">
        <f t="shared" si="2578"/>
        <v>11.14618090227032</v>
      </c>
      <c r="W11052">
        <v>0.58889999999999998</v>
      </c>
      <c r="X11052">
        <f t="shared" si="2579"/>
        <v>0.67168840733694912</v>
      </c>
      <c r="Y11052">
        <f t="shared" si="2580"/>
        <v>10.662722906031719</v>
      </c>
    </row>
    <row r="11053" spans="1:25" x14ac:dyDescent="0.3">
      <c r="A11053">
        <v>20070529</v>
      </c>
      <c r="B11053">
        <v>0.01</v>
      </c>
      <c r="C11053">
        <f t="shared" si="2567"/>
        <v>0.17100327085780495</v>
      </c>
      <c r="D11053">
        <f t="shared" si="2568"/>
        <v>2.7145927684102245</v>
      </c>
      <c r="E11053">
        <f t="shared" si="2566"/>
        <v>200705</v>
      </c>
      <c r="F11053" s="1"/>
      <c r="G11053">
        <v>20070529</v>
      </c>
      <c r="H11053">
        <v>0.8085</v>
      </c>
      <c r="I11053">
        <f t="shared" si="2569"/>
        <v>0.87371132340221103</v>
      </c>
      <c r="J11053">
        <f t="shared" si="2570"/>
        <v>13.86973727630027</v>
      </c>
      <c r="K11053">
        <v>0.76939999999999997</v>
      </c>
      <c r="L11053">
        <f t="shared" si="2571"/>
        <v>0.87468336941687841</v>
      </c>
      <c r="M11053">
        <f t="shared" si="2572"/>
        <v>13.885168028406598</v>
      </c>
      <c r="N11053">
        <v>0.67359999999999998</v>
      </c>
      <c r="O11053">
        <f t="shared" si="2573"/>
        <v>0.9059243601876239</v>
      </c>
      <c r="P11053">
        <f t="shared" si="2574"/>
        <v>14.381103382150538</v>
      </c>
      <c r="Q11053">
        <v>1.32E-2</v>
      </c>
      <c r="R11053">
        <f t="shared" si="2575"/>
        <v>0.62921992742875388</v>
      </c>
      <c r="S11053">
        <f t="shared" si="2576"/>
        <v>9.9885566876555529</v>
      </c>
      <c r="T11053">
        <v>0.30969999999999998</v>
      </c>
      <c r="U11053">
        <f t="shared" si="2577"/>
        <v>0.68402399160025495</v>
      </c>
      <c r="V11053">
        <f t="shared" si="2578"/>
        <v>10.858544235456055</v>
      </c>
      <c r="W11053">
        <v>0.17319999999999999</v>
      </c>
      <c r="X11053">
        <f t="shared" si="2579"/>
        <v>0.64537185176520317</v>
      </c>
      <c r="Y11053">
        <f t="shared" si="2580"/>
        <v>10.244960537591814</v>
      </c>
    </row>
    <row r="11054" spans="1:25" x14ac:dyDescent="0.3">
      <c r="A11054">
        <v>20070530</v>
      </c>
      <c r="B11054">
        <v>0.15</v>
      </c>
      <c r="C11054">
        <f t="shared" si="2567"/>
        <v>0.17075596291215278</v>
      </c>
      <c r="D11054">
        <f t="shared" si="2568"/>
        <v>2.7106668764815489</v>
      </c>
      <c r="E11054">
        <f t="shared" si="2566"/>
        <v>200705</v>
      </c>
      <c r="F11054" s="1"/>
      <c r="G11054">
        <v>20070530</v>
      </c>
      <c r="H11054">
        <v>0.47499999999999998</v>
      </c>
      <c r="I11054">
        <f t="shared" si="2569"/>
        <v>0.83968538662147141</v>
      </c>
      <c r="J11054">
        <f t="shared" si="2570"/>
        <v>13.329592275213214</v>
      </c>
      <c r="K11054">
        <v>0.62780000000000002</v>
      </c>
      <c r="L11054">
        <f t="shared" si="2571"/>
        <v>0.84402562163395034</v>
      </c>
      <c r="M11054">
        <f t="shared" si="2572"/>
        <v>13.398491370060782</v>
      </c>
      <c r="N11054">
        <v>0.7863</v>
      </c>
      <c r="O11054">
        <f t="shared" si="2573"/>
        <v>0.86178322201781843</v>
      </c>
      <c r="P11054">
        <f t="shared" si="2574"/>
        <v>13.680384537042663</v>
      </c>
      <c r="Q11054">
        <v>0.86470000000000002</v>
      </c>
      <c r="R11054">
        <f t="shared" si="2575"/>
        <v>0.62010546689075119</v>
      </c>
      <c r="S11054">
        <f t="shared" si="2576"/>
        <v>9.84386911214715</v>
      </c>
      <c r="T11054">
        <v>0.70169999999999999</v>
      </c>
      <c r="U11054">
        <f t="shared" si="2577"/>
        <v>0.66351462561633079</v>
      </c>
      <c r="V11054">
        <f t="shared" si="2578"/>
        <v>10.532968143809629</v>
      </c>
      <c r="W11054">
        <v>0.86180000000000001</v>
      </c>
      <c r="X11054">
        <f t="shared" si="2579"/>
        <v>0.63840571640841204</v>
      </c>
      <c r="Y11054">
        <f t="shared" si="2580"/>
        <v>10.134376567072113</v>
      </c>
    </row>
    <row r="11055" spans="1:25" x14ac:dyDescent="0.3">
      <c r="A11055">
        <v>20070531</v>
      </c>
      <c r="B11055">
        <v>0.04</v>
      </c>
      <c r="C11055">
        <f t="shared" si="2567"/>
        <v>0.17065270180330686</v>
      </c>
      <c r="D11055">
        <f t="shared" si="2568"/>
        <v>2.7090276571968825</v>
      </c>
      <c r="E11055">
        <f t="shared" si="2566"/>
        <v>200705</v>
      </c>
      <c r="F11055" s="1"/>
      <c r="G11055">
        <v>20070531</v>
      </c>
      <c r="H11055">
        <v>0.36809999999999998</v>
      </c>
      <c r="I11055">
        <f t="shared" si="2569"/>
        <v>0.79959598311388758</v>
      </c>
      <c r="J11055">
        <f t="shared" si="2570"/>
        <v>12.69319272387329</v>
      </c>
      <c r="K11055">
        <v>0.53029999999999999</v>
      </c>
      <c r="L11055">
        <f t="shared" si="2571"/>
        <v>0.80145860006883318</v>
      </c>
      <c r="M11055">
        <f t="shared" si="2572"/>
        <v>12.722760851376641</v>
      </c>
      <c r="N11055">
        <v>0.46579999999999999</v>
      </c>
      <c r="O11055">
        <f t="shared" si="2573"/>
        <v>0.81654852606621242</v>
      </c>
      <c r="P11055">
        <f t="shared" si="2574"/>
        <v>12.962306000325244</v>
      </c>
      <c r="Q11055">
        <v>6.59E-2</v>
      </c>
      <c r="R11055">
        <f t="shared" si="2575"/>
        <v>0.5965666209025956</v>
      </c>
      <c r="S11055">
        <f t="shared" si="2576"/>
        <v>9.47020151634249</v>
      </c>
      <c r="T11055">
        <v>0.1812</v>
      </c>
      <c r="U11055">
        <f t="shared" si="2577"/>
        <v>0.63474415190128475</v>
      </c>
      <c r="V11055">
        <f t="shared" si="2578"/>
        <v>10.076251032500435</v>
      </c>
      <c r="W11055">
        <v>5.7700000000000001E-2</v>
      </c>
      <c r="X11055">
        <f t="shared" si="2579"/>
        <v>0.61755716306243058</v>
      </c>
      <c r="Y11055">
        <f t="shared" si="2580"/>
        <v>9.8034160429785295</v>
      </c>
    </row>
    <row r="11056" spans="1:25" x14ac:dyDescent="0.3">
      <c r="A11056">
        <v>20070601</v>
      </c>
      <c r="B11056">
        <v>0.17</v>
      </c>
      <c r="C11056">
        <f t="shared" si="2567"/>
        <v>0.16918415066476586</v>
      </c>
      <c r="D11056">
        <f t="shared" si="2568"/>
        <v>2.6857151305959213</v>
      </c>
      <c r="E11056">
        <f t="shared" si="2566"/>
        <v>200706</v>
      </c>
      <c r="F11056" s="1"/>
      <c r="G11056">
        <v>20070601</v>
      </c>
      <c r="H11056">
        <v>0.7077</v>
      </c>
      <c r="I11056">
        <f t="shared" si="2569"/>
        <v>0.8004050147279782</v>
      </c>
      <c r="J11056">
        <f t="shared" si="2570"/>
        <v>12.706035702595328</v>
      </c>
      <c r="K11056">
        <v>0.76229999999999998</v>
      </c>
      <c r="L11056">
        <f t="shared" si="2571"/>
        <v>0.80405467391469587</v>
      </c>
      <c r="M11056">
        <f t="shared" si="2572"/>
        <v>12.763972246064512</v>
      </c>
      <c r="N11056">
        <v>0.79890000000000005</v>
      </c>
      <c r="O11056">
        <f t="shared" si="2573"/>
        <v>0.82014831285856216</v>
      </c>
      <c r="P11056">
        <f t="shared" si="2574"/>
        <v>13.019450844077717</v>
      </c>
      <c r="Q11056">
        <v>0.37190000000000001</v>
      </c>
      <c r="R11056">
        <f t="shared" si="2575"/>
        <v>0.59588488860121025</v>
      </c>
      <c r="S11056">
        <f t="shared" si="2576"/>
        <v>9.4593793515613775</v>
      </c>
      <c r="T11056">
        <v>0.2356</v>
      </c>
      <c r="U11056">
        <f t="shared" si="2577"/>
        <v>0.63251706076452363</v>
      </c>
      <c r="V11056">
        <f t="shared" si="2578"/>
        <v>10.040897056730758</v>
      </c>
      <c r="W11056">
        <v>0.61419999999999997</v>
      </c>
      <c r="X11056">
        <f t="shared" si="2579"/>
        <v>0.61884524602769098</v>
      </c>
      <c r="Y11056">
        <f t="shared" si="2580"/>
        <v>9.8238637261431148</v>
      </c>
    </row>
    <row r="11057" spans="1:25" x14ac:dyDescent="0.3">
      <c r="A11057">
        <v>20070604</v>
      </c>
      <c r="B11057">
        <v>0.01</v>
      </c>
      <c r="C11057">
        <f t="shared" si="2567"/>
        <v>0.1690822686130099</v>
      </c>
      <c r="D11057">
        <f t="shared" si="2568"/>
        <v>2.6840978031638776</v>
      </c>
      <c r="E11057">
        <f t="shared" ref="E11057:E11120" si="2581">INT(A11057/100)</f>
        <v>200706</v>
      </c>
      <c r="F11057" s="1"/>
      <c r="G11057">
        <v>20070604</v>
      </c>
      <c r="H11057">
        <v>0.27150000000000002</v>
      </c>
      <c r="I11057">
        <f t="shared" si="2569"/>
        <v>0.7984070096382847</v>
      </c>
      <c r="J11057">
        <f t="shared" si="2570"/>
        <v>12.674318355081907</v>
      </c>
      <c r="K11057">
        <v>0.2223</v>
      </c>
      <c r="L11057">
        <f t="shared" si="2571"/>
        <v>0.80243237098036813</v>
      </c>
      <c r="M11057">
        <f t="shared" si="2572"/>
        <v>12.738218985371862</v>
      </c>
      <c r="N11057">
        <v>0.27910000000000001</v>
      </c>
      <c r="O11057">
        <f t="shared" si="2573"/>
        <v>0.81505319483257022</v>
      </c>
      <c r="P11057">
        <f t="shared" si="2574"/>
        <v>12.938568352893936</v>
      </c>
      <c r="Q11057">
        <v>0.2263</v>
      </c>
      <c r="R11057">
        <f t="shared" si="2575"/>
        <v>0.59201963344246944</v>
      </c>
      <c r="S11057">
        <f t="shared" si="2576"/>
        <v>9.398020328138351</v>
      </c>
      <c r="T11057">
        <v>0.13539999999999999</v>
      </c>
      <c r="U11057">
        <f t="shared" si="2577"/>
        <v>0.62644717517771242</v>
      </c>
      <c r="V11057">
        <f t="shared" si="2578"/>
        <v>9.944540610234851</v>
      </c>
      <c r="W11057">
        <v>0.2485</v>
      </c>
      <c r="X11057">
        <f t="shared" si="2579"/>
        <v>0.61676404313477518</v>
      </c>
      <c r="Y11057">
        <f t="shared" si="2580"/>
        <v>9.7908256544479748</v>
      </c>
    </row>
    <row r="11058" spans="1:25" x14ac:dyDescent="0.3">
      <c r="A11058">
        <v>20070605</v>
      </c>
      <c r="B11058">
        <v>0.03</v>
      </c>
      <c r="C11058">
        <f t="shared" si="2567"/>
        <v>0.16905812526321864</v>
      </c>
      <c r="D11058">
        <f t="shared" si="2568"/>
        <v>2.6837145393676951</v>
      </c>
      <c r="E11058">
        <f t="shared" si="2581"/>
        <v>200706</v>
      </c>
      <c r="F11058" s="1"/>
      <c r="G11058">
        <v>20070605</v>
      </c>
      <c r="H11058">
        <v>-0.61270000000000002</v>
      </c>
      <c r="I11058">
        <f t="shared" si="2569"/>
        <v>0.80342617867072663</v>
      </c>
      <c r="J11058">
        <f t="shared" si="2570"/>
        <v>12.753995193370134</v>
      </c>
      <c r="K11058">
        <v>-0.74880000000000002</v>
      </c>
      <c r="L11058">
        <f t="shared" si="2571"/>
        <v>0.81030836615444568</v>
      </c>
      <c r="M11058">
        <f t="shared" si="2572"/>
        <v>12.863246532718387</v>
      </c>
      <c r="N11058">
        <v>-0.61370000000000002</v>
      </c>
      <c r="O11058">
        <f t="shared" si="2573"/>
        <v>0.82148788093986713</v>
      </c>
      <c r="P11058">
        <f t="shared" si="2574"/>
        <v>13.040715828121956</v>
      </c>
      <c r="Q11058">
        <v>-0.54990000000000006</v>
      </c>
      <c r="R11058">
        <f t="shared" si="2575"/>
        <v>0.59845548666763759</v>
      </c>
      <c r="S11058">
        <f t="shared" si="2576"/>
        <v>9.5001863307881997</v>
      </c>
      <c r="T11058">
        <v>-0.5524</v>
      </c>
      <c r="U11058">
        <f t="shared" si="2577"/>
        <v>0.63286923350747504</v>
      </c>
      <c r="V11058">
        <f t="shared" si="2578"/>
        <v>10.046487625709068</v>
      </c>
      <c r="W11058">
        <v>-0.48259999999999997</v>
      </c>
      <c r="X11058">
        <f t="shared" si="2579"/>
        <v>0.6227441246720512</v>
      </c>
      <c r="Y11058">
        <f t="shared" si="2580"/>
        <v>9.8857565058531023</v>
      </c>
    </row>
    <row r="11059" spans="1:25" x14ac:dyDescent="0.3">
      <c r="A11059">
        <v>20070606</v>
      </c>
      <c r="B11059">
        <v>-0.21</v>
      </c>
      <c r="C11059">
        <f t="shared" si="2567"/>
        <v>0.16905812526321867</v>
      </c>
      <c r="D11059">
        <f t="shared" si="2568"/>
        <v>2.6837145393676956</v>
      </c>
      <c r="E11059">
        <f t="shared" si="2581"/>
        <v>200706</v>
      </c>
      <c r="F11059" s="1"/>
      <c r="G11059">
        <v>20070606</v>
      </c>
      <c r="H11059">
        <v>-0.79579999999999995</v>
      </c>
      <c r="I11059">
        <f t="shared" si="2569"/>
        <v>0.80956338291028995</v>
      </c>
      <c r="J11059">
        <f t="shared" si="2570"/>
        <v>12.85142029034871</v>
      </c>
      <c r="K11059">
        <v>-0.78410000000000002</v>
      </c>
      <c r="L11059">
        <f t="shared" si="2571"/>
        <v>0.81789175567948758</v>
      </c>
      <c r="M11059">
        <f t="shared" si="2572"/>
        <v>12.983629109387545</v>
      </c>
      <c r="N11059">
        <v>-1.0125</v>
      </c>
      <c r="O11059">
        <f t="shared" si="2573"/>
        <v>0.83515196238240752</v>
      </c>
      <c r="P11059">
        <f t="shared" si="2574"/>
        <v>13.257626396468522</v>
      </c>
      <c r="Q11059">
        <v>-0.74739999999999995</v>
      </c>
      <c r="R11059">
        <f t="shared" si="2575"/>
        <v>0.60818791444489928</v>
      </c>
      <c r="S11059">
        <f t="shared" si="2576"/>
        <v>9.6546838320973887</v>
      </c>
      <c r="T11059">
        <v>-0.91969999999999996</v>
      </c>
      <c r="U11059">
        <f t="shared" si="2577"/>
        <v>0.64680521131713642</v>
      </c>
      <c r="V11059">
        <f t="shared" si="2578"/>
        <v>10.267714415074339</v>
      </c>
      <c r="W11059">
        <v>-0.95379999999999998</v>
      </c>
      <c r="X11059">
        <f t="shared" si="2579"/>
        <v>0.63969355016624463</v>
      </c>
      <c r="Y11059">
        <f t="shared" si="2580"/>
        <v>10.154820294191426</v>
      </c>
    </row>
    <row r="11060" spans="1:25" x14ac:dyDescent="0.3">
      <c r="A11060">
        <v>20070607</v>
      </c>
      <c r="B11060">
        <v>-0.08</v>
      </c>
      <c r="C11060">
        <f t="shared" si="2567"/>
        <v>0.16700451632987737</v>
      </c>
      <c r="D11060">
        <f t="shared" si="2568"/>
        <v>2.6511145082008856</v>
      </c>
      <c r="E11060">
        <f t="shared" si="2581"/>
        <v>200706</v>
      </c>
      <c r="F11060" s="1"/>
      <c r="G11060">
        <v>20070607</v>
      </c>
      <c r="H11060">
        <v>-1.7170000000000001</v>
      </c>
      <c r="I11060">
        <f t="shared" si="2569"/>
        <v>0.78945800982499159</v>
      </c>
      <c r="J11060">
        <f t="shared" si="2570"/>
        <v>12.532257387149484</v>
      </c>
      <c r="K11060">
        <v>-1.7528999999999999</v>
      </c>
      <c r="L11060">
        <f t="shared" si="2571"/>
        <v>0.79200730775283779</v>
      </c>
      <c r="M11060">
        <f t="shared" si="2572"/>
        <v>12.572726237158845</v>
      </c>
      <c r="N11060">
        <v>-1.7991999999999999</v>
      </c>
      <c r="O11060">
        <f t="shared" si="2573"/>
        <v>0.79834474127466004</v>
      </c>
      <c r="P11060">
        <f t="shared" si="2574"/>
        <v>12.673329875453719</v>
      </c>
      <c r="Q11060">
        <v>-1.6907000000000001</v>
      </c>
      <c r="R11060">
        <f t="shared" si="2575"/>
        <v>0.59439057041693122</v>
      </c>
      <c r="S11060">
        <f t="shared" si="2576"/>
        <v>9.4356577857901538</v>
      </c>
      <c r="T11060">
        <v>-1.7212000000000001</v>
      </c>
      <c r="U11060">
        <f t="shared" si="2577"/>
        <v>0.63053249717772297</v>
      </c>
      <c r="V11060">
        <f t="shared" si="2578"/>
        <v>10.009393086460745</v>
      </c>
      <c r="W11060">
        <v>-1.7775000000000001</v>
      </c>
      <c r="X11060">
        <f t="shared" si="2579"/>
        <v>0.63012273888227299</v>
      </c>
      <c r="Y11060">
        <f t="shared" si="2580"/>
        <v>10.002888375176306</v>
      </c>
    </row>
    <row r="11061" spans="1:25" x14ac:dyDescent="0.3">
      <c r="A11061">
        <v>20070608</v>
      </c>
      <c r="B11061">
        <v>0.08</v>
      </c>
      <c r="C11061">
        <f t="shared" si="2567"/>
        <v>0.16206262303600646</v>
      </c>
      <c r="D11061">
        <f t="shared" si="2568"/>
        <v>2.5726643842324837</v>
      </c>
      <c r="E11061">
        <f t="shared" si="2581"/>
        <v>200706</v>
      </c>
      <c r="F11061" s="1"/>
      <c r="G11061">
        <v>20070608</v>
      </c>
      <c r="H11061">
        <v>1.0589</v>
      </c>
      <c r="I11061">
        <f t="shared" si="2569"/>
        <v>0.79730886370063236</v>
      </c>
      <c r="J11061">
        <f t="shared" si="2570"/>
        <v>12.656885828756202</v>
      </c>
      <c r="K11061">
        <v>0.99809999999999999</v>
      </c>
      <c r="L11061">
        <f t="shared" si="2571"/>
        <v>0.79538122630128916</v>
      </c>
      <c r="M11061">
        <f t="shared" si="2572"/>
        <v>12.626285533696786</v>
      </c>
      <c r="N11061">
        <v>1.0971</v>
      </c>
      <c r="O11061">
        <f t="shared" si="2573"/>
        <v>0.80357761406052686</v>
      </c>
      <c r="P11061">
        <f t="shared" si="2574"/>
        <v>12.756399155656768</v>
      </c>
      <c r="Q11061">
        <v>0.93030000000000002</v>
      </c>
      <c r="R11061">
        <f t="shared" si="2575"/>
        <v>0.60294112098821984</v>
      </c>
      <c r="S11061">
        <f t="shared" si="2576"/>
        <v>9.5713935680960205</v>
      </c>
      <c r="T11061">
        <v>1.2434000000000001</v>
      </c>
      <c r="U11061">
        <f t="shared" si="2577"/>
        <v>0.64510369065142581</v>
      </c>
      <c r="V11061">
        <f t="shared" si="2578"/>
        <v>10.240703611881695</v>
      </c>
      <c r="W11061">
        <v>1.0427</v>
      </c>
      <c r="X11061">
        <f t="shared" si="2579"/>
        <v>0.63533295572697035</v>
      </c>
      <c r="Y11061">
        <f t="shared" si="2580"/>
        <v>10.085598003463041</v>
      </c>
    </row>
    <row r="11062" spans="1:25" x14ac:dyDescent="0.3">
      <c r="A11062">
        <v>20070611</v>
      </c>
      <c r="B11062">
        <v>-0.06</v>
      </c>
      <c r="C11062">
        <f t="shared" si="2567"/>
        <v>0.16257670940413935</v>
      </c>
      <c r="D11062">
        <f t="shared" si="2568"/>
        <v>2.5808252523274118</v>
      </c>
      <c r="E11062">
        <f t="shared" si="2581"/>
        <v>200706</v>
      </c>
      <c r="F11062" s="1"/>
      <c r="G11062">
        <v>20070611</v>
      </c>
      <c r="H11062">
        <v>-8.9099999999999999E-2</v>
      </c>
      <c r="I11062">
        <f t="shared" si="2569"/>
        <v>0.79250263272121479</v>
      </c>
      <c r="J11062">
        <f t="shared" si="2570"/>
        <v>12.580589277265764</v>
      </c>
      <c r="K11062">
        <v>-8.9800000000000005E-2</v>
      </c>
      <c r="L11062">
        <f t="shared" si="2571"/>
        <v>0.78713041859204091</v>
      </c>
      <c r="M11062">
        <f t="shared" si="2572"/>
        <v>12.495308021812274</v>
      </c>
      <c r="N11062">
        <v>-0.1981</v>
      </c>
      <c r="O11062">
        <f t="shared" si="2573"/>
        <v>0.79811275741465415</v>
      </c>
      <c r="P11062">
        <f t="shared" si="2574"/>
        <v>12.669647245843182</v>
      </c>
      <c r="Q11062">
        <v>0.16059999999999999</v>
      </c>
      <c r="R11062">
        <f t="shared" si="2575"/>
        <v>0.60275106722389804</v>
      </c>
      <c r="S11062">
        <f t="shared" si="2576"/>
        <v>9.5683765581192564</v>
      </c>
      <c r="T11062">
        <v>8.5099999999999995E-2</v>
      </c>
      <c r="U11062">
        <f t="shared" si="2577"/>
        <v>0.64101908001958308</v>
      </c>
      <c r="V11062">
        <f t="shared" si="2578"/>
        <v>10.175862428275378</v>
      </c>
      <c r="W11062">
        <v>0.14699999999999999</v>
      </c>
      <c r="X11062">
        <f t="shared" si="2579"/>
        <v>0.63522503325871149</v>
      </c>
      <c r="Y11062">
        <f t="shared" si="2580"/>
        <v>10.083884787391705</v>
      </c>
    </row>
    <row r="11063" spans="1:25" x14ac:dyDescent="0.3">
      <c r="A11063">
        <v>20070612</v>
      </c>
      <c r="B11063">
        <v>0.05</v>
      </c>
      <c r="C11063">
        <f t="shared" si="2567"/>
        <v>0.161145177903597</v>
      </c>
      <c r="D11063">
        <f t="shared" si="2568"/>
        <v>2.5581003942610709</v>
      </c>
      <c r="E11063">
        <f t="shared" si="2581"/>
        <v>200706</v>
      </c>
      <c r="F11063" s="1"/>
      <c r="G11063">
        <v>20070612</v>
      </c>
      <c r="H11063">
        <v>-1.2754000000000001</v>
      </c>
      <c r="I11063">
        <f t="shared" si="2569"/>
        <v>0.80973250330214297</v>
      </c>
      <c r="J11063">
        <f t="shared" si="2570"/>
        <v>12.854104993339547</v>
      </c>
      <c r="K11063">
        <v>-1.1834</v>
      </c>
      <c r="L11063">
        <f t="shared" si="2571"/>
        <v>0.79923404142980925</v>
      </c>
      <c r="M11063">
        <f t="shared" si="2572"/>
        <v>12.687447077762215</v>
      </c>
      <c r="N11063">
        <v>-1.1402000000000001</v>
      </c>
      <c r="O11063">
        <f t="shared" si="2573"/>
        <v>0.81006600511567428</v>
      </c>
      <c r="P11063">
        <f t="shared" si="2574"/>
        <v>12.859399170501904</v>
      </c>
      <c r="Q11063">
        <v>-0.94820000000000004</v>
      </c>
      <c r="R11063">
        <f t="shared" si="2575"/>
        <v>0.61612626315071806</v>
      </c>
      <c r="S11063">
        <f t="shared" si="2576"/>
        <v>9.7807012110740352</v>
      </c>
      <c r="T11063">
        <v>-1.0845</v>
      </c>
      <c r="U11063">
        <f t="shared" si="2577"/>
        <v>0.6556840932630531</v>
      </c>
      <c r="V11063">
        <f t="shared" si="2578"/>
        <v>10.408662296369521</v>
      </c>
      <c r="W11063">
        <v>-0.98760000000000003</v>
      </c>
      <c r="X11063">
        <f t="shared" si="2579"/>
        <v>0.64880406366284715</v>
      </c>
      <c r="Y11063">
        <f t="shared" si="2580"/>
        <v>10.299445212360073</v>
      </c>
    </row>
    <row r="11064" spans="1:25" x14ac:dyDescent="0.3">
      <c r="A11064">
        <v>20070613</v>
      </c>
      <c r="B11064">
        <v>0.12</v>
      </c>
      <c r="C11064">
        <f t="shared" si="2567"/>
        <v>0.16142165019768065</v>
      </c>
      <c r="D11064">
        <f t="shared" si="2568"/>
        <v>2.5624892558683401</v>
      </c>
      <c r="E11064">
        <f t="shared" si="2581"/>
        <v>200706</v>
      </c>
      <c r="F11064" s="1"/>
      <c r="G11064">
        <v>20070613</v>
      </c>
      <c r="H11064">
        <v>1.2588999999999999</v>
      </c>
      <c r="I11064">
        <f t="shared" si="2569"/>
        <v>0.81657659760728341</v>
      </c>
      <c r="J11064">
        <f t="shared" si="2570"/>
        <v>12.962751622224797</v>
      </c>
      <c r="K11064">
        <v>1.0424</v>
      </c>
      <c r="L11064">
        <f t="shared" si="2571"/>
        <v>0.79780431356501091</v>
      </c>
      <c r="M11064">
        <f t="shared" si="2572"/>
        <v>12.66475085152568</v>
      </c>
      <c r="N11064">
        <v>1.4220999999999999</v>
      </c>
      <c r="O11064">
        <f t="shared" si="2573"/>
        <v>0.81754331828768323</v>
      </c>
      <c r="P11064">
        <f t="shared" si="2574"/>
        <v>12.978097837270404</v>
      </c>
      <c r="Q11064">
        <v>1.3335999999999999</v>
      </c>
      <c r="R11064">
        <f t="shared" si="2575"/>
        <v>0.62122191162957263</v>
      </c>
      <c r="S11064">
        <f t="shared" si="2576"/>
        <v>9.8615921229359582</v>
      </c>
      <c r="T11064">
        <v>1.4350000000000001</v>
      </c>
      <c r="U11064">
        <f t="shared" si="2577"/>
        <v>0.6662964755416384</v>
      </c>
      <c r="V11064">
        <f t="shared" si="2578"/>
        <v>10.577128642332035</v>
      </c>
      <c r="W11064">
        <v>1.4167000000000001</v>
      </c>
      <c r="X11064">
        <f t="shared" si="2579"/>
        <v>0.6575741033191107</v>
      </c>
      <c r="Y11064">
        <f t="shared" si="2580"/>
        <v>10.438665275871958</v>
      </c>
    </row>
    <row r="11065" spans="1:25" x14ac:dyDescent="0.3">
      <c r="A11065">
        <v>20070614</v>
      </c>
      <c r="B11065">
        <v>0.02</v>
      </c>
      <c r="C11065">
        <f t="shared" si="2567"/>
        <v>0.16100531626131723</v>
      </c>
      <c r="D11065">
        <f t="shared" si="2568"/>
        <v>2.5558801595204947</v>
      </c>
      <c r="E11065">
        <f t="shared" si="2581"/>
        <v>200706</v>
      </c>
      <c r="F11065" s="1"/>
      <c r="G11065">
        <v>20070614</v>
      </c>
      <c r="H11065">
        <v>0.76559999999999995</v>
      </c>
      <c r="I11065">
        <f t="shared" si="2569"/>
        <v>0.81692502580945914</v>
      </c>
      <c r="J11065">
        <f t="shared" si="2570"/>
        <v>12.968282748461107</v>
      </c>
      <c r="K11065">
        <v>0.40250000000000002</v>
      </c>
      <c r="L11065">
        <f t="shared" si="2571"/>
        <v>0.79408306744142021</v>
      </c>
      <c r="M11065">
        <f t="shared" si="2572"/>
        <v>12.605677900663975</v>
      </c>
      <c r="N11065">
        <v>0.65739999999999998</v>
      </c>
      <c r="O11065">
        <f t="shared" si="2573"/>
        <v>0.81419736023425504</v>
      </c>
      <c r="P11065">
        <f t="shared" si="2574"/>
        <v>12.924982399830656</v>
      </c>
      <c r="Q11065">
        <v>0.53510000000000002</v>
      </c>
      <c r="R11065">
        <f t="shared" si="2575"/>
        <v>0.62043660091897146</v>
      </c>
      <c r="S11065">
        <f t="shared" si="2576"/>
        <v>9.8491257018829614</v>
      </c>
      <c r="T11065">
        <v>0.25</v>
      </c>
      <c r="U11065">
        <f t="shared" si="2577"/>
        <v>0.66194456162632442</v>
      </c>
      <c r="V11065">
        <f t="shared" si="2578"/>
        <v>10.508044150649541</v>
      </c>
      <c r="W11065">
        <v>0.68340000000000001</v>
      </c>
      <c r="X11065">
        <f t="shared" si="2579"/>
        <v>0.65728117926701979</v>
      </c>
      <c r="Y11065">
        <f t="shared" si="2580"/>
        <v>10.434015250702787</v>
      </c>
    </row>
    <row r="11066" spans="1:25" x14ac:dyDescent="0.3">
      <c r="A11066">
        <v>20070615</v>
      </c>
      <c r="B11066">
        <v>0.09</v>
      </c>
      <c r="C11066">
        <f t="shared" si="2567"/>
        <v>0.16100531626131723</v>
      </c>
      <c r="D11066">
        <f t="shared" si="2568"/>
        <v>2.5558801595204947</v>
      </c>
      <c r="E11066">
        <f t="shared" si="2581"/>
        <v>200706</v>
      </c>
      <c r="F11066" s="1"/>
      <c r="G11066">
        <v>20070615</v>
      </c>
      <c r="H11066">
        <v>1.1738999999999999</v>
      </c>
      <c r="I11066">
        <f t="shared" si="2569"/>
        <v>0.80763792378280719</v>
      </c>
      <c r="J11066">
        <f t="shared" si="2570"/>
        <v>12.820854574283077</v>
      </c>
      <c r="K11066">
        <v>1.1492</v>
      </c>
      <c r="L11066">
        <f t="shared" si="2571"/>
        <v>0.78353594568339113</v>
      </c>
      <c r="M11066">
        <f t="shared" si="2572"/>
        <v>12.438247533348397</v>
      </c>
      <c r="N11066">
        <v>1.1167</v>
      </c>
      <c r="O11066">
        <f t="shared" si="2573"/>
        <v>0.79775477734504108</v>
      </c>
      <c r="P11066">
        <f t="shared" si="2574"/>
        <v>12.663964488412098</v>
      </c>
      <c r="Q11066">
        <v>0.54530000000000001</v>
      </c>
      <c r="R11066">
        <f t="shared" si="2575"/>
        <v>0.59446659620200692</v>
      </c>
      <c r="S11066">
        <f t="shared" si="2576"/>
        <v>9.4368646577133877</v>
      </c>
      <c r="T11066">
        <v>0.53169999999999995</v>
      </c>
      <c r="U11066">
        <f t="shared" si="2577"/>
        <v>0.62177728080376882</v>
      </c>
      <c r="V11066">
        <f t="shared" si="2578"/>
        <v>9.8704083352604854</v>
      </c>
      <c r="W11066">
        <v>0.78879999999999995</v>
      </c>
      <c r="X11066">
        <f t="shared" si="2579"/>
        <v>0.63782105447015769</v>
      </c>
      <c r="Y11066">
        <f t="shared" si="2580"/>
        <v>10.125095346534117</v>
      </c>
    </row>
    <row r="11067" spans="1:25" x14ac:dyDescent="0.3">
      <c r="A11067">
        <v>20070618</v>
      </c>
      <c r="B11067">
        <v>0</v>
      </c>
      <c r="C11067">
        <f t="shared" si="2567"/>
        <v>0.16014082785399456</v>
      </c>
      <c r="D11067">
        <f t="shared" si="2568"/>
        <v>2.5421568314980503</v>
      </c>
      <c r="E11067">
        <f t="shared" si="2581"/>
        <v>200706</v>
      </c>
      <c r="F11067" s="1"/>
      <c r="G11067">
        <v>20070618</v>
      </c>
      <c r="H11067">
        <v>-9.5399999999999999E-2</v>
      </c>
      <c r="I11067">
        <f t="shared" si="2569"/>
        <v>0.80783797945381519</v>
      </c>
      <c r="J11067">
        <f t="shared" si="2570"/>
        <v>12.824030359606208</v>
      </c>
      <c r="K11067">
        <v>-9.8500000000000004E-2</v>
      </c>
      <c r="L11067">
        <f t="shared" si="2571"/>
        <v>0.78390953339168712</v>
      </c>
      <c r="M11067">
        <f t="shared" si="2572"/>
        <v>12.444178054362526</v>
      </c>
      <c r="N11067">
        <v>-7.3899999999999993E-2</v>
      </c>
      <c r="O11067">
        <f t="shared" si="2573"/>
        <v>0.79816724110729831</v>
      </c>
      <c r="P11067">
        <f t="shared" si="2574"/>
        <v>12.670512147650651</v>
      </c>
      <c r="Q11067">
        <v>-0.1123</v>
      </c>
      <c r="R11067">
        <f t="shared" si="2575"/>
        <v>0.59359990657407091</v>
      </c>
      <c r="S11067">
        <f t="shared" si="2576"/>
        <v>9.4231063863970004</v>
      </c>
      <c r="T11067">
        <v>-8.9200000000000002E-2</v>
      </c>
      <c r="U11067">
        <f t="shared" si="2577"/>
        <v>0.62162203167870556</v>
      </c>
      <c r="V11067">
        <f t="shared" si="2578"/>
        <v>9.8679438318034194</v>
      </c>
      <c r="W11067">
        <v>-0.12870000000000001</v>
      </c>
      <c r="X11067">
        <f t="shared" si="2579"/>
        <v>0.63882134142488312</v>
      </c>
      <c r="Y11067">
        <f t="shared" si="2580"/>
        <v>10.140974409665549</v>
      </c>
    </row>
    <row r="11068" spans="1:25" x14ac:dyDescent="0.3">
      <c r="A11068">
        <v>20070619</v>
      </c>
      <c r="B11068">
        <v>-0.13</v>
      </c>
      <c r="C11068">
        <f t="shared" si="2567"/>
        <v>0.16155704245281816</v>
      </c>
      <c r="D11068">
        <f t="shared" si="2568"/>
        <v>2.5646385412875681</v>
      </c>
      <c r="E11068">
        <f t="shared" si="2581"/>
        <v>200706</v>
      </c>
      <c r="F11068" s="1"/>
      <c r="G11068">
        <v>20070619</v>
      </c>
      <c r="H11068">
        <v>0.19040000000000001</v>
      </c>
      <c r="I11068">
        <f t="shared" si="2569"/>
        <v>0.80755683776808473</v>
      </c>
      <c r="J11068">
        <f t="shared" si="2570"/>
        <v>12.81956737370451</v>
      </c>
      <c r="K11068">
        <v>0.23269999999999999</v>
      </c>
      <c r="L11068">
        <f t="shared" si="2571"/>
        <v>0.78407938585454073</v>
      </c>
      <c r="M11068">
        <f t="shared" si="2572"/>
        <v>12.446874378620221</v>
      </c>
      <c r="N11068">
        <v>0.1835</v>
      </c>
      <c r="O11068">
        <f t="shared" si="2573"/>
        <v>0.79794336626096907</v>
      </c>
      <c r="P11068">
        <f t="shared" si="2574"/>
        <v>12.666958244641512</v>
      </c>
      <c r="Q11068">
        <v>0.1986</v>
      </c>
      <c r="R11068">
        <f t="shared" si="2575"/>
        <v>0.59371793984214039</v>
      </c>
      <c r="S11068">
        <f t="shared" si="2576"/>
        <v>9.4249801064394649</v>
      </c>
      <c r="T11068">
        <v>0.38950000000000001</v>
      </c>
      <c r="U11068">
        <f t="shared" si="2577"/>
        <v>0.62284103044760908</v>
      </c>
      <c r="V11068">
        <f t="shared" si="2578"/>
        <v>9.8872948373494935</v>
      </c>
      <c r="W11068">
        <v>-5.2200000000000003E-2</v>
      </c>
      <c r="X11068">
        <f t="shared" si="2579"/>
        <v>0.63926288387529984</v>
      </c>
      <c r="Y11068">
        <f t="shared" si="2580"/>
        <v>10.147983678768034</v>
      </c>
    </row>
    <row r="11069" spans="1:25" x14ac:dyDescent="0.3">
      <c r="A11069">
        <v>20070620</v>
      </c>
      <c r="B11069">
        <v>-0.03</v>
      </c>
      <c r="C11069">
        <f t="shared" si="2567"/>
        <v>0.16162618166271839</v>
      </c>
      <c r="D11069">
        <f t="shared" si="2568"/>
        <v>2.5657360922190051</v>
      </c>
      <c r="E11069">
        <f t="shared" si="2581"/>
        <v>200706</v>
      </c>
      <c r="F11069" s="1"/>
      <c r="G11069">
        <v>20070620</v>
      </c>
      <c r="H11069">
        <v>-1.3183</v>
      </c>
      <c r="I11069">
        <f t="shared" si="2569"/>
        <v>0.82748762931337327</v>
      </c>
      <c r="J11069">
        <f t="shared" si="2570"/>
        <v>13.135958880873524</v>
      </c>
      <c r="K11069">
        <v>-1.2488999999999999</v>
      </c>
      <c r="L11069">
        <f t="shared" si="2571"/>
        <v>0.80281059620996875</v>
      </c>
      <c r="M11069">
        <f t="shared" si="2572"/>
        <v>12.744223124754424</v>
      </c>
      <c r="N11069">
        <v>-1.1184000000000001</v>
      </c>
      <c r="O11069">
        <f t="shared" si="2573"/>
        <v>0.81385264447793537</v>
      </c>
      <c r="P11069">
        <f t="shared" si="2574"/>
        <v>12.91951020684529</v>
      </c>
      <c r="Q11069">
        <v>-1.1288</v>
      </c>
      <c r="R11069">
        <f t="shared" si="2575"/>
        <v>0.61481686331169338</v>
      </c>
      <c r="S11069">
        <f t="shared" si="2576"/>
        <v>9.7599151330291924</v>
      </c>
      <c r="T11069">
        <v>-1.2567999999999999</v>
      </c>
      <c r="U11069">
        <f t="shared" si="2577"/>
        <v>0.64669146393206622</v>
      </c>
      <c r="V11069">
        <f t="shared" si="2578"/>
        <v>10.265908731315262</v>
      </c>
      <c r="W11069">
        <v>-1.3839999999999999</v>
      </c>
      <c r="X11069">
        <f t="shared" si="2579"/>
        <v>0.66891015137112753</v>
      </c>
      <c r="Y11069">
        <f t="shared" si="2580"/>
        <v>10.618619459847446</v>
      </c>
    </row>
    <row r="11070" spans="1:25" x14ac:dyDescent="0.3">
      <c r="A11070">
        <v>20070621</v>
      </c>
      <c r="B11070">
        <v>0.1</v>
      </c>
      <c r="C11070">
        <f t="shared" ref="C11070:C11133" si="2582">_xlfn.STDEV.S(B11011:B11070)</f>
        <v>0.160406528038257</v>
      </c>
      <c r="D11070">
        <f t="shared" ref="D11070:D11133" si="2583">C11070*SQRT(252)</f>
        <v>2.546374691163225</v>
      </c>
      <c r="E11070">
        <f t="shared" si="2581"/>
        <v>200706</v>
      </c>
      <c r="F11070" s="1"/>
      <c r="G11070">
        <v>20070621</v>
      </c>
      <c r="H11070">
        <v>0.48530000000000001</v>
      </c>
      <c r="I11070">
        <f t="shared" ref="I11070:I11133" si="2584">_xlfn.STDEV.S(H11011:H11070)</f>
        <v>0.82393172924901781</v>
      </c>
      <c r="J11070">
        <f t="shared" ref="J11070:J11133" si="2585">I11070*SQRT(252)</f>
        <v>13.079510717329825</v>
      </c>
      <c r="K11070">
        <v>0.24740000000000001</v>
      </c>
      <c r="L11070">
        <f t="shared" ref="L11070:L11133" si="2586">_xlfn.STDEV.S(K11011:K11070)</f>
        <v>0.79477606560796532</v>
      </c>
      <c r="M11070">
        <f t="shared" ref="M11070:M11133" si="2587">L11070*SQRT(252)</f>
        <v>12.616678905510188</v>
      </c>
      <c r="N11070">
        <v>0.5343</v>
      </c>
      <c r="O11070">
        <f t="shared" ref="O11070:O11133" si="2588">_xlfn.STDEV.S(N11011:N11070)</f>
        <v>0.807910468782152</v>
      </c>
      <c r="P11070">
        <f t="shared" ref="P11070:P11133" si="2589">O11070*SQRT(252)</f>
        <v>12.82518109201912</v>
      </c>
      <c r="Q11070">
        <v>0.53029999999999999</v>
      </c>
      <c r="R11070">
        <f t="shared" ref="R11070:R11133" si="2590">_xlfn.STDEV.S(Q11011:Q11070)</f>
        <v>0.61288326930483694</v>
      </c>
      <c r="S11070">
        <f t="shared" ref="S11070:S11133" si="2591">R11070*SQRT(252)</f>
        <v>9.7292202797569498</v>
      </c>
      <c r="T11070">
        <v>0.52380000000000004</v>
      </c>
      <c r="U11070">
        <f t="shared" ref="U11070:U11133" si="2592">_xlfn.STDEV.S(T11011:T11070)</f>
        <v>0.64321285258366345</v>
      </c>
      <c r="V11070">
        <f t="shared" ref="V11070:V11133" si="2593">U11070*SQRT(252)</f>
        <v>10.210687488100938</v>
      </c>
      <c r="W11070">
        <v>0.68500000000000005</v>
      </c>
      <c r="X11070">
        <f t="shared" ref="X11070:X11133" si="2594">_xlfn.STDEV.S(W11011:W11070)</f>
        <v>0.66562560623032796</v>
      </c>
      <c r="Y11070">
        <f t="shared" ref="Y11070:Y11133" si="2595">X11070*SQRT(252)</f>
        <v>10.566478922172319</v>
      </c>
    </row>
    <row r="11071" spans="1:25" x14ac:dyDescent="0.3">
      <c r="A11071">
        <v>20070622</v>
      </c>
      <c r="B11071">
        <v>-0.16</v>
      </c>
      <c r="C11071">
        <f t="shared" si="2582"/>
        <v>0.1615058901166545</v>
      </c>
      <c r="D11071">
        <f t="shared" si="2583"/>
        <v>2.5638265231247543</v>
      </c>
      <c r="E11071">
        <f t="shared" si="2581"/>
        <v>200706</v>
      </c>
      <c r="F11071" s="1"/>
      <c r="G11071">
        <v>20070622</v>
      </c>
      <c r="H11071">
        <v>-0.79649999999999999</v>
      </c>
      <c r="I11071">
        <f t="shared" si="2584"/>
        <v>0.82876525945849755</v>
      </c>
      <c r="J11071">
        <f t="shared" si="2585"/>
        <v>13.156240630662634</v>
      </c>
      <c r="K11071">
        <v>-0.68200000000000005</v>
      </c>
      <c r="L11071">
        <f t="shared" si="2586"/>
        <v>0.79647865375476667</v>
      </c>
      <c r="M11071">
        <f t="shared" si="2587"/>
        <v>12.643706654439805</v>
      </c>
      <c r="N11071">
        <v>-0.63790000000000002</v>
      </c>
      <c r="O11071">
        <f t="shared" si="2588"/>
        <v>0.80619331437569475</v>
      </c>
      <c r="P11071">
        <f t="shared" si="2589"/>
        <v>12.797922110886013</v>
      </c>
      <c r="Q11071">
        <v>-0.95299999999999996</v>
      </c>
      <c r="R11071">
        <f t="shared" si="2590"/>
        <v>0.61924178143345698</v>
      </c>
      <c r="S11071">
        <f t="shared" si="2591"/>
        <v>9.8301585305612491</v>
      </c>
      <c r="T11071">
        <v>-1.3519000000000001</v>
      </c>
      <c r="U11071">
        <f t="shared" si="2592"/>
        <v>0.65798963332207749</v>
      </c>
      <c r="V11071">
        <f t="shared" si="2593"/>
        <v>10.445261610172775</v>
      </c>
      <c r="W11071">
        <v>-1.4245000000000001</v>
      </c>
      <c r="X11071">
        <f t="shared" si="2594"/>
        <v>0.68866341975117995</v>
      </c>
      <c r="Y11071">
        <f t="shared" si="2595"/>
        <v>10.932192874133454</v>
      </c>
    </row>
    <row r="11072" spans="1:25" x14ac:dyDescent="0.3">
      <c r="A11072">
        <v>20070625</v>
      </c>
      <c r="B11072">
        <v>0.15</v>
      </c>
      <c r="C11072">
        <f t="shared" si="2582"/>
        <v>0.15485686848672267</v>
      </c>
      <c r="D11072">
        <f t="shared" si="2583"/>
        <v>2.4582765769566204</v>
      </c>
      <c r="E11072">
        <f t="shared" si="2581"/>
        <v>200706</v>
      </c>
      <c r="F11072" s="1"/>
      <c r="G11072">
        <v>20070625</v>
      </c>
      <c r="H11072">
        <v>-0.77710000000000001</v>
      </c>
      <c r="I11072">
        <f t="shared" si="2584"/>
        <v>0.83587131498158218</v>
      </c>
      <c r="J11072">
        <f t="shared" si="2585"/>
        <v>13.269045764962828</v>
      </c>
      <c r="K11072">
        <v>-0.73519999999999996</v>
      </c>
      <c r="L11072">
        <f t="shared" si="2586"/>
        <v>0.80309991758629795</v>
      </c>
      <c r="M11072">
        <f t="shared" si="2587"/>
        <v>12.748815959218875</v>
      </c>
      <c r="N11072">
        <v>-0.67100000000000004</v>
      </c>
      <c r="O11072">
        <f t="shared" si="2588"/>
        <v>0.81146559854815692</v>
      </c>
      <c r="P11072">
        <f t="shared" si="2589"/>
        <v>12.881617027455594</v>
      </c>
      <c r="Q11072">
        <v>-0.37540000000000001</v>
      </c>
      <c r="R11072">
        <f t="shared" si="2590"/>
        <v>0.62216783213585769</v>
      </c>
      <c r="S11072">
        <f t="shared" si="2591"/>
        <v>9.8766081454539574</v>
      </c>
      <c r="T11072">
        <v>-0.45440000000000003</v>
      </c>
      <c r="U11072">
        <f t="shared" si="2592"/>
        <v>0.66138854546799575</v>
      </c>
      <c r="V11072">
        <f t="shared" si="2593"/>
        <v>10.499217667770315</v>
      </c>
      <c r="W11072">
        <v>-0.17469999999999999</v>
      </c>
      <c r="X11072">
        <f t="shared" si="2594"/>
        <v>0.68816146319080085</v>
      </c>
      <c r="Y11072">
        <f t="shared" si="2595"/>
        <v>10.924224560767131</v>
      </c>
    </row>
    <row r="11073" spans="1:25" x14ac:dyDescent="0.3">
      <c r="A11073">
        <v>20070626</v>
      </c>
      <c r="B11073">
        <v>0.02</v>
      </c>
      <c r="C11073">
        <f t="shared" si="2582"/>
        <v>0.14622326401039301</v>
      </c>
      <c r="D11073">
        <f t="shared" si="2583"/>
        <v>2.3212223547818467</v>
      </c>
      <c r="E11073">
        <f t="shared" si="2581"/>
        <v>200706</v>
      </c>
      <c r="F11073" s="1"/>
      <c r="G11073">
        <v>20070626</v>
      </c>
      <c r="H11073">
        <v>-0.2392</v>
      </c>
      <c r="I11073">
        <f t="shared" si="2584"/>
        <v>0.83553714761197062</v>
      </c>
      <c r="J11073">
        <f t="shared" si="2585"/>
        <v>13.263741022425238</v>
      </c>
      <c r="K11073">
        <v>-0.1086</v>
      </c>
      <c r="L11073">
        <f t="shared" si="2586"/>
        <v>0.80341724909542966</v>
      </c>
      <c r="M11073">
        <f t="shared" si="2587"/>
        <v>12.75385344075684</v>
      </c>
      <c r="N11073">
        <v>-0.252</v>
      </c>
      <c r="O11073">
        <f t="shared" si="2588"/>
        <v>0.81272583277678079</v>
      </c>
      <c r="P11073">
        <f t="shared" si="2589"/>
        <v>12.901622625631374</v>
      </c>
      <c r="Q11073">
        <v>-0.36459999999999998</v>
      </c>
      <c r="R11073">
        <f t="shared" si="2590"/>
        <v>0.62488178827615792</v>
      </c>
      <c r="S11073">
        <f t="shared" si="2591"/>
        <v>9.9196908635521854</v>
      </c>
      <c r="T11073">
        <v>-0.33179999999999998</v>
      </c>
      <c r="U11073">
        <f t="shared" si="2592"/>
        <v>0.66292344365248368</v>
      </c>
      <c r="V11073">
        <f t="shared" si="2593"/>
        <v>10.523583421074072</v>
      </c>
      <c r="W11073">
        <v>-0.30559999999999998</v>
      </c>
      <c r="X11073">
        <f t="shared" si="2594"/>
        <v>0.68946134252484248</v>
      </c>
      <c r="Y11073">
        <f t="shared" si="2595"/>
        <v>10.944859505480729</v>
      </c>
    </row>
    <row r="11074" spans="1:25" x14ac:dyDescent="0.3">
      <c r="A11074">
        <v>20070627</v>
      </c>
      <c r="B11074">
        <v>0.2</v>
      </c>
      <c r="C11074">
        <f t="shared" si="2582"/>
        <v>0.14758039080925495</v>
      </c>
      <c r="D11074">
        <f t="shared" si="2583"/>
        <v>2.3427660748260659</v>
      </c>
      <c r="E11074">
        <f t="shared" si="2581"/>
        <v>200706</v>
      </c>
      <c r="F11074" s="1"/>
      <c r="G11074">
        <v>20070627</v>
      </c>
      <c r="H11074">
        <v>1.3</v>
      </c>
      <c r="I11074">
        <f t="shared" si="2584"/>
        <v>0.85042525004899971</v>
      </c>
      <c r="J11074">
        <f t="shared" si="2585"/>
        <v>13.500082321677441</v>
      </c>
      <c r="K11074">
        <v>1.3374999999999999</v>
      </c>
      <c r="L11074">
        <f t="shared" si="2586"/>
        <v>0.81976246184678825</v>
      </c>
      <c r="M11074">
        <f t="shared" si="2587"/>
        <v>13.013325649156059</v>
      </c>
      <c r="N11074">
        <v>1.3602000000000001</v>
      </c>
      <c r="O11074">
        <f t="shared" si="2588"/>
        <v>0.82823196011909117</v>
      </c>
      <c r="P11074">
        <f t="shared" si="2589"/>
        <v>13.147774766104087</v>
      </c>
      <c r="Q11074">
        <v>0.62480000000000002</v>
      </c>
      <c r="R11074">
        <f t="shared" si="2590"/>
        <v>0.62858417383966558</v>
      </c>
      <c r="S11074">
        <f t="shared" si="2591"/>
        <v>9.9784644123044863</v>
      </c>
      <c r="T11074">
        <v>0.89780000000000004</v>
      </c>
      <c r="U11074">
        <f t="shared" si="2592"/>
        <v>0.67110075933768376</v>
      </c>
      <c r="V11074">
        <f t="shared" si="2593"/>
        <v>10.653394283244715</v>
      </c>
      <c r="W11074">
        <v>0.95450000000000002</v>
      </c>
      <c r="X11074">
        <f t="shared" si="2594"/>
        <v>0.69755699030282747</v>
      </c>
      <c r="Y11074">
        <f t="shared" si="2595"/>
        <v>11.073373929815855</v>
      </c>
    </row>
    <row r="11075" spans="1:25" x14ac:dyDescent="0.3">
      <c r="A11075">
        <v>20070628</v>
      </c>
      <c r="B11075">
        <v>0.05</v>
      </c>
      <c r="C11075">
        <f t="shared" si="2582"/>
        <v>0.14592622545942915</v>
      </c>
      <c r="D11075">
        <f t="shared" si="2583"/>
        <v>2.3165070139679504</v>
      </c>
      <c r="E11075">
        <f t="shared" si="2581"/>
        <v>200706</v>
      </c>
      <c r="F11075" s="1"/>
      <c r="G11075">
        <v>20070628</v>
      </c>
      <c r="H11075">
        <v>0.15709999999999999</v>
      </c>
      <c r="I11075">
        <f t="shared" si="2584"/>
        <v>0.84038321537643801</v>
      </c>
      <c r="J11075">
        <f t="shared" si="2585"/>
        <v>13.340669963273323</v>
      </c>
      <c r="K11075">
        <v>0.20430000000000001</v>
      </c>
      <c r="L11075">
        <f t="shared" si="2586"/>
        <v>0.81218507521098915</v>
      </c>
      <c r="M11075">
        <f t="shared" si="2587"/>
        <v>12.893038365399407</v>
      </c>
      <c r="N11075">
        <v>0.13669999999999999</v>
      </c>
      <c r="O11075">
        <f t="shared" si="2588"/>
        <v>0.82095143170612661</v>
      </c>
      <c r="P11075">
        <f t="shared" si="2589"/>
        <v>13.032199960541023</v>
      </c>
      <c r="Q11075">
        <v>-6.8699999999999997E-2</v>
      </c>
      <c r="R11075">
        <f t="shared" si="2590"/>
        <v>0.61609224557636011</v>
      </c>
      <c r="S11075">
        <f t="shared" si="2591"/>
        <v>9.7801611988222952</v>
      </c>
      <c r="T11075">
        <v>5.45E-2</v>
      </c>
      <c r="U11075">
        <f t="shared" si="2592"/>
        <v>0.66021908179276123</v>
      </c>
      <c r="V11075">
        <f t="shared" si="2593"/>
        <v>10.480653007458349</v>
      </c>
      <c r="W11075">
        <v>4.3400000000000001E-2</v>
      </c>
      <c r="X11075">
        <f t="shared" si="2594"/>
        <v>0.6899569861725886</v>
      </c>
      <c r="Y11075">
        <f t="shared" si="2595"/>
        <v>10.9527276044658</v>
      </c>
    </row>
    <row r="11076" spans="1:25" x14ac:dyDescent="0.3">
      <c r="A11076">
        <v>20070629</v>
      </c>
      <c r="B11076">
        <v>0.09</v>
      </c>
      <c r="C11076">
        <f t="shared" si="2582"/>
        <v>0.1458591341179897</v>
      </c>
      <c r="D11076">
        <f t="shared" si="2583"/>
        <v>2.3154419719405035</v>
      </c>
      <c r="E11076">
        <f t="shared" si="2581"/>
        <v>200706</v>
      </c>
      <c r="F11076" s="1"/>
      <c r="G11076">
        <v>20070629</v>
      </c>
      <c r="H11076">
        <v>-0.43469999999999998</v>
      </c>
      <c r="I11076">
        <f t="shared" si="2584"/>
        <v>0.84269857797388559</v>
      </c>
      <c r="J11076">
        <f t="shared" si="2585"/>
        <v>13.377425205040044</v>
      </c>
      <c r="K11076">
        <v>-0.60319999999999996</v>
      </c>
      <c r="L11076">
        <f t="shared" si="2586"/>
        <v>0.8163685739902472</v>
      </c>
      <c r="M11076">
        <f t="shared" si="2587"/>
        <v>12.959449349679762</v>
      </c>
      <c r="N11076">
        <v>-0.27889999999999998</v>
      </c>
      <c r="O11076">
        <f t="shared" si="2588"/>
        <v>0.82174215240521042</v>
      </c>
      <c r="P11076">
        <f t="shared" si="2589"/>
        <v>13.044752262498745</v>
      </c>
      <c r="Q11076">
        <v>-0.12540000000000001</v>
      </c>
      <c r="R11076">
        <f t="shared" si="2590"/>
        <v>0.61651344410998987</v>
      </c>
      <c r="S11076">
        <f t="shared" si="2591"/>
        <v>9.7868475182577122</v>
      </c>
      <c r="T11076">
        <v>-0.20499999999999999</v>
      </c>
      <c r="U11076">
        <f t="shared" si="2592"/>
        <v>0.66083337644502238</v>
      </c>
      <c r="V11076">
        <f t="shared" si="2593"/>
        <v>10.49040463274795</v>
      </c>
      <c r="W11076">
        <v>-0.10050000000000001</v>
      </c>
      <c r="X11076">
        <f t="shared" si="2594"/>
        <v>0.68975989298782536</v>
      </c>
      <c r="Y11076">
        <f t="shared" si="2595"/>
        <v>10.949598847153865</v>
      </c>
    </row>
    <row r="11077" spans="1:25" x14ac:dyDescent="0.3">
      <c r="A11077">
        <v>20070702</v>
      </c>
      <c r="B11077">
        <v>0.05</v>
      </c>
      <c r="C11077">
        <f t="shared" si="2582"/>
        <v>0.14264095021404649</v>
      </c>
      <c r="D11077">
        <f t="shared" si="2583"/>
        <v>2.264354886241875</v>
      </c>
      <c r="E11077">
        <f t="shared" si="2581"/>
        <v>200707</v>
      </c>
      <c r="F11077" s="1"/>
      <c r="G11077">
        <v>20070702</v>
      </c>
      <c r="H11077">
        <v>0.98670000000000002</v>
      </c>
      <c r="I11077">
        <f t="shared" si="2584"/>
        <v>0.84938802769595256</v>
      </c>
      <c r="J11077">
        <f t="shared" si="2585"/>
        <v>13.483616927274801</v>
      </c>
      <c r="K11077">
        <v>1.1455</v>
      </c>
      <c r="L11077">
        <f t="shared" si="2586"/>
        <v>0.82823184631734437</v>
      </c>
      <c r="M11077">
        <f t="shared" si="2587"/>
        <v>13.147772959557363</v>
      </c>
      <c r="N11077">
        <v>1.1117999999999999</v>
      </c>
      <c r="O11077">
        <f t="shared" si="2588"/>
        <v>0.83082970909964393</v>
      </c>
      <c r="P11077">
        <f t="shared" si="2589"/>
        <v>13.189012752730772</v>
      </c>
      <c r="Q11077">
        <v>1.0831</v>
      </c>
      <c r="R11077">
        <f t="shared" si="2590"/>
        <v>0.62680290605544253</v>
      </c>
      <c r="S11077">
        <f t="shared" si="2591"/>
        <v>9.950187662851695</v>
      </c>
      <c r="T11077">
        <v>1.1233</v>
      </c>
      <c r="U11077">
        <f t="shared" si="2592"/>
        <v>0.67469388106943895</v>
      </c>
      <c r="V11077">
        <f t="shared" si="2593"/>
        <v>10.71043332244035</v>
      </c>
      <c r="W11077">
        <v>1.0536000000000001</v>
      </c>
      <c r="X11077">
        <f t="shared" si="2594"/>
        <v>0.70022104907507365</v>
      </c>
      <c r="Y11077">
        <f t="shared" si="2595"/>
        <v>11.115664551752396</v>
      </c>
    </row>
    <row r="11078" spans="1:25" x14ac:dyDescent="0.3">
      <c r="A11078">
        <v>20070703</v>
      </c>
      <c r="B11078">
        <v>0.22</v>
      </c>
      <c r="C11078">
        <f t="shared" si="2582"/>
        <v>0.14411467499190564</v>
      </c>
      <c r="D11078">
        <f t="shared" si="2583"/>
        <v>2.2877495418208902</v>
      </c>
      <c r="E11078">
        <f t="shared" si="2581"/>
        <v>200707</v>
      </c>
      <c r="F11078" s="1"/>
      <c r="G11078">
        <v>20070703</v>
      </c>
      <c r="H11078">
        <v>0.31719999999999998</v>
      </c>
      <c r="I11078">
        <f t="shared" si="2584"/>
        <v>0.84999940221148795</v>
      </c>
      <c r="J11078">
        <f t="shared" si="2585"/>
        <v>13.493322196830976</v>
      </c>
      <c r="K11078">
        <v>0.2651</v>
      </c>
      <c r="L11078">
        <f t="shared" si="2586"/>
        <v>0.82775609364411906</v>
      </c>
      <c r="M11078">
        <f t="shared" si="2587"/>
        <v>13.140220620003793</v>
      </c>
      <c r="N11078">
        <v>0.4027</v>
      </c>
      <c r="O11078">
        <f t="shared" si="2588"/>
        <v>0.83115844712934439</v>
      </c>
      <c r="P11078">
        <f t="shared" si="2589"/>
        <v>13.194231307169233</v>
      </c>
      <c r="Q11078">
        <v>2.4E-2</v>
      </c>
      <c r="R11078">
        <f t="shared" si="2590"/>
        <v>0.62683255301762908</v>
      </c>
      <c r="S11078">
        <f t="shared" si="2591"/>
        <v>9.950658293786141</v>
      </c>
      <c r="T11078">
        <v>0.55269999999999997</v>
      </c>
      <c r="U11078">
        <f t="shared" si="2592"/>
        <v>0.67736035808169703</v>
      </c>
      <c r="V11078">
        <f t="shared" si="2593"/>
        <v>10.752762332746983</v>
      </c>
      <c r="W11078">
        <v>0.38490000000000002</v>
      </c>
      <c r="X11078">
        <f t="shared" si="2594"/>
        <v>0.70107617291275037</v>
      </c>
      <c r="Y11078">
        <f t="shared" si="2595"/>
        <v>11.129239221840329</v>
      </c>
    </row>
    <row r="11079" spans="1:25" x14ac:dyDescent="0.3">
      <c r="A11079">
        <v>20070705</v>
      </c>
      <c r="B11079">
        <v>0.18</v>
      </c>
      <c r="C11079">
        <f t="shared" si="2582"/>
        <v>0.14492741218368552</v>
      </c>
      <c r="D11079">
        <f t="shared" si="2583"/>
        <v>2.3006513447651056</v>
      </c>
      <c r="E11079">
        <f t="shared" si="2581"/>
        <v>200707</v>
      </c>
      <c r="F11079" s="1"/>
      <c r="G11079">
        <v>20070705</v>
      </c>
      <c r="H11079">
        <v>7.9100000000000004E-2</v>
      </c>
      <c r="I11079">
        <f t="shared" si="2584"/>
        <v>0.84943255018818831</v>
      </c>
      <c r="J11079">
        <f t="shared" si="2585"/>
        <v>13.484323699928028</v>
      </c>
      <c r="K11079">
        <v>0.29239999999999999</v>
      </c>
      <c r="L11079">
        <f t="shared" si="2586"/>
        <v>0.82730324006021161</v>
      </c>
      <c r="M11079">
        <f t="shared" si="2587"/>
        <v>13.133031792223733</v>
      </c>
      <c r="N11079">
        <v>0.1822</v>
      </c>
      <c r="O11079">
        <f t="shared" si="2588"/>
        <v>0.83104470488812987</v>
      </c>
      <c r="P11079">
        <f t="shared" si="2589"/>
        <v>13.192425705066332</v>
      </c>
      <c r="Q11079">
        <v>-0.1137</v>
      </c>
      <c r="R11079">
        <f t="shared" si="2590"/>
        <v>0.6271614083776138</v>
      </c>
      <c r="S11079">
        <f t="shared" si="2591"/>
        <v>9.9558787107851217</v>
      </c>
      <c r="T11079">
        <v>0.08</v>
      </c>
      <c r="U11079">
        <f t="shared" si="2592"/>
        <v>0.67721729047400214</v>
      </c>
      <c r="V11079">
        <f t="shared" si="2593"/>
        <v>10.750491204883206</v>
      </c>
      <c r="W11079">
        <v>0.15049999999999999</v>
      </c>
      <c r="X11079">
        <f t="shared" si="2594"/>
        <v>0.70071290847170076</v>
      </c>
      <c r="Y11079">
        <f t="shared" si="2595"/>
        <v>11.12347257761331</v>
      </c>
    </row>
    <row r="11080" spans="1:25" x14ac:dyDescent="0.3">
      <c r="A11080">
        <v>20070706</v>
      </c>
      <c r="B11080">
        <v>0.1</v>
      </c>
      <c r="C11080">
        <f t="shared" si="2582"/>
        <v>0.14148086852359962</v>
      </c>
      <c r="D11080">
        <f t="shared" si="2583"/>
        <v>2.2459391603212242</v>
      </c>
      <c r="E11080">
        <f t="shared" si="2581"/>
        <v>200707</v>
      </c>
      <c r="F11080" s="1"/>
      <c r="G11080">
        <v>20070706</v>
      </c>
      <c r="H11080">
        <v>0.36180000000000001</v>
      </c>
      <c r="I11080">
        <f t="shared" si="2584"/>
        <v>0.84591267317186358</v>
      </c>
      <c r="J11080">
        <f t="shared" si="2585"/>
        <v>13.428447384543665</v>
      </c>
      <c r="K11080">
        <v>0.2384</v>
      </c>
      <c r="L11080">
        <f t="shared" si="2586"/>
        <v>0.82089324050223467</v>
      </c>
      <c r="M11080">
        <f t="shared" si="2587"/>
        <v>13.031276203817086</v>
      </c>
      <c r="N11080">
        <v>0.44550000000000001</v>
      </c>
      <c r="O11080">
        <f t="shared" si="2588"/>
        <v>0.82391755521126675</v>
      </c>
      <c r="P11080">
        <f t="shared" si="2589"/>
        <v>13.079285711456048</v>
      </c>
      <c r="Q11080">
        <v>0.44109999999999999</v>
      </c>
      <c r="R11080">
        <f t="shared" si="2590"/>
        <v>0.62568200537741803</v>
      </c>
      <c r="S11080">
        <f t="shared" si="2591"/>
        <v>9.9323939162209562</v>
      </c>
      <c r="T11080">
        <v>0.28220000000000001</v>
      </c>
      <c r="U11080">
        <f t="shared" si="2592"/>
        <v>0.66951273371771602</v>
      </c>
      <c r="V11080">
        <f t="shared" si="2593"/>
        <v>10.628185158048513</v>
      </c>
      <c r="W11080">
        <v>0.55630000000000002</v>
      </c>
      <c r="X11080">
        <f t="shared" si="2594"/>
        <v>0.69610286977625269</v>
      </c>
      <c r="Y11080">
        <f t="shared" si="2595"/>
        <v>11.050290482078067</v>
      </c>
    </row>
    <row r="11081" spans="1:25" x14ac:dyDescent="0.3">
      <c r="A11081">
        <v>20070709</v>
      </c>
      <c r="B11081">
        <v>-0.01</v>
      </c>
      <c r="C11081">
        <f t="shared" si="2582"/>
        <v>0.14138329918394033</v>
      </c>
      <c r="D11081">
        <f t="shared" si="2583"/>
        <v>2.2443902950712844</v>
      </c>
      <c r="E11081">
        <f t="shared" si="2581"/>
        <v>200707</v>
      </c>
      <c r="F11081" s="1"/>
      <c r="G11081">
        <v>20070709</v>
      </c>
      <c r="H11081">
        <v>0.32129999999999997</v>
      </c>
      <c r="I11081">
        <f t="shared" si="2584"/>
        <v>0.83895192999805268</v>
      </c>
      <c r="J11081">
        <f t="shared" si="2585"/>
        <v>13.317949012275101</v>
      </c>
      <c r="K11081">
        <v>-1.37E-2</v>
      </c>
      <c r="L11081">
        <f t="shared" si="2586"/>
        <v>0.81700004867435483</v>
      </c>
      <c r="M11081">
        <f t="shared" si="2587"/>
        <v>12.969473699520051</v>
      </c>
      <c r="N11081">
        <v>9.3200000000000005E-2</v>
      </c>
      <c r="O11081">
        <f t="shared" si="2588"/>
        <v>0.81750881420981303</v>
      </c>
      <c r="P11081">
        <f t="shared" si="2589"/>
        <v>12.977550102014831</v>
      </c>
      <c r="Q11081">
        <v>7.0699999999999999E-2</v>
      </c>
      <c r="R11081">
        <f t="shared" si="2590"/>
        <v>0.61942007298015</v>
      </c>
      <c r="S11081">
        <f t="shared" si="2591"/>
        <v>9.832988821121738</v>
      </c>
      <c r="T11081">
        <v>-4.3900000000000002E-2</v>
      </c>
      <c r="U11081">
        <f t="shared" si="2592"/>
        <v>0.66843660568464447</v>
      </c>
      <c r="V11081">
        <f t="shared" si="2593"/>
        <v>10.611102155122278</v>
      </c>
      <c r="W11081">
        <v>0.28799999999999998</v>
      </c>
      <c r="X11081">
        <f t="shared" si="2594"/>
        <v>0.69216134209555902</v>
      </c>
      <c r="Y11081">
        <f t="shared" si="2595"/>
        <v>10.987720669905311</v>
      </c>
    </row>
    <row r="11082" spans="1:25" x14ac:dyDescent="0.3">
      <c r="A11082">
        <v>20070710</v>
      </c>
      <c r="B11082">
        <v>0.17</v>
      </c>
      <c r="C11082">
        <f t="shared" si="2582"/>
        <v>0.14048694573128118</v>
      </c>
      <c r="D11082">
        <f t="shared" si="2583"/>
        <v>2.2301611251359832</v>
      </c>
      <c r="E11082">
        <f t="shared" si="2581"/>
        <v>200707</v>
      </c>
      <c r="F11082" s="1"/>
      <c r="G11082">
        <v>20070710</v>
      </c>
      <c r="H11082">
        <v>-1.5654999999999999</v>
      </c>
      <c r="I11082">
        <f t="shared" si="2584"/>
        <v>0.86154165452088038</v>
      </c>
      <c r="J11082">
        <f t="shared" si="2585"/>
        <v>13.676549771912256</v>
      </c>
      <c r="K11082">
        <v>-1.7473000000000001</v>
      </c>
      <c r="L11082">
        <f t="shared" si="2586"/>
        <v>0.8489814502558527</v>
      </c>
      <c r="M11082">
        <f t="shared" si="2587"/>
        <v>13.47716271050364</v>
      </c>
      <c r="N11082">
        <v>-1.5568</v>
      </c>
      <c r="O11082">
        <f t="shared" si="2588"/>
        <v>0.8446278421915091</v>
      </c>
      <c r="P11082">
        <f t="shared" si="2589"/>
        <v>13.408051325039049</v>
      </c>
      <c r="Q11082">
        <v>-1.6013999999999999</v>
      </c>
      <c r="R11082">
        <f t="shared" si="2590"/>
        <v>0.65355549456383288</v>
      </c>
      <c r="S11082">
        <f t="shared" si="2591"/>
        <v>10.374871839574366</v>
      </c>
      <c r="T11082">
        <v>-1.4455</v>
      </c>
      <c r="U11082">
        <f t="shared" si="2592"/>
        <v>0.69710838696370681</v>
      </c>
      <c r="V11082">
        <f t="shared" si="2593"/>
        <v>11.066252572580096</v>
      </c>
      <c r="W11082">
        <v>-1.2672000000000001</v>
      </c>
      <c r="X11082">
        <f t="shared" si="2594"/>
        <v>0.71426454659107164</v>
      </c>
      <c r="Y11082">
        <f t="shared" si="2595"/>
        <v>11.338598163541699</v>
      </c>
    </row>
    <row r="11083" spans="1:25" x14ac:dyDescent="0.3">
      <c r="A11083">
        <v>20070711</v>
      </c>
      <c r="B11083">
        <v>0.1</v>
      </c>
      <c r="C11083">
        <f t="shared" si="2582"/>
        <v>0.13669329353401041</v>
      </c>
      <c r="D11083">
        <f t="shared" si="2583"/>
        <v>2.1699387634880698</v>
      </c>
      <c r="E11083">
        <f t="shared" si="2581"/>
        <v>200707</v>
      </c>
      <c r="F11083" s="1"/>
      <c r="G11083">
        <v>20070711</v>
      </c>
      <c r="H11083">
        <v>0.27739999999999998</v>
      </c>
      <c r="I11083">
        <f t="shared" si="2584"/>
        <v>0.84819773166902213</v>
      </c>
      <c r="J11083">
        <f t="shared" si="2585"/>
        <v>13.464721563631963</v>
      </c>
      <c r="K11083">
        <v>0.31240000000000001</v>
      </c>
      <c r="L11083">
        <f t="shared" si="2586"/>
        <v>0.82916613360400782</v>
      </c>
      <c r="M11083">
        <f t="shared" si="2587"/>
        <v>13.162604310438967</v>
      </c>
      <c r="N11083">
        <v>0.39579999999999999</v>
      </c>
      <c r="O11083">
        <f t="shared" si="2588"/>
        <v>0.82397583571302802</v>
      </c>
      <c r="P11083">
        <f t="shared" si="2589"/>
        <v>13.080210885739714</v>
      </c>
      <c r="Q11083">
        <v>0.52869999999999995</v>
      </c>
      <c r="R11083">
        <f t="shared" si="2590"/>
        <v>0.65010649143087695</v>
      </c>
      <c r="S11083">
        <f t="shared" si="2591"/>
        <v>10.320120612209063</v>
      </c>
      <c r="T11083">
        <v>0.63829999999999998</v>
      </c>
      <c r="U11083">
        <f t="shared" si="2592"/>
        <v>0.68433437919073803</v>
      </c>
      <c r="V11083">
        <f t="shared" si="2593"/>
        <v>10.863471485702808</v>
      </c>
      <c r="W11083">
        <v>0.60799999999999998</v>
      </c>
      <c r="X11083">
        <f t="shared" si="2594"/>
        <v>0.70673618821227313</v>
      </c>
      <c r="Y11083">
        <f t="shared" si="2595"/>
        <v>11.219089179236478</v>
      </c>
    </row>
    <row r="11084" spans="1:25" x14ac:dyDescent="0.3">
      <c r="A11084">
        <v>20070712</v>
      </c>
      <c r="B11084">
        <v>0.22</v>
      </c>
      <c r="C11084">
        <f t="shared" si="2582"/>
        <v>0.1380121177026436</v>
      </c>
      <c r="D11084">
        <f t="shared" si="2583"/>
        <v>2.1908744481274196</v>
      </c>
      <c r="E11084">
        <f t="shared" si="2581"/>
        <v>200707</v>
      </c>
      <c r="F11084" s="1"/>
      <c r="G11084">
        <v>20070712</v>
      </c>
      <c r="H11084">
        <v>1.5046999999999999</v>
      </c>
      <c r="I11084">
        <f t="shared" si="2584"/>
        <v>0.86886220801026581</v>
      </c>
      <c r="J11084">
        <f t="shared" si="2585"/>
        <v>13.792759955865815</v>
      </c>
      <c r="K11084">
        <v>1.752</v>
      </c>
      <c r="L11084">
        <f t="shared" si="2586"/>
        <v>0.8570857548795886</v>
      </c>
      <c r="M11084">
        <f t="shared" si="2587"/>
        <v>13.605814558004736</v>
      </c>
      <c r="N11084">
        <v>1.5103</v>
      </c>
      <c r="O11084">
        <f t="shared" si="2588"/>
        <v>0.84225712075042869</v>
      </c>
      <c r="P11084">
        <f t="shared" si="2589"/>
        <v>13.370417288873604</v>
      </c>
      <c r="Q11084">
        <v>1.3469</v>
      </c>
      <c r="R11084">
        <f t="shared" si="2590"/>
        <v>0.67175605853461862</v>
      </c>
      <c r="S11084">
        <f t="shared" si="2591"/>
        <v>10.663796835501294</v>
      </c>
      <c r="T11084">
        <v>2.0785999999999998</v>
      </c>
      <c r="U11084">
        <f t="shared" si="2592"/>
        <v>0.73252026260515057</v>
      </c>
      <c r="V11084">
        <f t="shared" si="2593"/>
        <v>11.628398671013732</v>
      </c>
      <c r="W11084">
        <v>1.7770999999999999</v>
      </c>
      <c r="X11084">
        <f t="shared" si="2594"/>
        <v>0.73928610646860804</v>
      </c>
      <c r="Y11084">
        <f t="shared" si="2595"/>
        <v>11.735803112646938</v>
      </c>
    </row>
    <row r="11085" spans="1:25" x14ac:dyDescent="0.3">
      <c r="A11085">
        <v>20070713</v>
      </c>
      <c r="B11085">
        <v>0.04</v>
      </c>
      <c r="C11085">
        <f t="shared" si="2582"/>
        <v>0.13603453782119443</v>
      </c>
      <c r="D11085">
        <f t="shared" si="2583"/>
        <v>2.159481340742945</v>
      </c>
      <c r="E11085">
        <f t="shared" si="2581"/>
        <v>200707</v>
      </c>
      <c r="F11085" s="1"/>
      <c r="G11085">
        <v>20070713</v>
      </c>
      <c r="H11085">
        <v>3.61E-2</v>
      </c>
      <c r="I11085">
        <f t="shared" si="2584"/>
        <v>0.86667185903485855</v>
      </c>
      <c r="J11085">
        <f t="shared" si="2585"/>
        <v>13.757989243825579</v>
      </c>
      <c r="K11085">
        <v>5.3800000000000001E-2</v>
      </c>
      <c r="L11085">
        <f t="shared" si="2586"/>
        <v>0.8540135925299952</v>
      </c>
      <c r="M11085">
        <f t="shared" si="2587"/>
        <v>13.557045492619295</v>
      </c>
      <c r="N11085">
        <v>-2E-3</v>
      </c>
      <c r="O11085">
        <f t="shared" si="2588"/>
        <v>0.83711352010824824</v>
      </c>
      <c r="P11085">
        <f t="shared" si="2589"/>
        <v>13.288765160017755</v>
      </c>
      <c r="Q11085">
        <v>0.2019</v>
      </c>
      <c r="R11085">
        <f t="shared" si="2590"/>
        <v>0.67181434528526807</v>
      </c>
      <c r="S11085">
        <f t="shared" si="2591"/>
        <v>10.664722108982986</v>
      </c>
      <c r="T11085">
        <v>0.39429999999999998</v>
      </c>
      <c r="U11085">
        <f t="shared" si="2592"/>
        <v>0.73220046293409558</v>
      </c>
      <c r="V11085">
        <f t="shared" si="2593"/>
        <v>11.623322008619901</v>
      </c>
      <c r="W11085">
        <v>0.31490000000000001</v>
      </c>
      <c r="X11085">
        <f t="shared" si="2594"/>
        <v>0.73901233984903969</v>
      </c>
      <c r="Y11085">
        <f t="shared" si="2595"/>
        <v>11.731457202291045</v>
      </c>
    </row>
    <row r="11086" spans="1:25" x14ac:dyDescent="0.3">
      <c r="A11086">
        <v>20070716</v>
      </c>
      <c r="B11086">
        <v>-0.1</v>
      </c>
      <c r="C11086">
        <f t="shared" si="2582"/>
        <v>0.13679245279343052</v>
      </c>
      <c r="D11086">
        <f t="shared" si="2583"/>
        <v>2.1715128679317597</v>
      </c>
      <c r="E11086">
        <f t="shared" si="2581"/>
        <v>200707</v>
      </c>
      <c r="F11086" s="1"/>
      <c r="G11086">
        <v>20070716</v>
      </c>
      <c r="H11086">
        <v>-0.62909999999999999</v>
      </c>
      <c r="I11086">
        <f t="shared" si="2584"/>
        <v>0.86485347601298979</v>
      </c>
      <c r="J11086">
        <f t="shared" si="2585"/>
        <v>13.729123308240817</v>
      </c>
      <c r="K11086">
        <v>-0.9143</v>
      </c>
      <c r="L11086">
        <f t="shared" si="2586"/>
        <v>0.86138610124173087</v>
      </c>
      <c r="M11086">
        <f t="shared" si="2587"/>
        <v>13.674080440158754</v>
      </c>
      <c r="N11086">
        <v>-0.73960000000000004</v>
      </c>
      <c r="O11086">
        <f t="shared" si="2588"/>
        <v>0.84108780532111316</v>
      </c>
      <c r="P11086">
        <f t="shared" si="2589"/>
        <v>13.351854981892647</v>
      </c>
      <c r="Q11086">
        <v>-0.30769999999999997</v>
      </c>
      <c r="R11086">
        <f t="shared" si="2590"/>
        <v>0.6722578488594293</v>
      </c>
      <c r="S11086">
        <f t="shared" si="2591"/>
        <v>10.671762509959779</v>
      </c>
      <c r="T11086">
        <v>-1.09E-2</v>
      </c>
      <c r="U11086">
        <f t="shared" si="2592"/>
        <v>0.73159457099014868</v>
      </c>
      <c r="V11086">
        <f t="shared" si="2593"/>
        <v>11.613703772189536</v>
      </c>
      <c r="W11086">
        <v>-0.40560000000000002</v>
      </c>
      <c r="X11086">
        <f t="shared" si="2594"/>
        <v>0.74134513928940182</v>
      </c>
      <c r="Y11086">
        <f t="shared" si="2595"/>
        <v>11.768489245357779</v>
      </c>
    </row>
    <row r="11087" spans="1:25" x14ac:dyDescent="0.3">
      <c r="A11087">
        <v>20070717</v>
      </c>
      <c r="B11087">
        <v>-0.2</v>
      </c>
      <c r="C11087">
        <f t="shared" si="2582"/>
        <v>0.13523572222224328</v>
      </c>
      <c r="D11087">
        <f t="shared" si="2583"/>
        <v>2.1468005362336018</v>
      </c>
      <c r="E11087">
        <f t="shared" si="2581"/>
        <v>200707</v>
      </c>
      <c r="F11087" s="1"/>
      <c r="G11087">
        <v>20070717</v>
      </c>
      <c r="H11087">
        <v>0.1666</v>
      </c>
      <c r="I11087">
        <f t="shared" si="2584"/>
        <v>0.8559259831558117</v>
      </c>
      <c r="J11087">
        <f t="shared" si="2585"/>
        <v>13.587403752652426</v>
      </c>
      <c r="K11087">
        <v>0.1789</v>
      </c>
      <c r="L11087">
        <f t="shared" si="2586"/>
        <v>0.84999761102356208</v>
      </c>
      <c r="M11087">
        <f t="shared" si="2587"/>
        <v>13.493293762604157</v>
      </c>
      <c r="N11087">
        <v>2.46E-2</v>
      </c>
      <c r="O11087">
        <f t="shared" si="2588"/>
        <v>0.83176649009344727</v>
      </c>
      <c r="P11087">
        <f t="shared" si="2589"/>
        <v>13.203883689985986</v>
      </c>
      <c r="Q11087">
        <v>0.1749</v>
      </c>
      <c r="R11087">
        <f t="shared" si="2590"/>
        <v>0.66951791796168636</v>
      </c>
      <c r="S11087">
        <f t="shared" si="2591"/>
        <v>10.628267455370201</v>
      </c>
      <c r="T11087">
        <v>0.11600000000000001</v>
      </c>
      <c r="U11087">
        <f t="shared" si="2592"/>
        <v>0.72725522166032142</v>
      </c>
      <c r="V11087">
        <f t="shared" si="2593"/>
        <v>11.54481873711819</v>
      </c>
      <c r="W11087">
        <v>-8.7900000000000006E-2</v>
      </c>
      <c r="X11087">
        <f t="shared" si="2594"/>
        <v>0.72797974389774311</v>
      </c>
      <c r="Y11087">
        <f t="shared" si="2595"/>
        <v>11.556320171075512</v>
      </c>
    </row>
    <row r="11088" spans="1:25" x14ac:dyDescent="0.3">
      <c r="A11088">
        <v>20070718</v>
      </c>
      <c r="B11088">
        <v>0.31</v>
      </c>
      <c r="C11088">
        <f t="shared" si="2582"/>
        <v>0.13598469089640969</v>
      </c>
      <c r="D11088">
        <f t="shared" si="2583"/>
        <v>2.1586900453433344</v>
      </c>
      <c r="E11088">
        <f t="shared" si="2581"/>
        <v>200707</v>
      </c>
      <c r="F11088" s="1"/>
      <c r="G11088">
        <v>20070718</v>
      </c>
      <c r="H11088">
        <v>-0.4294</v>
      </c>
      <c r="I11088">
        <f t="shared" si="2584"/>
        <v>0.85782394779606697</v>
      </c>
      <c r="J11088">
        <f t="shared" si="2585"/>
        <v>13.617533007264283</v>
      </c>
      <c r="K11088">
        <v>-0.52100000000000002</v>
      </c>
      <c r="L11088">
        <f t="shared" si="2586"/>
        <v>0.85231530736878192</v>
      </c>
      <c r="M11088">
        <f t="shared" si="2587"/>
        <v>13.530086051468246</v>
      </c>
      <c r="N11088">
        <v>-0.2989</v>
      </c>
      <c r="O11088">
        <f t="shared" si="2588"/>
        <v>0.83302093994170145</v>
      </c>
      <c r="P11088">
        <f t="shared" si="2589"/>
        <v>13.223797463970087</v>
      </c>
      <c r="Q11088">
        <v>-0.23830000000000001</v>
      </c>
      <c r="R11088">
        <f t="shared" si="2590"/>
        <v>0.67054889509195337</v>
      </c>
      <c r="S11088">
        <f t="shared" si="2591"/>
        <v>10.644633709934689</v>
      </c>
      <c r="T11088">
        <v>-0.66910000000000003</v>
      </c>
      <c r="U11088">
        <f t="shared" si="2592"/>
        <v>0.73278317808912308</v>
      </c>
      <c r="V11088">
        <f t="shared" si="2593"/>
        <v>11.63257232493225</v>
      </c>
      <c r="W11088">
        <v>0.2485</v>
      </c>
      <c r="X11088">
        <f t="shared" si="2594"/>
        <v>0.72614988736742836</v>
      </c>
      <c r="Y11088">
        <f t="shared" si="2595"/>
        <v>11.527272099190672</v>
      </c>
    </row>
    <row r="11089" spans="1:25" x14ac:dyDescent="0.3">
      <c r="A11089">
        <v>20070719</v>
      </c>
      <c r="B11089">
        <v>-0.09</v>
      </c>
      <c r="C11089">
        <f t="shared" si="2582"/>
        <v>0.13692125247210921</v>
      </c>
      <c r="D11089">
        <f t="shared" si="2583"/>
        <v>2.1735574994441325</v>
      </c>
      <c r="E11089">
        <f t="shared" si="2581"/>
        <v>200707</v>
      </c>
      <c r="F11089" s="1"/>
      <c r="G11089">
        <v>20070719</v>
      </c>
      <c r="H11089">
        <v>0.71650000000000003</v>
      </c>
      <c r="I11089">
        <f t="shared" si="2584"/>
        <v>0.86198407305504499</v>
      </c>
      <c r="J11089">
        <f t="shared" si="2585"/>
        <v>13.683572948413087</v>
      </c>
      <c r="K11089">
        <v>0.70709999999999995</v>
      </c>
      <c r="L11089">
        <f t="shared" si="2586"/>
        <v>0.85632195388876053</v>
      </c>
      <c r="M11089">
        <f t="shared" si="2587"/>
        <v>13.593689593167481</v>
      </c>
      <c r="N11089">
        <v>0.42699999999999999</v>
      </c>
      <c r="O11089">
        <f t="shared" si="2588"/>
        <v>0.83357313698353119</v>
      </c>
      <c r="P11089">
        <f t="shared" si="2589"/>
        <v>13.232563320254409</v>
      </c>
      <c r="Q11089">
        <v>0.53859999999999997</v>
      </c>
      <c r="R11089">
        <f t="shared" si="2590"/>
        <v>0.67355396030780457</v>
      </c>
      <c r="S11089">
        <f t="shared" si="2591"/>
        <v>10.692337641342727</v>
      </c>
      <c r="T11089">
        <v>0.17560000000000001</v>
      </c>
      <c r="U11089">
        <f t="shared" si="2592"/>
        <v>0.73255624391385477</v>
      </c>
      <c r="V11089">
        <f t="shared" si="2593"/>
        <v>11.628969856581801</v>
      </c>
      <c r="W11089">
        <v>0.64639999999999997</v>
      </c>
      <c r="X11089">
        <f t="shared" si="2594"/>
        <v>0.72913125131879886</v>
      </c>
      <c r="Y11089">
        <f t="shared" si="2595"/>
        <v>11.574599784689266</v>
      </c>
    </row>
    <row r="11090" spans="1:25" x14ac:dyDescent="0.3">
      <c r="A11090">
        <v>20070720</v>
      </c>
      <c r="B11090">
        <v>-0.12</v>
      </c>
      <c r="C11090">
        <f t="shared" si="2582"/>
        <v>0.1333796882697581</v>
      </c>
      <c r="D11090">
        <f t="shared" si="2583"/>
        <v>2.1173369106545934</v>
      </c>
      <c r="E11090">
        <f t="shared" si="2581"/>
        <v>200707</v>
      </c>
      <c r="F11090" s="1"/>
      <c r="G11090">
        <v>20070720</v>
      </c>
      <c r="H11090">
        <v>-1.4589000000000001</v>
      </c>
      <c r="I11090">
        <f t="shared" si="2584"/>
        <v>0.88002520006772389</v>
      </c>
      <c r="J11090">
        <f t="shared" si="2585"/>
        <v>13.969966961094356</v>
      </c>
      <c r="K11090">
        <v>-1.6554</v>
      </c>
      <c r="L11090">
        <f t="shared" si="2586"/>
        <v>0.88285386944167366</v>
      </c>
      <c r="M11090">
        <f t="shared" si="2587"/>
        <v>14.01487069532253</v>
      </c>
      <c r="N11090">
        <v>-1.5014000000000001</v>
      </c>
      <c r="O11090">
        <f t="shared" si="2588"/>
        <v>0.84966259114317577</v>
      </c>
      <c r="P11090">
        <f t="shared" si="2589"/>
        <v>13.487975486877568</v>
      </c>
      <c r="Q11090">
        <v>-0.97750000000000004</v>
      </c>
      <c r="R11090">
        <f t="shared" si="2590"/>
        <v>0.679296113385773</v>
      </c>
      <c r="S11090">
        <f t="shared" si="2591"/>
        <v>10.783491495548938</v>
      </c>
      <c r="T11090">
        <v>-1.3168</v>
      </c>
      <c r="U11090">
        <f t="shared" si="2592"/>
        <v>0.74504241787823933</v>
      </c>
      <c r="V11090">
        <f t="shared" si="2593"/>
        <v>11.827181723400507</v>
      </c>
      <c r="W11090">
        <v>-1.1808000000000001</v>
      </c>
      <c r="X11090">
        <f t="shared" si="2594"/>
        <v>0.73712462623856534</v>
      </c>
      <c r="Y11090">
        <f t="shared" si="2595"/>
        <v>11.701490677732084</v>
      </c>
    </row>
    <row r="11091" spans="1:25" x14ac:dyDescent="0.3">
      <c r="A11091">
        <v>20070723</v>
      </c>
      <c r="B11091">
        <v>-0.11</v>
      </c>
      <c r="C11091">
        <f t="shared" si="2582"/>
        <v>0.13356255014883434</v>
      </c>
      <c r="D11091">
        <f t="shared" si="2583"/>
        <v>2.1202397529924517</v>
      </c>
      <c r="E11091">
        <f t="shared" si="2581"/>
        <v>200707</v>
      </c>
      <c r="F11091" s="1"/>
      <c r="G11091">
        <v>20070723</v>
      </c>
      <c r="H11091">
        <v>3.5999999999999999E-3</v>
      </c>
      <c r="I11091">
        <f t="shared" si="2584"/>
        <v>0.87993828586084877</v>
      </c>
      <c r="J11091">
        <f t="shared" si="2585"/>
        <v>13.968587240833616</v>
      </c>
      <c r="K11091">
        <v>-1.9900000000000001E-2</v>
      </c>
      <c r="L11091">
        <f t="shared" si="2586"/>
        <v>0.88174658708186027</v>
      </c>
      <c r="M11091">
        <f t="shared" si="2587"/>
        <v>13.997293132791361</v>
      </c>
      <c r="N11091">
        <v>-0.28460000000000002</v>
      </c>
      <c r="O11091">
        <f t="shared" si="2588"/>
        <v>0.84971942038946335</v>
      </c>
      <c r="P11091">
        <f t="shared" si="2589"/>
        <v>13.488877623194801</v>
      </c>
      <c r="Q11091">
        <v>0.4531</v>
      </c>
      <c r="R11091">
        <f t="shared" si="2590"/>
        <v>0.68108231441884048</v>
      </c>
      <c r="S11091">
        <f t="shared" si="2591"/>
        <v>10.811846557899319</v>
      </c>
      <c r="T11091">
        <v>0.31480000000000002</v>
      </c>
      <c r="U11091">
        <f t="shared" si="2592"/>
        <v>0.74588167016424645</v>
      </c>
      <c r="V11091">
        <f t="shared" si="2593"/>
        <v>11.840504440416609</v>
      </c>
      <c r="W11091">
        <v>0.52400000000000002</v>
      </c>
      <c r="X11091">
        <f t="shared" si="2594"/>
        <v>0.7391300732220567</v>
      </c>
      <c r="Y11091">
        <f t="shared" si="2595"/>
        <v>11.73332616164714</v>
      </c>
    </row>
    <row r="11092" spans="1:25" x14ac:dyDescent="0.3">
      <c r="A11092">
        <v>20070724</v>
      </c>
      <c r="B11092">
        <v>-0.36</v>
      </c>
      <c r="C11092">
        <f t="shared" si="2582"/>
        <v>0.14096309169544693</v>
      </c>
      <c r="D11092">
        <f t="shared" si="2583"/>
        <v>2.2377197079896809</v>
      </c>
      <c r="E11092">
        <f t="shared" si="2581"/>
        <v>200707</v>
      </c>
      <c r="F11092" s="1"/>
      <c r="G11092">
        <v>20070724</v>
      </c>
      <c r="H11092">
        <v>-2.4407999999999999</v>
      </c>
      <c r="I11092">
        <f t="shared" si="2584"/>
        <v>0.93309589822553107</v>
      </c>
      <c r="J11092">
        <f t="shared" si="2585"/>
        <v>14.812438176475144</v>
      </c>
      <c r="K11092">
        <v>-2.6747999999999998</v>
      </c>
      <c r="L11092">
        <f t="shared" si="2586"/>
        <v>0.94627961902759261</v>
      </c>
      <c r="M11092">
        <f t="shared" si="2587"/>
        <v>15.021723256055727</v>
      </c>
      <c r="N11092">
        <v>-2.7469999999999999</v>
      </c>
      <c r="O11092">
        <f t="shared" si="2588"/>
        <v>0.92253550804383389</v>
      </c>
      <c r="P11092">
        <f t="shared" si="2589"/>
        <v>14.644797179463671</v>
      </c>
      <c r="Q11092">
        <v>-1.6519999999999999</v>
      </c>
      <c r="R11092">
        <f t="shared" si="2590"/>
        <v>0.7134760935720762</v>
      </c>
      <c r="S11092">
        <f t="shared" si="2591"/>
        <v>11.32608185988938</v>
      </c>
      <c r="T11092">
        <v>-1.9579</v>
      </c>
      <c r="U11092">
        <f t="shared" si="2592"/>
        <v>0.78933381001140368</v>
      </c>
      <c r="V11092">
        <f t="shared" si="2593"/>
        <v>12.530285776231679</v>
      </c>
      <c r="W11092">
        <v>-2.069</v>
      </c>
      <c r="X11092">
        <f t="shared" si="2594"/>
        <v>0.79000117967443928</v>
      </c>
      <c r="Y11092">
        <f t="shared" si="2595"/>
        <v>12.540879941197327</v>
      </c>
    </row>
    <row r="11093" spans="1:25" x14ac:dyDescent="0.3">
      <c r="A11093">
        <v>20070725</v>
      </c>
      <c r="B11093">
        <v>-0.01</v>
      </c>
      <c r="C11093">
        <f t="shared" si="2582"/>
        <v>0.13975149453937405</v>
      </c>
      <c r="D11093">
        <f t="shared" si="2583"/>
        <v>2.2184861994047091</v>
      </c>
      <c r="E11093">
        <f t="shared" si="2581"/>
        <v>200707</v>
      </c>
      <c r="F11093" s="1"/>
      <c r="G11093">
        <v>20070725</v>
      </c>
      <c r="H11093">
        <v>9.7699999999999995E-2</v>
      </c>
      <c r="I11093">
        <f t="shared" si="2584"/>
        <v>0.90662526878373251</v>
      </c>
      <c r="J11093">
        <f t="shared" si="2585"/>
        <v>14.392229961173083</v>
      </c>
      <c r="K11093">
        <v>2.9600000000000001E-2</v>
      </c>
      <c r="L11093">
        <f t="shared" si="2586"/>
        <v>0.91605861866041849</v>
      </c>
      <c r="M11093">
        <f t="shared" si="2587"/>
        <v>14.541979747996921</v>
      </c>
      <c r="N11093">
        <v>-0.22170000000000001</v>
      </c>
      <c r="O11093">
        <f t="shared" si="2588"/>
        <v>0.90741029990300226</v>
      </c>
      <c r="P11093">
        <f t="shared" si="2589"/>
        <v>14.40469194385129</v>
      </c>
      <c r="Q11093">
        <v>0.28739999999999999</v>
      </c>
      <c r="R11093">
        <f t="shared" si="2590"/>
        <v>0.70661306322188744</v>
      </c>
      <c r="S11093">
        <f t="shared" si="2591"/>
        <v>11.217134630608051</v>
      </c>
      <c r="T11093">
        <v>0.18779999999999999</v>
      </c>
      <c r="U11093">
        <f t="shared" si="2592"/>
        <v>0.78230748037655073</v>
      </c>
      <c r="V11093">
        <f t="shared" si="2593"/>
        <v>12.418746251171374</v>
      </c>
      <c r="W11093">
        <v>0.58120000000000005</v>
      </c>
      <c r="X11093">
        <f t="shared" si="2594"/>
        <v>0.78419019747712293</v>
      </c>
      <c r="Y11093">
        <f t="shared" si="2595"/>
        <v>12.448633458594589</v>
      </c>
    </row>
    <row r="11094" spans="1:25" x14ac:dyDescent="0.3">
      <c r="A11094">
        <v>20070726</v>
      </c>
      <c r="B11094">
        <v>-0.12</v>
      </c>
      <c r="C11094">
        <f t="shared" si="2582"/>
        <v>0.13656438228350234</v>
      </c>
      <c r="D11094">
        <f t="shared" si="2583"/>
        <v>2.1678923608278136</v>
      </c>
      <c r="E11094">
        <f t="shared" si="2581"/>
        <v>200707</v>
      </c>
      <c r="F11094" s="1"/>
      <c r="G11094">
        <v>20070726</v>
      </c>
      <c r="H11094">
        <v>-2.3824000000000001</v>
      </c>
      <c r="I11094">
        <f t="shared" si="2584"/>
        <v>0.95750071991682761</v>
      </c>
      <c r="J11094">
        <f t="shared" si="2585"/>
        <v>15.199852710391417</v>
      </c>
      <c r="K11094">
        <v>-2.4857999999999998</v>
      </c>
      <c r="L11094">
        <f t="shared" si="2586"/>
        <v>0.9696822808030422</v>
      </c>
      <c r="M11094">
        <f t="shared" si="2587"/>
        <v>15.39322899450451</v>
      </c>
      <c r="N11094">
        <v>-2.3961999999999999</v>
      </c>
      <c r="O11094">
        <f t="shared" si="2588"/>
        <v>0.95996325677683192</v>
      </c>
      <c r="P11094">
        <f t="shared" si="2589"/>
        <v>15.238944271146824</v>
      </c>
      <c r="Q11094">
        <v>-2.3109999999999999</v>
      </c>
      <c r="R11094">
        <f t="shared" si="2590"/>
        <v>0.76827440624306587</v>
      </c>
      <c r="S11094">
        <f t="shared" si="2591"/>
        <v>12.195978105449768</v>
      </c>
      <c r="T11094">
        <v>-2.0886999999999998</v>
      </c>
      <c r="U11094">
        <f t="shared" si="2592"/>
        <v>0.8267412896153199</v>
      </c>
      <c r="V11094">
        <f t="shared" si="2593"/>
        <v>13.124111105465779</v>
      </c>
      <c r="W11094">
        <v>-2.5363000000000002</v>
      </c>
      <c r="X11094">
        <f t="shared" si="2594"/>
        <v>0.85300260330372835</v>
      </c>
      <c r="Y11094">
        <f t="shared" si="2595"/>
        <v>13.54099653619409</v>
      </c>
    </row>
    <row r="11095" spans="1:25" x14ac:dyDescent="0.3">
      <c r="A11095">
        <v>20070727</v>
      </c>
      <c r="B11095">
        <v>-0.01</v>
      </c>
      <c r="C11095">
        <f t="shared" si="2582"/>
        <v>0.1354198326444333</v>
      </c>
      <c r="D11095">
        <f t="shared" si="2583"/>
        <v>2.1497231985789411</v>
      </c>
      <c r="E11095">
        <f t="shared" si="2581"/>
        <v>200707</v>
      </c>
      <c r="F11095" s="1"/>
      <c r="G11095">
        <v>20070727</v>
      </c>
      <c r="H11095">
        <v>-1.5376000000000001</v>
      </c>
      <c r="I11095">
        <f t="shared" si="2584"/>
        <v>0.95840659649851356</v>
      </c>
      <c r="J11095">
        <f t="shared" si="2585"/>
        <v>15.214233055313366</v>
      </c>
      <c r="K11095">
        <v>-1.5163</v>
      </c>
      <c r="L11095">
        <f t="shared" si="2586"/>
        <v>0.97125106530927774</v>
      </c>
      <c r="M11095">
        <f t="shared" si="2587"/>
        <v>15.418132676489412</v>
      </c>
      <c r="N11095">
        <v>-1.4420999999999999</v>
      </c>
      <c r="O11095">
        <f t="shared" si="2588"/>
        <v>0.95851901306335829</v>
      </c>
      <c r="P11095">
        <f t="shared" si="2589"/>
        <v>15.216017612956307</v>
      </c>
      <c r="Q11095">
        <v>-1.5226</v>
      </c>
      <c r="R11095">
        <f t="shared" si="2590"/>
        <v>0.78184235152878989</v>
      </c>
      <c r="S11095">
        <f t="shared" si="2591"/>
        <v>12.411362559618711</v>
      </c>
      <c r="T11095">
        <v>-1.2764</v>
      </c>
      <c r="U11095">
        <f t="shared" si="2592"/>
        <v>0.83840787088075597</v>
      </c>
      <c r="V11095">
        <f t="shared" si="2593"/>
        <v>13.309312341537794</v>
      </c>
      <c r="W11095">
        <v>-1.6464000000000001</v>
      </c>
      <c r="X11095">
        <f t="shared" si="2594"/>
        <v>0.87530906235687278</v>
      </c>
      <c r="Y11095">
        <f t="shared" si="2595"/>
        <v>13.895100595904482</v>
      </c>
    </row>
    <row r="11096" spans="1:25" x14ac:dyDescent="0.3">
      <c r="A11096">
        <v>20070730</v>
      </c>
      <c r="B11096">
        <v>0.06</v>
      </c>
      <c r="C11096">
        <f t="shared" si="2582"/>
        <v>0.13443793855171202</v>
      </c>
      <c r="D11096">
        <f t="shared" si="2583"/>
        <v>2.1341361130800776</v>
      </c>
      <c r="E11096">
        <f t="shared" si="2581"/>
        <v>200707</v>
      </c>
      <c r="F11096" s="1"/>
      <c r="G11096">
        <v>20070730</v>
      </c>
      <c r="H11096">
        <v>0.5776</v>
      </c>
      <c r="I11096">
        <f t="shared" si="2584"/>
        <v>0.96203944533545815</v>
      </c>
      <c r="J11096">
        <f t="shared" si="2585"/>
        <v>15.27190274275284</v>
      </c>
      <c r="K11096">
        <v>0.88739999999999997</v>
      </c>
      <c r="L11096">
        <f t="shared" si="2586"/>
        <v>0.9788433751015666</v>
      </c>
      <c r="M11096">
        <f t="shared" si="2587"/>
        <v>15.538656858011153</v>
      </c>
      <c r="N11096">
        <v>0.57830000000000004</v>
      </c>
      <c r="O11096">
        <f t="shared" si="2588"/>
        <v>0.96140038436171182</v>
      </c>
      <c r="P11096">
        <f t="shared" si="2589"/>
        <v>15.261757964298003</v>
      </c>
      <c r="Q11096">
        <v>0.88049999999999995</v>
      </c>
      <c r="R11096">
        <f t="shared" si="2590"/>
        <v>0.78892008430569449</v>
      </c>
      <c r="S11096">
        <f t="shared" si="2591"/>
        <v>12.523718084261871</v>
      </c>
      <c r="T11096">
        <v>0.97870000000000001</v>
      </c>
      <c r="U11096">
        <f t="shared" si="2592"/>
        <v>0.84794151023336284</v>
      </c>
      <c r="V11096">
        <f t="shared" si="2593"/>
        <v>13.460654174436053</v>
      </c>
      <c r="W11096">
        <v>0.99739999999999995</v>
      </c>
      <c r="X11096">
        <f t="shared" si="2594"/>
        <v>0.88192274912313262</v>
      </c>
      <c r="Y11096">
        <f t="shared" si="2595"/>
        <v>14.000089618501297</v>
      </c>
    </row>
    <row r="11097" spans="1:25" x14ac:dyDescent="0.3">
      <c r="A11097">
        <v>20070731</v>
      </c>
      <c r="B11097">
        <v>-0.03</v>
      </c>
      <c r="C11097">
        <f t="shared" si="2582"/>
        <v>0.1323386983215655</v>
      </c>
      <c r="D11097">
        <f t="shared" si="2583"/>
        <v>2.1008117075331798</v>
      </c>
      <c r="E11097">
        <f t="shared" si="2581"/>
        <v>200707</v>
      </c>
      <c r="F11097" s="1"/>
      <c r="G11097">
        <v>20070731</v>
      </c>
      <c r="H11097">
        <v>-0.84260000000000002</v>
      </c>
      <c r="I11097">
        <f t="shared" si="2584"/>
        <v>0.96505490181342757</v>
      </c>
      <c r="J11097">
        <f t="shared" si="2585"/>
        <v>15.319771630333115</v>
      </c>
      <c r="K11097">
        <v>-0.82020000000000004</v>
      </c>
      <c r="L11097">
        <f t="shared" si="2586"/>
        <v>0.98133644690421995</v>
      </c>
      <c r="M11097">
        <f t="shared" si="2587"/>
        <v>15.578233145953842</v>
      </c>
      <c r="N11097">
        <v>-1.0364</v>
      </c>
      <c r="O11097">
        <f t="shared" si="2588"/>
        <v>0.96721511435264651</v>
      </c>
      <c r="P11097">
        <f t="shared" si="2589"/>
        <v>15.354063941280016</v>
      </c>
      <c r="Q11097">
        <v>-1.2802</v>
      </c>
      <c r="R11097">
        <f t="shared" si="2590"/>
        <v>0.80202969885097353</v>
      </c>
      <c r="S11097">
        <f t="shared" si="2591"/>
        <v>12.731826763486213</v>
      </c>
      <c r="T11097">
        <v>-1.2456</v>
      </c>
      <c r="U11097">
        <f t="shared" si="2592"/>
        <v>0.86098860668196897</v>
      </c>
      <c r="V11097">
        <f t="shared" si="2593"/>
        <v>13.667770409642968</v>
      </c>
      <c r="W11097">
        <v>-1.1435999999999999</v>
      </c>
      <c r="X11097">
        <f t="shared" si="2594"/>
        <v>0.89411153466178606</v>
      </c>
      <c r="Y11097">
        <f t="shared" si="2595"/>
        <v>14.193580590416362</v>
      </c>
    </row>
    <row r="11098" spans="1:25" x14ac:dyDescent="0.3">
      <c r="A11098">
        <v>20070801</v>
      </c>
      <c r="B11098">
        <v>0.28000000000000003</v>
      </c>
      <c r="C11098">
        <f t="shared" si="2582"/>
        <v>0.13563993545558578</v>
      </c>
      <c r="D11098">
        <f t="shared" si="2583"/>
        <v>2.1532172223859951</v>
      </c>
      <c r="E11098">
        <f t="shared" si="2581"/>
        <v>200708</v>
      </c>
      <c r="F11098" s="1"/>
      <c r="G11098">
        <v>20070801</v>
      </c>
      <c r="H11098">
        <v>-0.20519999999999999</v>
      </c>
      <c r="I11098">
        <f t="shared" si="2584"/>
        <v>0.96503860990059365</v>
      </c>
      <c r="J11098">
        <f t="shared" si="2585"/>
        <v>15.319513004234674</v>
      </c>
      <c r="K11098">
        <v>0.46339999999999998</v>
      </c>
      <c r="L11098">
        <f t="shared" si="2586"/>
        <v>0.98374279873601711</v>
      </c>
      <c r="M11098">
        <f t="shared" si="2587"/>
        <v>15.616432797037003</v>
      </c>
      <c r="N11098">
        <v>-0.1205</v>
      </c>
      <c r="O11098">
        <f t="shared" si="2588"/>
        <v>0.96716972822504887</v>
      </c>
      <c r="P11098">
        <f t="shared" si="2589"/>
        <v>15.353343458840442</v>
      </c>
      <c r="Q11098">
        <v>0.2485</v>
      </c>
      <c r="R11098">
        <f t="shared" si="2590"/>
        <v>0.79955455884726612</v>
      </c>
      <c r="S11098">
        <f t="shared" si="2591"/>
        <v>12.692535134026949</v>
      </c>
      <c r="T11098">
        <v>0.63539999999999996</v>
      </c>
      <c r="U11098">
        <f t="shared" si="2592"/>
        <v>0.86516706713587821</v>
      </c>
      <c r="V11098">
        <f t="shared" si="2593"/>
        <v>13.73410141298794</v>
      </c>
      <c r="W11098">
        <v>0.72130000000000005</v>
      </c>
      <c r="X11098">
        <f t="shared" si="2594"/>
        <v>0.89881694414486923</v>
      </c>
      <c r="Y11098">
        <f t="shared" si="2595"/>
        <v>14.26827665027014</v>
      </c>
    </row>
    <row r="11099" spans="1:25" x14ac:dyDescent="0.3">
      <c r="A11099">
        <v>20070802</v>
      </c>
      <c r="B11099">
        <v>-0.42</v>
      </c>
      <c r="C11099">
        <f t="shared" si="2582"/>
        <v>0.14544340930662503</v>
      </c>
      <c r="D11099">
        <f t="shared" si="2583"/>
        <v>2.3088425451522423</v>
      </c>
      <c r="E11099">
        <f t="shared" si="2581"/>
        <v>200708</v>
      </c>
      <c r="F11099" s="1"/>
      <c r="G11099">
        <v>20070802</v>
      </c>
      <c r="H11099">
        <v>0.87709999999999999</v>
      </c>
      <c r="I11099">
        <f t="shared" si="2584"/>
        <v>0.97232163690334261</v>
      </c>
      <c r="J11099">
        <f t="shared" si="2585"/>
        <v>15.435127473680925</v>
      </c>
      <c r="K11099">
        <v>0.71499999999999997</v>
      </c>
      <c r="L11099">
        <f t="shared" si="2586"/>
        <v>0.98904649079688223</v>
      </c>
      <c r="M11099">
        <f t="shared" si="2587"/>
        <v>15.700626298378102</v>
      </c>
      <c r="N11099">
        <v>0.50029999999999997</v>
      </c>
      <c r="O11099">
        <f t="shared" si="2588"/>
        <v>0.97004256563808444</v>
      </c>
      <c r="P11099">
        <f t="shared" si="2589"/>
        <v>15.398948338952527</v>
      </c>
      <c r="Q11099">
        <v>0.86619999999999997</v>
      </c>
      <c r="R11099">
        <f t="shared" si="2590"/>
        <v>0.80865359529680003</v>
      </c>
      <c r="S11099">
        <f t="shared" si="2591"/>
        <v>12.836977859721621</v>
      </c>
      <c r="T11099">
        <v>0.57379999999999998</v>
      </c>
      <c r="U11099">
        <f t="shared" si="2592"/>
        <v>0.86844306973134788</v>
      </c>
      <c r="V11099">
        <f t="shared" si="2593"/>
        <v>13.786106341960028</v>
      </c>
      <c r="W11099">
        <v>0.40350000000000003</v>
      </c>
      <c r="X11099">
        <f t="shared" si="2594"/>
        <v>0.90040093862189341</v>
      </c>
      <c r="Y11099">
        <f t="shared" si="2595"/>
        <v>14.293421783055976</v>
      </c>
    </row>
    <row r="11100" spans="1:25" x14ac:dyDescent="0.3">
      <c r="A11100">
        <v>20070803</v>
      </c>
      <c r="B11100">
        <v>-0.44</v>
      </c>
      <c r="C11100">
        <f t="shared" si="2582"/>
        <v>0.15504865283440133</v>
      </c>
      <c r="D11100">
        <f t="shared" si="2583"/>
        <v>2.4613210590924952</v>
      </c>
      <c r="E11100">
        <f t="shared" si="2581"/>
        <v>200708</v>
      </c>
      <c r="F11100" s="1"/>
      <c r="G11100">
        <v>20070803</v>
      </c>
      <c r="H11100">
        <v>-3.1071</v>
      </c>
      <c r="I11100">
        <f t="shared" si="2584"/>
        <v>1.0472455412938682</v>
      </c>
      <c r="J11100">
        <f t="shared" si="2585"/>
        <v>16.624507583308791</v>
      </c>
      <c r="K11100">
        <v>-3.3925999999999998</v>
      </c>
      <c r="L11100">
        <f t="shared" si="2586"/>
        <v>1.0734738274685074</v>
      </c>
      <c r="M11100">
        <f t="shared" si="2587"/>
        <v>17.040868718509966</v>
      </c>
      <c r="N11100">
        <v>-3.7050999999999998</v>
      </c>
      <c r="O11100">
        <f t="shared" si="2588"/>
        <v>1.0733158887009233</v>
      </c>
      <c r="P11100">
        <f t="shared" si="2589"/>
        <v>17.038361518301546</v>
      </c>
      <c r="Q11100">
        <v>-2.3218000000000001</v>
      </c>
      <c r="R11100">
        <f t="shared" si="2590"/>
        <v>0.8592285249367434</v>
      </c>
      <c r="S11100">
        <f t="shared" si="2591"/>
        <v>13.6398299781329</v>
      </c>
      <c r="T11100">
        <v>-2.6190000000000002</v>
      </c>
      <c r="U11100">
        <f t="shared" si="2592"/>
        <v>0.92623460886897702</v>
      </c>
      <c r="V11100">
        <f t="shared" si="2593"/>
        <v>14.703518584610967</v>
      </c>
      <c r="W11100">
        <v>-2.6082999999999998</v>
      </c>
      <c r="X11100">
        <f t="shared" si="2594"/>
        <v>0.96033567568698353</v>
      </c>
      <c r="Y11100">
        <f t="shared" si="2595"/>
        <v>15.244856238065617</v>
      </c>
    </row>
    <row r="11101" spans="1:25" x14ac:dyDescent="0.3">
      <c r="A11101">
        <v>20070806</v>
      </c>
      <c r="B11101">
        <v>0.49</v>
      </c>
      <c r="C11101">
        <f t="shared" si="2582"/>
        <v>0.16663638142920412</v>
      </c>
      <c r="D11101">
        <f t="shared" si="2583"/>
        <v>2.6452705478242562</v>
      </c>
      <c r="E11101">
        <f t="shared" si="2581"/>
        <v>200708</v>
      </c>
      <c r="F11101" s="1"/>
      <c r="G11101">
        <v>20070806</v>
      </c>
      <c r="H11101">
        <v>0.6613</v>
      </c>
      <c r="I11101">
        <f t="shared" si="2584"/>
        <v>1.0240248870604702</v>
      </c>
      <c r="J11101">
        <f t="shared" si="2585"/>
        <v>16.255891125018053</v>
      </c>
      <c r="K11101">
        <v>1.6827000000000001</v>
      </c>
      <c r="L11101">
        <f t="shared" si="2586"/>
        <v>1.07665414075378</v>
      </c>
      <c r="M11101">
        <f t="shared" si="2587"/>
        <v>17.091354626774603</v>
      </c>
      <c r="N11101">
        <v>1.2254</v>
      </c>
      <c r="O11101">
        <f t="shared" si="2588"/>
        <v>1.0670128699193118</v>
      </c>
      <c r="P11101">
        <f t="shared" si="2589"/>
        <v>16.938304197070863</v>
      </c>
      <c r="Q11101">
        <v>1.6514</v>
      </c>
      <c r="R11101">
        <f t="shared" si="2590"/>
        <v>0.87734794391995075</v>
      </c>
      <c r="S11101">
        <f t="shared" si="2591"/>
        <v>13.927466837316196</v>
      </c>
      <c r="T11101">
        <v>2.6236999999999999</v>
      </c>
      <c r="U11101">
        <f t="shared" si="2592"/>
        <v>0.97368427503289157</v>
      </c>
      <c r="V11101">
        <f t="shared" si="2593"/>
        <v>15.456758683387489</v>
      </c>
      <c r="W11101">
        <v>2.0767000000000002</v>
      </c>
      <c r="X11101">
        <f t="shared" si="2594"/>
        <v>0.98305602566201455</v>
      </c>
      <c r="Y11101">
        <f t="shared" si="2595"/>
        <v>15.605530612471325</v>
      </c>
    </row>
    <row r="11102" spans="1:25" x14ac:dyDescent="0.3">
      <c r="A11102">
        <v>20070807</v>
      </c>
      <c r="B11102">
        <v>0.05</v>
      </c>
      <c r="C11102">
        <f t="shared" si="2582"/>
        <v>0.16557680382862114</v>
      </c>
      <c r="D11102">
        <f t="shared" si="2583"/>
        <v>2.6284502748687535</v>
      </c>
      <c r="E11102">
        <f t="shared" si="2581"/>
        <v>200708</v>
      </c>
      <c r="F11102" s="1"/>
      <c r="G11102">
        <v>20070807</v>
      </c>
      <c r="H11102">
        <v>1.1361000000000001</v>
      </c>
      <c r="I11102">
        <f t="shared" si="2584"/>
        <v>1.0218972765204373</v>
      </c>
      <c r="J11102">
        <f t="shared" si="2585"/>
        <v>16.222116354763688</v>
      </c>
      <c r="K11102">
        <v>0.86480000000000001</v>
      </c>
      <c r="L11102">
        <f t="shared" si="2586"/>
        <v>1.0717549262655974</v>
      </c>
      <c r="M11102">
        <f t="shared" si="2587"/>
        <v>17.013582007842828</v>
      </c>
      <c r="N11102">
        <v>1.089</v>
      </c>
      <c r="O11102">
        <f t="shared" si="2588"/>
        <v>1.0684341207175851</v>
      </c>
      <c r="P11102">
        <f t="shared" si="2589"/>
        <v>16.960865854048166</v>
      </c>
      <c r="Q11102">
        <v>0.4597</v>
      </c>
      <c r="R11102">
        <f t="shared" si="2590"/>
        <v>0.86851820328200569</v>
      </c>
      <c r="S11102">
        <f t="shared" si="2591"/>
        <v>13.787299050100975</v>
      </c>
      <c r="T11102">
        <v>0.71209999999999996</v>
      </c>
      <c r="U11102">
        <f t="shared" si="2592"/>
        <v>0.97254386977285945</v>
      </c>
      <c r="V11102">
        <f t="shared" si="2593"/>
        <v>15.438655311116241</v>
      </c>
      <c r="W11102">
        <v>0.59730000000000005</v>
      </c>
      <c r="X11102">
        <f t="shared" si="2594"/>
        <v>0.97713518392773657</v>
      </c>
      <c r="Y11102">
        <f t="shared" si="2595"/>
        <v>15.511540163784893</v>
      </c>
    </row>
    <row r="11103" spans="1:25" x14ac:dyDescent="0.3">
      <c r="A11103">
        <v>20070808</v>
      </c>
      <c r="B11103">
        <v>-0.56000000000000005</v>
      </c>
      <c r="C11103">
        <f t="shared" si="2582"/>
        <v>0.18172401002401703</v>
      </c>
      <c r="D11103">
        <f t="shared" si="2583"/>
        <v>2.8847792266377472</v>
      </c>
      <c r="E11103">
        <f t="shared" si="2581"/>
        <v>200708</v>
      </c>
      <c r="F11103" s="1"/>
      <c r="G11103">
        <v>20070808</v>
      </c>
      <c r="H11103">
        <v>3.1764999999999999</v>
      </c>
      <c r="I11103">
        <f t="shared" si="2584"/>
        <v>1.1014307917341997</v>
      </c>
      <c r="J11103">
        <f t="shared" si="2585"/>
        <v>17.484671767666015</v>
      </c>
      <c r="K11103">
        <v>2.1255999999999999</v>
      </c>
      <c r="L11103">
        <f t="shared" si="2586"/>
        <v>1.1048900781932249</v>
      </c>
      <c r="M11103">
        <f t="shared" si="2587"/>
        <v>17.5395862377719</v>
      </c>
      <c r="N11103">
        <v>1.6629</v>
      </c>
      <c r="O11103">
        <f t="shared" si="2588"/>
        <v>1.0888596653740696</v>
      </c>
      <c r="P11103">
        <f t="shared" si="2589"/>
        <v>17.285111323372778</v>
      </c>
      <c r="Q11103">
        <v>0.9446</v>
      </c>
      <c r="R11103">
        <f t="shared" si="2590"/>
        <v>0.87766945525433482</v>
      </c>
      <c r="S11103">
        <f t="shared" si="2591"/>
        <v>13.93257067152301</v>
      </c>
      <c r="T11103">
        <v>1.5437000000000001</v>
      </c>
      <c r="U11103">
        <f t="shared" si="2592"/>
        <v>0.99267239904170257</v>
      </c>
      <c r="V11103">
        <f t="shared" si="2593"/>
        <v>15.758185807333303</v>
      </c>
      <c r="W11103">
        <v>1.3355999999999999</v>
      </c>
      <c r="X11103">
        <f t="shared" si="2594"/>
        <v>0.99217752344723997</v>
      </c>
      <c r="Y11103">
        <f t="shared" si="2595"/>
        <v>15.750329900816123</v>
      </c>
    </row>
    <row r="11104" spans="1:25" x14ac:dyDescent="0.3">
      <c r="A11104">
        <v>20070809</v>
      </c>
      <c r="B11104">
        <v>-0.88</v>
      </c>
      <c r="C11104">
        <f t="shared" si="2582"/>
        <v>0.21370414894623865</v>
      </c>
      <c r="D11104">
        <f t="shared" si="2583"/>
        <v>3.3924481935267208</v>
      </c>
      <c r="E11104">
        <f t="shared" si="2581"/>
        <v>200708</v>
      </c>
      <c r="F11104" s="1"/>
      <c r="G11104">
        <v>20070809</v>
      </c>
      <c r="H11104">
        <v>-0.88470000000000004</v>
      </c>
      <c r="I11104">
        <f t="shared" si="2584"/>
        <v>1.0998355535322357</v>
      </c>
      <c r="J11104">
        <f t="shared" si="2585"/>
        <v>17.459348146280174</v>
      </c>
      <c r="K11104">
        <v>-1.2504999999999999</v>
      </c>
      <c r="L11104">
        <f t="shared" si="2586"/>
        <v>1.1111183572848935</v>
      </c>
      <c r="M11104">
        <f t="shared" si="2587"/>
        <v>17.638457103206648</v>
      </c>
      <c r="N11104">
        <v>-2.2961</v>
      </c>
      <c r="O11104">
        <f t="shared" si="2588"/>
        <v>1.1236531153046736</v>
      </c>
      <c r="P11104">
        <f t="shared" si="2589"/>
        <v>17.83744021799491</v>
      </c>
      <c r="Q11104">
        <v>-2.5952999999999999</v>
      </c>
      <c r="R11104">
        <f t="shared" si="2590"/>
        <v>0.93736192418081221</v>
      </c>
      <c r="S11104">
        <f t="shared" si="2591"/>
        <v>14.880159239060468</v>
      </c>
      <c r="T11104">
        <v>-2.9260999999999999</v>
      </c>
      <c r="U11104">
        <f t="shared" si="2592"/>
        <v>1.0620800146198037</v>
      </c>
      <c r="V11104">
        <f t="shared" si="2593"/>
        <v>16.859997546815073</v>
      </c>
      <c r="W11104">
        <v>-2.9411999999999998</v>
      </c>
      <c r="X11104">
        <f t="shared" si="2594"/>
        <v>1.0633348992182474</v>
      </c>
      <c r="Y11104">
        <f t="shared" si="2595"/>
        <v>16.879918222244477</v>
      </c>
    </row>
    <row r="11105" spans="1:25" x14ac:dyDescent="0.3">
      <c r="A11105">
        <v>20070810</v>
      </c>
      <c r="B11105">
        <v>0.56000000000000005</v>
      </c>
      <c r="C11105">
        <f t="shared" si="2582"/>
        <v>0.22535314408284302</v>
      </c>
      <c r="D11105">
        <f t="shared" si="2583"/>
        <v>3.5773702584582572</v>
      </c>
      <c r="E11105">
        <f t="shared" si="2581"/>
        <v>200708</v>
      </c>
      <c r="F11105" s="1"/>
      <c r="G11105">
        <v>20070810</v>
      </c>
      <c r="H11105">
        <v>-0.50239999999999996</v>
      </c>
      <c r="I11105">
        <f t="shared" si="2584"/>
        <v>1.0985878458609699</v>
      </c>
      <c r="J11105">
        <f t="shared" si="2585"/>
        <v>17.439541401037715</v>
      </c>
      <c r="K11105">
        <v>0.65969999999999995</v>
      </c>
      <c r="L11105">
        <f t="shared" si="2586"/>
        <v>1.1097032873650057</v>
      </c>
      <c r="M11105">
        <f t="shared" si="2587"/>
        <v>17.6159935646319</v>
      </c>
      <c r="N11105">
        <v>0.64949999999999997</v>
      </c>
      <c r="O11105">
        <f t="shared" si="2588"/>
        <v>1.1233738901097114</v>
      </c>
      <c r="P11105">
        <f t="shared" si="2589"/>
        <v>17.833007655440991</v>
      </c>
      <c r="Q11105">
        <v>0.1449</v>
      </c>
      <c r="R11105">
        <f t="shared" si="2590"/>
        <v>0.9324878994670881</v>
      </c>
      <c r="S11105">
        <f t="shared" si="2591"/>
        <v>14.802786495401488</v>
      </c>
      <c r="T11105">
        <v>-7.17E-2</v>
      </c>
      <c r="U11105">
        <f t="shared" si="2592"/>
        <v>1.0537422875792584</v>
      </c>
      <c r="V11105">
        <f t="shared" si="2593"/>
        <v>16.727640233322141</v>
      </c>
      <c r="W11105">
        <v>0.1227</v>
      </c>
      <c r="X11105">
        <f t="shared" si="2594"/>
        <v>1.0580099219948498</v>
      </c>
      <c r="Y11105">
        <f t="shared" si="2595"/>
        <v>16.795386829423315</v>
      </c>
    </row>
    <row r="11106" spans="1:25" x14ac:dyDescent="0.3">
      <c r="A11106">
        <v>20070813</v>
      </c>
      <c r="B11106">
        <v>0.01</v>
      </c>
      <c r="C11106">
        <f t="shared" si="2582"/>
        <v>0.22444407152548687</v>
      </c>
      <c r="D11106">
        <f t="shared" si="2583"/>
        <v>3.5629391789953901</v>
      </c>
      <c r="E11106">
        <f t="shared" si="2581"/>
        <v>200708</v>
      </c>
      <c r="F11106" s="1"/>
      <c r="G11106">
        <v>20070813</v>
      </c>
      <c r="H11106">
        <v>-1.1748000000000001</v>
      </c>
      <c r="I11106">
        <f t="shared" si="2584"/>
        <v>1.1076275339508772</v>
      </c>
      <c r="J11106">
        <f t="shared" si="2585"/>
        <v>17.583042000730636</v>
      </c>
      <c r="K11106">
        <v>-1.0941000000000001</v>
      </c>
      <c r="L11106">
        <f t="shared" si="2586"/>
        <v>1.1167673997372143</v>
      </c>
      <c r="M11106">
        <f t="shared" si="2587"/>
        <v>17.728132872053571</v>
      </c>
      <c r="N11106">
        <v>-0.61299999999999999</v>
      </c>
      <c r="O11106">
        <f t="shared" si="2588"/>
        <v>1.1252459865909246</v>
      </c>
      <c r="P11106">
        <f t="shared" si="2589"/>
        <v>17.862726265758646</v>
      </c>
      <c r="Q11106">
        <v>0.48459999999999998</v>
      </c>
      <c r="R11106">
        <f t="shared" si="2590"/>
        <v>0.93515482849173814</v>
      </c>
      <c r="S11106">
        <f t="shared" si="2591"/>
        <v>14.845122681182392</v>
      </c>
      <c r="T11106">
        <v>1.83E-2</v>
      </c>
      <c r="U11106">
        <f t="shared" si="2592"/>
        <v>1.0537786975885997</v>
      </c>
      <c r="V11106">
        <f t="shared" si="2593"/>
        <v>16.728218224301845</v>
      </c>
      <c r="W11106">
        <v>-6.5799999999999997E-2</v>
      </c>
      <c r="X11106">
        <f t="shared" si="2594"/>
        <v>1.0580141366148357</v>
      </c>
      <c r="Y11106">
        <f t="shared" si="2595"/>
        <v>16.795453734441434</v>
      </c>
    </row>
    <row r="11107" spans="1:25" x14ac:dyDescent="0.3">
      <c r="A11107">
        <v>20070814</v>
      </c>
      <c r="B11107">
        <v>0.04</v>
      </c>
      <c r="C11107">
        <f t="shared" si="2582"/>
        <v>0.22441254131746954</v>
      </c>
      <c r="D11107">
        <f t="shared" si="2583"/>
        <v>3.5624386524601901</v>
      </c>
      <c r="E11107">
        <f t="shared" si="2581"/>
        <v>200708</v>
      </c>
      <c r="F11107" s="1"/>
      <c r="G11107">
        <v>20070814</v>
      </c>
      <c r="H11107">
        <v>-1.9547000000000001</v>
      </c>
      <c r="I11107">
        <f t="shared" si="2584"/>
        <v>1.1252717105390806</v>
      </c>
      <c r="J11107">
        <f t="shared" si="2585"/>
        <v>17.863134620776002</v>
      </c>
      <c r="K11107">
        <v>-1.9455</v>
      </c>
      <c r="L11107">
        <f t="shared" si="2586"/>
        <v>1.1324134991958621</v>
      </c>
      <c r="M11107">
        <f t="shared" si="2587"/>
        <v>17.976507000988157</v>
      </c>
      <c r="N11107">
        <v>-2.1389999999999998</v>
      </c>
      <c r="O11107">
        <f t="shared" si="2588"/>
        <v>1.1491041363161434</v>
      </c>
      <c r="P11107">
        <f t="shared" si="2589"/>
        <v>18.241462651249083</v>
      </c>
      <c r="Q11107">
        <v>-1.9098999999999999</v>
      </c>
      <c r="R11107">
        <f t="shared" si="2590"/>
        <v>0.96083951048234617</v>
      </c>
      <c r="S11107">
        <f t="shared" si="2591"/>
        <v>15.252854367487961</v>
      </c>
      <c r="T11107">
        <v>-1.869</v>
      </c>
      <c r="U11107">
        <f t="shared" si="2592"/>
        <v>1.0767314830273949</v>
      </c>
      <c r="V11107">
        <f t="shared" si="2593"/>
        <v>17.092582397305506</v>
      </c>
      <c r="W11107">
        <v>-1.6492</v>
      </c>
      <c r="X11107">
        <f t="shared" si="2594"/>
        <v>1.071985647413195</v>
      </c>
      <c r="Y11107">
        <f t="shared" si="2595"/>
        <v>17.017244592515308</v>
      </c>
    </row>
    <row r="11108" spans="1:25" x14ac:dyDescent="0.3">
      <c r="A11108">
        <v>20070815</v>
      </c>
      <c r="B11108">
        <v>-0.16</v>
      </c>
      <c r="C11108">
        <f t="shared" si="2582"/>
        <v>0.22520925611428144</v>
      </c>
      <c r="D11108">
        <f t="shared" si="2583"/>
        <v>3.5750861077694478</v>
      </c>
      <c r="E11108">
        <f t="shared" si="2581"/>
        <v>200708</v>
      </c>
      <c r="F11108" s="1"/>
      <c r="G11108">
        <v>20070815</v>
      </c>
      <c r="H11108">
        <v>-1.4168000000000001</v>
      </c>
      <c r="I11108">
        <f t="shared" si="2584"/>
        <v>1.1249048485511053</v>
      </c>
      <c r="J11108">
        <f t="shared" si="2585"/>
        <v>17.857310867262012</v>
      </c>
      <c r="K11108">
        <v>-1.3454999999999999</v>
      </c>
      <c r="L11108">
        <f t="shared" si="2586"/>
        <v>1.1317569264725726</v>
      </c>
      <c r="M11108">
        <f t="shared" si="2587"/>
        <v>17.966084232127443</v>
      </c>
      <c r="N11108">
        <v>-1.6408</v>
      </c>
      <c r="O11108">
        <f t="shared" si="2588"/>
        <v>1.1498029938550196</v>
      </c>
      <c r="P11108">
        <f t="shared" si="2589"/>
        <v>18.25255667074746</v>
      </c>
      <c r="Q11108">
        <v>-1.3129</v>
      </c>
      <c r="R11108">
        <f t="shared" si="2590"/>
        <v>0.97032472137549353</v>
      </c>
      <c r="S11108">
        <f t="shared" si="2591"/>
        <v>15.403427422425574</v>
      </c>
      <c r="T11108">
        <v>-1.4905999999999999</v>
      </c>
      <c r="U11108">
        <f t="shared" si="2592"/>
        <v>1.0908793960692271</v>
      </c>
      <c r="V11108">
        <f t="shared" si="2593"/>
        <v>17.317173554181039</v>
      </c>
      <c r="W11108">
        <v>-1.4169</v>
      </c>
      <c r="X11108">
        <f t="shared" si="2594"/>
        <v>1.0851916345788364</v>
      </c>
      <c r="Y11108">
        <f t="shared" si="2595"/>
        <v>17.226883139659694</v>
      </c>
    </row>
    <row r="11109" spans="1:25" x14ac:dyDescent="0.3">
      <c r="A11109">
        <v>20070816</v>
      </c>
      <c r="B11109">
        <v>-0.24</v>
      </c>
      <c r="C11109">
        <f t="shared" si="2582"/>
        <v>0.2255574387868651</v>
      </c>
      <c r="D11109">
        <f t="shared" si="2583"/>
        <v>3.5806133363443169</v>
      </c>
      <c r="E11109">
        <f t="shared" si="2581"/>
        <v>200708</v>
      </c>
      <c r="F11109" s="1"/>
      <c r="G11109">
        <v>20070816</v>
      </c>
      <c r="H11109">
        <v>1.5557000000000001</v>
      </c>
      <c r="I11109">
        <f t="shared" si="2584"/>
        <v>1.1395086277032611</v>
      </c>
      <c r="J11109">
        <f t="shared" si="2585"/>
        <v>18.089138674291895</v>
      </c>
      <c r="K11109">
        <v>2.1941000000000002</v>
      </c>
      <c r="L11109">
        <f t="shared" si="2586"/>
        <v>1.1674935086379985</v>
      </c>
      <c r="M11109">
        <f t="shared" si="2587"/>
        <v>18.533384886830301</v>
      </c>
      <c r="N11109">
        <v>1.2322</v>
      </c>
      <c r="O11109">
        <f t="shared" si="2588"/>
        <v>1.1600608189917834</v>
      </c>
      <c r="P11109">
        <f t="shared" si="2589"/>
        <v>18.415394596573041</v>
      </c>
      <c r="Q11109">
        <v>-5.1900000000000002E-2</v>
      </c>
      <c r="R11109">
        <f t="shared" si="2590"/>
        <v>0.97016208380075986</v>
      </c>
      <c r="S11109">
        <f t="shared" si="2591"/>
        <v>15.400845630966094</v>
      </c>
      <c r="T11109">
        <v>0.70979999999999999</v>
      </c>
      <c r="U11109">
        <f t="shared" si="2592"/>
        <v>1.0951005780124843</v>
      </c>
      <c r="V11109">
        <f t="shared" si="2593"/>
        <v>17.384182740144727</v>
      </c>
      <c r="W11109">
        <v>-0.20580000000000001</v>
      </c>
      <c r="X11109">
        <f t="shared" si="2594"/>
        <v>1.085222490380253</v>
      </c>
      <c r="Y11109">
        <f t="shared" si="2595"/>
        <v>17.227372960322008</v>
      </c>
    </row>
    <row r="11110" spans="1:25" x14ac:dyDescent="0.3">
      <c r="A11110">
        <v>20070817</v>
      </c>
      <c r="B11110">
        <v>-0.12</v>
      </c>
      <c r="C11110">
        <f t="shared" si="2582"/>
        <v>0.22534568548366241</v>
      </c>
      <c r="D11110">
        <f t="shared" si="2583"/>
        <v>3.5772518568668925</v>
      </c>
      <c r="E11110">
        <f t="shared" si="2581"/>
        <v>200708</v>
      </c>
      <c r="F11110" s="1"/>
      <c r="G11110">
        <v>20070817</v>
      </c>
      <c r="H11110">
        <v>1.9246000000000001</v>
      </c>
      <c r="I11110">
        <f t="shared" si="2584"/>
        <v>1.1691310982573466</v>
      </c>
      <c r="J11110">
        <f t="shared" si="2585"/>
        <v>18.559380816124559</v>
      </c>
      <c r="K11110">
        <v>2.3102</v>
      </c>
      <c r="L11110">
        <f t="shared" si="2586"/>
        <v>1.2084939086109279</v>
      </c>
      <c r="M11110">
        <f t="shared" si="2587"/>
        <v>19.184246058725606</v>
      </c>
      <c r="N11110">
        <v>2.0771000000000002</v>
      </c>
      <c r="O11110">
        <f t="shared" si="2588"/>
        <v>1.1958490166447309</v>
      </c>
      <c r="P11110">
        <f t="shared" si="2589"/>
        <v>18.983514621738589</v>
      </c>
      <c r="Q11110">
        <v>2.6065</v>
      </c>
      <c r="R11110">
        <f t="shared" si="2590"/>
        <v>1.033252011048688</v>
      </c>
      <c r="S11110">
        <f t="shared" si="2591"/>
        <v>16.402367177353149</v>
      </c>
      <c r="T11110">
        <v>2.5697000000000001</v>
      </c>
      <c r="U11110">
        <f t="shared" si="2592"/>
        <v>1.1483185336545185</v>
      </c>
      <c r="V11110">
        <f t="shared" si="2593"/>
        <v>18.228991595617263</v>
      </c>
      <c r="W11110">
        <v>2.2096</v>
      </c>
      <c r="X11110">
        <f t="shared" si="2594"/>
        <v>1.1256377429836735</v>
      </c>
      <c r="Y11110">
        <f t="shared" si="2595"/>
        <v>17.868945205697045</v>
      </c>
    </row>
    <row r="11111" spans="1:25" x14ac:dyDescent="0.3">
      <c r="A11111">
        <v>20070820</v>
      </c>
      <c r="B11111">
        <v>0.04</v>
      </c>
      <c r="C11111">
        <f t="shared" si="2582"/>
        <v>0.22452580287840435</v>
      </c>
      <c r="D11111">
        <f t="shared" si="2583"/>
        <v>3.564236624000209</v>
      </c>
      <c r="E11111">
        <f t="shared" si="2581"/>
        <v>200708</v>
      </c>
      <c r="F11111" s="1"/>
      <c r="G11111">
        <v>20070820</v>
      </c>
      <c r="H11111">
        <v>0.21340000000000001</v>
      </c>
      <c r="I11111">
        <f t="shared" si="2584"/>
        <v>1.1540427155522488</v>
      </c>
      <c r="J11111">
        <f t="shared" si="2585"/>
        <v>18.319860166181417</v>
      </c>
      <c r="K11111">
        <v>3.3799999999999997E-2</v>
      </c>
      <c r="L11111">
        <f t="shared" si="2586"/>
        <v>1.1977304526091606</v>
      </c>
      <c r="M11111">
        <f t="shared" si="2587"/>
        <v>19.013381491756032</v>
      </c>
      <c r="N11111">
        <v>0.1212</v>
      </c>
      <c r="O11111">
        <f t="shared" si="2588"/>
        <v>1.1823797687960464</v>
      </c>
      <c r="P11111">
        <f t="shared" si="2589"/>
        <v>18.769696940810324</v>
      </c>
      <c r="Q11111">
        <v>-6.88E-2</v>
      </c>
      <c r="R11111">
        <f t="shared" si="2590"/>
        <v>1.0223124373494248</v>
      </c>
      <c r="S11111">
        <f t="shared" si="2591"/>
        <v>16.228706828609269</v>
      </c>
      <c r="T11111">
        <v>-6.5199999999999994E-2</v>
      </c>
      <c r="U11111">
        <f t="shared" si="2592"/>
        <v>1.1429943065670245</v>
      </c>
      <c r="V11111">
        <f t="shared" si="2593"/>
        <v>18.144472110834407</v>
      </c>
      <c r="W11111">
        <v>0.1009</v>
      </c>
      <c r="X11111">
        <f t="shared" si="2594"/>
        <v>1.1194633743627114</v>
      </c>
      <c r="Y11111">
        <f t="shared" si="2595"/>
        <v>17.770930142453604</v>
      </c>
    </row>
    <row r="11112" spans="1:25" x14ac:dyDescent="0.3">
      <c r="A11112">
        <v>20070821</v>
      </c>
      <c r="B11112">
        <v>-0.27</v>
      </c>
      <c r="C11112">
        <f t="shared" si="2582"/>
        <v>0.22693959971962574</v>
      </c>
      <c r="D11112">
        <f t="shared" si="2583"/>
        <v>3.6025544609440394</v>
      </c>
      <c r="E11112">
        <f t="shared" si="2581"/>
        <v>200708</v>
      </c>
      <c r="F11112" s="1"/>
      <c r="G11112">
        <v>20070821</v>
      </c>
      <c r="H11112">
        <v>0.1978</v>
      </c>
      <c r="I11112">
        <f t="shared" si="2584"/>
        <v>1.1489094524501826</v>
      </c>
      <c r="J11112">
        <f t="shared" si="2585"/>
        <v>18.238372140687432</v>
      </c>
      <c r="K11112">
        <v>5.6599999999999998E-2</v>
      </c>
      <c r="L11112">
        <f t="shared" si="2586"/>
        <v>1.195049769882901</v>
      </c>
      <c r="M11112">
        <f t="shared" si="2587"/>
        <v>18.970826972730737</v>
      </c>
      <c r="N11112">
        <v>0.1721</v>
      </c>
      <c r="O11112">
        <f t="shared" si="2588"/>
        <v>1.1762076844409126</v>
      </c>
      <c r="P11112">
        <f t="shared" si="2589"/>
        <v>18.671718139162746</v>
      </c>
      <c r="Q11112">
        <v>0.39739999999999998</v>
      </c>
      <c r="R11112">
        <f t="shared" si="2590"/>
        <v>1.0212993587419246</v>
      </c>
      <c r="S11112">
        <f t="shared" si="2591"/>
        <v>16.212624704285236</v>
      </c>
      <c r="T11112">
        <v>0.35720000000000002</v>
      </c>
      <c r="U11112">
        <f t="shared" si="2592"/>
        <v>1.1421566119706885</v>
      </c>
      <c r="V11112">
        <f t="shared" si="2593"/>
        <v>18.131174121375242</v>
      </c>
      <c r="W11112">
        <v>-0.11990000000000001</v>
      </c>
      <c r="X11112">
        <f t="shared" si="2594"/>
        <v>1.1163440396877333</v>
      </c>
      <c r="Y11112">
        <f t="shared" si="2595"/>
        <v>17.72141223961777</v>
      </c>
    </row>
    <row r="11113" spans="1:25" x14ac:dyDescent="0.3">
      <c r="A11113">
        <v>20070822</v>
      </c>
      <c r="B11113">
        <v>0.03</v>
      </c>
      <c r="C11113">
        <f t="shared" si="2582"/>
        <v>0.22698465564505696</v>
      </c>
      <c r="D11113">
        <f t="shared" si="2583"/>
        <v>3.6032697015867248</v>
      </c>
      <c r="E11113">
        <f t="shared" si="2581"/>
        <v>200708</v>
      </c>
      <c r="F11113" s="1"/>
      <c r="G11113">
        <v>20070822</v>
      </c>
      <c r="H11113">
        <v>1.2526999999999999</v>
      </c>
      <c r="I11113">
        <f t="shared" si="2584"/>
        <v>1.1561047762652785</v>
      </c>
      <c r="J11113">
        <f t="shared" si="2585"/>
        <v>18.352594365191376</v>
      </c>
      <c r="K11113">
        <v>1.1487000000000001</v>
      </c>
      <c r="L11113">
        <f t="shared" si="2586"/>
        <v>1.2005324744370582</v>
      </c>
      <c r="M11113">
        <f t="shared" si="2587"/>
        <v>19.057862209304783</v>
      </c>
      <c r="N11113">
        <v>1.4072</v>
      </c>
      <c r="O11113">
        <f t="shared" si="2588"/>
        <v>1.1883339878493615</v>
      </c>
      <c r="P11113">
        <f t="shared" si="2589"/>
        <v>18.864217238010369</v>
      </c>
      <c r="Q11113">
        <v>1.2564</v>
      </c>
      <c r="R11113">
        <f t="shared" si="2590"/>
        <v>1.0358309327219455</v>
      </c>
      <c r="S11113">
        <f t="shared" si="2591"/>
        <v>16.443306289742072</v>
      </c>
      <c r="T11113">
        <v>1.2601</v>
      </c>
      <c r="U11113">
        <f t="shared" si="2592"/>
        <v>1.1538594258726413</v>
      </c>
      <c r="V11113">
        <f t="shared" si="2593"/>
        <v>18.316950532720661</v>
      </c>
      <c r="W11113">
        <v>1.1637999999999999</v>
      </c>
      <c r="X11113">
        <f t="shared" si="2594"/>
        <v>1.1271493831322805</v>
      </c>
      <c r="Y11113">
        <f t="shared" si="2595"/>
        <v>17.892941749127257</v>
      </c>
    </row>
    <row r="11114" spans="1:25" x14ac:dyDescent="0.3">
      <c r="A11114">
        <v>20070823</v>
      </c>
      <c r="B11114">
        <v>-0.15</v>
      </c>
      <c r="C11114">
        <f t="shared" si="2582"/>
        <v>0.2267044667716922</v>
      </c>
      <c r="D11114">
        <f t="shared" si="2583"/>
        <v>3.5988218411124215</v>
      </c>
      <c r="E11114">
        <f t="shared" si="2581"/>
        <v>200708</v>
      </c>
      <c r="F11114" s="1"/>
      <c r="G11114">
        <v>20070823</v>
      </c>
      <c r="H11114">
        <v>-0.96099999999999997</v>
      </c>
      <c r="I11114">
        <f t="shared" si="2584"/>
        <v>1.1595497046949699</v>
      </c>
      <c r="J11114">
        <f t="shared" si="2585"/>
        <v>18.407280908647653</v>
      </c>
      <c r="K11114">
        <v>-1.2003999999999999</v>
      </c>
      <c r="L11114">
        <f t="shared" si="2586"/>
        <v>1.205985737699206</v>
      </c>
      <c r="M11114">
        <f t="shared" si="2587"/>
        <v>19.14443007985723</v>
      </c>
      <c r="N11114">
        <v>-1.1691</v>
      </c>
      <c r="O11114">
        <f t="shared" si="2588"/>
        <v>1.1902455497978388</v>
      </c>
      <c r="P11114">
        <f t="shared" si="2589"/>
        <v>18.894562343198558</v>
      </c>
      <c r="Q11114">
        <v>-3.7999999999999999E-2</v>
      </c>
      <c r="R11114">
        <f t="shared" si="2590"/>
        <v>1.0286413678652124</v>
      </c>
      <c r="S11114">
        <f t="shared" si="2591"/>
        <v>16.329175485867957</v>
      </c>
      <c r="T11114">
        <v>-0.15640000000000001</v>
      </c>
      <c r="U11114">
        <f t="shared" si="2592"/>
        <v>1.1498060777837602</v>
      </c>
      <c r="V11114">
        <f t="shared" si="2593"/>
        <v>18.252605626598509</v>
      </c>
      <c r="W11114">
        <v>-0.1239</v>
      </c>
      <c r="X11114">
        <f t="shared" si="2594"/>
        <v>1.1208721258957999</v>
      </c>
      <c r="Y11114">
        <f t="shared" si="2595"/>
        <v>17.793293379747404</v>
      </c>
    </row>
    <row r="11115" spans="1:25" x14ac:dyDescent="0.3">
      <c r="A11115">
        <v>20070824</v>
      </c>
      <c r="B11115">
        <v>0.36</v>
      </c>
      <c r="C11115">
        <f t="shared" si="2582"/>
        <v>0.23172870363939702</v>
      </c>
      <c r="D11115">
        <f t="shared" si="2583"/>
        <v>3.6785791287913958</v>
      </c>
      <c r="E11115">
        <f t="shared" si="2581"/>
        <v>200708</v>
      </c>
      <c r="F11115" s="1"/>
      <c r="G11115">
        <v>20070824</v>
      </c>
      <c r="H11115">
        <v>1.1546000000000001</v>
      </c>
      <c r="I11115">
        <f t="shared" si="2584"/>
        <v>1.1692337874705432</v>
      </c>
      <c r="J11115">
        <f t="shared" si="2585"/>
        <v>18.561010956847241</v>
      </c>
      <c r="K11115">
        <v>1.323</v>
      </c>
      <c r="L11115">
        <f t="shared" si="2586"/>
        <v>1.2171838968014521</v>
      </c>
      <c r="M11115">
        <f t="shared" si="2587"/>
        <v>19.322195344614897</v>
      </c>
      <c r="N11115">
        <v>1.5115000000000001</v>
      </c>
      <c r="O11115">
        <f t="shared" si="2588"/>
        <v>1.2067938697635443</v>
      </c>
      <c r="P11115">
        <f t="shared" si="2589"/>
        <v>19.15725877866965</v>
      </c>
      <c r="Q11115">
        <v>1.1011</v>
      </c>
      <c r="R11115">
        <f t="shared" si="2590"/>
        <v>1.0397386356499774</v>
      </c>
      <c r="S11115">
        <f t="shared" si="2591"/>
        <v>16.50533915061262</v>
      </c>
      <c r="T11115">
        <v>0.99370000000000003</v>
      </c>
      <c r="U11115">
        <f t="shared" si="2592"/>
        <v>1.1574006116120239</v>
      </c>
      <c r="V11115">
        <f t="shared" si="2593"/>
        <v>18.37316511359683</v>
      </c>
      <c r="W11115">
        <v>1.4637</v>
      </c>
      <c r="X11115">
        <f t="shared" si="2594"/>
        <v>1.1379749874178697</v>
      </c>
      <c r="Y11115">
        <f t="shared" si="2595"/>
        <v>18.064792889517239</v>
      </c>
    </row>
    <row r="11116" spans="1:25" x14ac:dyDescent="0.3">
      <c r="A11116">
        <v>20070827</v>
      </c>
      <c r="B11116">
        <v>-0.05</v>
      </c>
      <c r="C11116">
        <f t="shared" si="2582"/>
        <v>0.230575306031267</v>
      </c>
      <c r="D11116">
        <f t="shared" si="2583"/>
        <v>3.6602695093880633</v>
      </c>
      <c r="E11116">
        <f t="shared" si="2581"/>
        <v>200708</v>
      </c>
      <c r="F11116" s="1"/>
      <c r="G11116">
        <v>20070827</v>
      </c>
      <c r="H11116">
        <v>-0.89739999999999998</v>
      </c>
      <c r="I11116">
        <f t="shared" si="2584"/>
        <v>1.1693150849806377</v>
      </c>
      <c r="J11116">
        <f t="shared" si="2585"/>
        <v>18.562301514810752</v>
      </c>
      <c r="K11116">
        <v>-1.1067</v>
      </c>
      <c r="L11116">
        <f t="shared" si="2586"/>
        <v>1.2192657709286323</v>
      </c>
      <c r="M11116">
        <f t="shared" si="2587"/>
        <v>19.355244071823648</v>
      </c>
      <c r="N11116">
        <v>-1.0301</v>
      </c>
      <c r="O11116">
        <f t="shared" si="2588"/>
        <v>1.2062462507432732</v>
      </c>
      <c r="P11116">
        <f t="shared" si="2589"/>
        <v>19.148565596224572</v>
      </c>
      <c r="Q11116">
        <v>-0.71140000000000003</v>
      </c>
      <c r="R11116">
        <f t="shared" si="2590"/>
        <v>1.041481013129399</v>
      </c>
      <c r="S11116">
        <f t="shared" si="2591"/>
        <v>16.532998535615913</v>
      </c>
      <c r="T11116">
        <v>-0.96579999999999999</v>
      </c>
      <c r="U11116">
        <f t="shared" si="2592"/>
        <v>1.1628964358178475</v>
      </c>
      <c r="V11116">
        <f t="shared" si="2593"/>
        <v>18.460408618184459</v>
      </c>
      <c r="W11116">
        <v>-0.6865</v>
      </c>
      <c r="X11116">
        <f t="shared" si="2594"/>
        <v>1.1377261004308967</v>
      </c>
      <c r="Y11116">
        <f t="shared" si="2595"/>
        <v>18.060841931084695</v>
      </c>
    </row>
    <row r="11117" spans="1:25" x14ac:dyDescent="0.3">
      <c r="A11117">
        <v>20070828</v>
      </c>
      <c r="B11117">
        <v>0.1</v>
      </c>
      <c r="C11117">
        <f t="shared" si="2582"/>
        <v>0.23102198638244453</v>
      </c>
      <c r="D11117">
        <f t="shared" si="2583"/>
        <v>3.6673603401365917</v>
      </c>
      <c r="E11117">
        <f t="shared" si="2581"/>
        <v>200708</v>
      </c>
      <c r="F11117" s="1"/>
      <c r="G11117">
        <v>20070828</v>
      </c>
      <c r="H11117">
        <v>-2.3635000000000002</v>
      </c>
      <c r="I11117">
        <f t="shared" si="2584"/>
        <v>1.2039154484208296</v>
      </c>
      <c r="J11117">
        <f t="shared" si="2585"/>
        <v>19.111565256421947</v>
      </c>
      <c r="K11117">
        <v>-2.5623</v>
      </c>
      <c r="L11117">
        <f t="shared" si="2586"/>
        <v>1.2588452187898462</v>
      </c>
      <c r="M11117">
        <f t="shared" si="2587"/>
        <v>19.983548328243764</v>
      </c>
      <c r="N11117">
        <v>-2.4559000000000002</v>
      </c>
      <c r="O11117">
        <f t="shared" si="2588"/>
        <v>1.2408537299029747</v>
      </c>
      <c r="P11117">
        <f t="shared" si="2589"/>
        <v>19.697942296381097</v>
      </c>
      <c r="Q11117">
        <v>-2.4462000000000002</v>
      </c>
      <c r="R11117">
        <f t="shared" si="2590"/>
        <v>1.0844210596802175</v>
      </c>
      <c r="S11117">
        <f t="shared" si="2591"/>
        <v>17.214650642369929</v>
      </c>
      <c r="T11117">
        <v>-2.3795000000000002</v>
      </c>
      <c r="U11117">
        <f t="shared" si="2592"/>
        <v>1.2003800844205332</v>
      </c>
      <c r="V11117">
        <f t="shared" si="2593"/>
        <v>19.0554430927887</v>
      </c>
      <c r="W11117">
        <v>-2.1581999999999999</v>
      </c>
      <c r="X11117">
        <f t="shared" si="2594"/>
        <v>1.1686755399961577</v>
      </c>
      <c r="Y11117">
        <f t="shared" si="2595"/>
        <v>18.552149052923717</v>
      </c>
    </row>
    <row r="11118" spans="1:25" x14ac:dyDescent="0.3">
      <c r="A11118">
        <v>20070829</v>
      </c>
      <c r="B11118">
        <v>0.12</v>
      </c>
      <c r="C11118">
        <f t="shared" si="2582"/>
        <v>0.23158969171950305</v>
      </c>
      <c r="D11118">
        <f t="shared" si="2583"/>
        <v>3.6763723829755177</v>
      </c>
      <c r="E11118">
        <f t="shared" si="2581"/>
        <v>200708</v>
      </c>
      <c r="F11118" s="1"/>
      <c r="G11118">
        <v>20070829</v>
      </c>
      <c r="H11118">
        <v>2.089</v>
      </c>
      <c r="I11118">
        <f t="shared" si="2584"/>
        <v>1.2363519675759056</v>
      </c>
      <c r="J11118">
        <f t="shared" si="2585"/>
        <v>19.626479034907433</v>
      </c>
      <c r="K11118">
        <v>2.4220999999999999</v>
      </c>
      <c r="L11118">
        <f t="shared" si="2586"/>
        <v>1.2993642210157752</v>
      </c>
      <c r="M11118">
        <f t="shared" si="2587"/>
        <v>20.626767547817447</v>
      </c>
      <c r="N11118">
        <v>2.3502000000000001</v>
      </c>
      <c r="O11118">
        <f t="shared" si="2588"/>
        <v>1.2823172528734648</v>
      </c>
      <c r="P11118">
        <f t="shared" si="2589"/>
        <v>20.356155317944282</v>
      </c>
      <c r="Q11118">
        <v>2.1804000000000001</v>
      </c>
      <c r="R11118">
        <f t="shared" si="2590"/>
        <v>1.1228739748210874</v>
      </c>
      <c r="S11118">
        <f t="shared" si="2591"/>
        <v>17.825071746259201</v>
      </c>
      <c r="T11118">
        <v>2.0958999999999999</v>
      </c>
      <c r="U11118">
        <f t="shared" si="2592"/>
        <v>1.2318852854214362</v>
      </c>
      <c r="V11118">
        <f t="shared" si="2593"/>
        <v>19.555572653909653</v>
      </c>
      <c r="W11118">
        <v>2.1573000000000002</v>
      </c>
      <c r="X11118">
        <f t="shared" si="2594"/>
        <v>1.203208537442054</v>
      </c>
      <c r="Y11118">
        <f t="shared" si="2595"/>
        <v>19.10034339252854</v>
      </c>
    </row>
    <row r="11119" spans="1:25" x14ac:dyDescent="0.3">
      <c r="A11119">
        <v>20070830</v>
      </c>
      <c r="B11119">
        <v>-0.18</v>
      </c>
      <c r="C11119">
        <f t="shared" si="2582"/>
        <v>0.23118333517638515</v>
      </c>
      <c r="D11119">
        <f t="shared" si="2583"/>
        <v>3.6699216728352342</v>
      </c>
      <c r="E11119">
        <f t="shared" si="2581"/>
        <v>200708</v>
      </c>
      <c r="F11119" s="1"/>
      <c r="G11119">
        <v>20070830</v>
      </c>
      <c r="H11119">
        <v>-0.26069999999999999</v>
      </c>
      <c r="I11119">
        <f t="shared" si="2584"/>
        <v>1.2332002864933758</v>
      </c>
      <c r="J11119">
        <f t="shared" si="2585"/>
        <v>19.576447648770468</v>
      </c>
      <c r="K11119">
        <v>-0.62360000000000004</v>
      </c>
      <c r="L11119">
        <f t="shared" si="2586"/>
        <v>1.2980992586946996</v>
      </c>
      <c r="M11119">
        <f t="shared" si="2587"/>
        <v>20.606686893500846</v>
      </c>
      <c r="N11119">
        <v>-0.81330000000000002</v>
      </c>
      <c r="O11119">
        <f t="shared" si="2588"/>
        <v>1.2802982480656608</v>
      </c>
      <c r="P11119">
        <f t="shared" si="2589"/>
        <v>20.324104610240525</v>
      </c>
      <c r="Q11119">
        <v>-0.48089999999999999</v>
      </c>
      <c r="R11119">
        <f t="shared" si="2590"/>
        <v>1.1207104876253484</v>
      </c>
      <c r="S11119">
        <f t="shared" si="2591"/>
        <v>17.790727451751614</v>
      </c>
      <c r="T11119">
        <v>-0.49719999999999998</v>
      </c>
      <c r="U11119">
        <f t="shared" si="2592"/>
        <v>1.2280881442813025</v>
      </c>
      <c r="V11119">
        <f t="shared" si="2593"/>
        <v>19.49529490701082</v>
      </c>
      <c r="W11119">
        <v>-0.27860000000000001</v>
      </c>
      <c r="X11119">
        <f t="shared" si="2594"/>
        <v>1.1978142111992358</v>
      </c>
      <c r="Y11119">
        <f t="shared" si="2595"/>
        <v>19.014711118153059</v>
      </c>
    </row>
    <row r="11120" spans="1:25" x14ac:dyDescent="0.3">
      <c r="A11120">
        <v>20070831</v>
      </c>
      <c r="B11120">
        <v>0.15</v>
      </c>
      <c r="C11120">
        <f t="shared" si="2582"/>
        <v>0.23190588389053618</v>
      </c>
      <c r="D11120">
        <f t="shared" si="2583"/>
        <v>3.6813917780818732</v>
      </c>
      <c r="E11120">
        <f t="shared" si="2581"/>
        <v>200708</v>
      </c>
      <c r="F11120" s="1"/>
      <c r="G11120">
        <v>20070831</v>
      </c>
      <c r="H11120">
        <v>1.0935999999999999</v>
      </c>
      <c r="I11120">
        <f t="shared" si="2584"/>
        <v>1.223877866856095</v>
      </c>
      <c r="J11120">
        <f t="shared" si="2585"/>
        <v>19.428458824904688</v>
      </c>
      <c r="K11120">
        <v>1.1769000000000001</v>
      </c>
      <c r="L11120">
        <f t="shared" si="2586"/>
        <v>1.2898940244605301</v>
      </c>
      <c r="M11120">
        <f t="shared" si="2587"/>
        <v>20.476432838104973</v>
      </c>
      <c r="N11120">
        <v>1.2887999999999999</v>
      </c>
      <c r="O11120">
        <f t="shared" si="2588"/>
        <v>1.2747299606977804</v>
      </c>
      <c r="P11120">
        <f t="shared" si="2589"/>
        <v>20.2357107886168</v>
      </c>
      <c r="Q11120">
        <v>1.0085</v>
      </c>
      <c r="R11120">
        <f t="shared" si="2590"/>
        <v>1.1088515373363141</v>
      </c>
      <c r="S11120">
        <f t="shared" si="2591"/>
        <v>17.602472452101242</v>
      </c>
      <c r="T11120">
        <v>1.2177</v>
      </c>
      <c r="U11120">
        <f t="shared" si="2592"/>
        <v>1.2189885870664683</v>
      </c>
      <c r="V11120">
        <f t="shared" si="2593"/>
        <v>19.35084391442329</v>
      </c>
      <c r="W11120">
        <v>1.1049</v>
      </c>
      <c r="X11120">
        <f t="shared" si="2594"/>
        <v>1.1848711521776163</v>
      </c>
      <c r="Y11120">
        <f t="shared" si="2595"/>
        <v>18.809246425899243</v>
      </c>
    </row>
    <row r="11121" spans="1:25" x14ac:dyDescent="0.3">
      <c r="A11121">
        <v>20070904</v>
      </c>
      <c r="B11121">
        <v>-0.27</v>
      </c>
      <c r="C11121">
        <f t="shared" si="2582"/>
        <v>0.23409755801089996</v>
      </c>
      <c r="D11121">
        <f t="shared" si="2583"/>
        <v>3.7161835261461458</v>
      </c>
      <c r="E11121">
        <f t="shared" ref="E11121:E11184" si="2596">INT(A11121/100)</f>
        <v>200709</v>
      </c>
      <c r="F11121" s="1"/>
      <c r="G11121">
        <v>20070904</v>
      </c>
      <c r="H11121">
        <v>1.1253</v>
      </c>
      <c r="I11121">
        <f t="shared" si="2584"/>
        <v>1.2249251649907773</v>
      </c>
      <c r="J11121">
        <f t="shared" si="2585"/>
        <v>19.445084167382156</v>
      </c>
      <c r="K11121">
        <v>0.71409999999999996</v>
      </c>
      <c r="L11121">
        <f t="shared" si="2586"/>
        <v>1.2865002495888178</v>
      </c>
      <c r="M11121">
        <f t="shared" si="2587"/>
        <v>20.422558332207227</v>
      </c>
      <c r="N11121">
        <v>0.9284</v>
      </c>
      <c r="O11121">
        <f t="shared" si="2588"/>
        <v>1.2722428534858281</v>
      </c>
      <c r="P11121">
        <f t="shared" si="2589"/>
        <v>20.196229185616115</v>
      </c>
      <c r="Q11121">
        <v>1.2663</v>
      </c>
      <c r="R11121">
        <f t="shared" si="2590"/>
        <v>1.1146151119491026</v>
      </c>
      <c r="S11121">
        <f t="shared" si="2591"/>
        <v>17.693966362630462</v>
      </c>
      <c r="T11121">
        <v>1.1107</v>
      </c>
      <c r="U11121">
        <f t="shared" si="2592"/>
        <v>1.2168059109283027</v>
      </c>
      <c r="V11121">
        <f t="shared" si="2593"/>
        <v>19.316195004898201</v>
      </c>
      <c r="W11121">
        <v>0.91559999999999997</v>
      </c>
      <c r="X11121">
        <f t="shared" si="2594"/>
        <v>1.1830937633324581</v>
      </c>
      <c r="Y11121">
        <f t="shared" si="2595"/>
        <v>18.781031252695151</v>
      </c>
    </row>
    <row r="11122" spans="1:25" x14ac:dyDescent="0.3">
      <c r="A11122">
        <v>20070905</v>
      </c>
      <c r="B11122">
        <v>0.06</v>
      </c>
      <c r="C11122">
        <f t="shared" si="2582"/>
        <v>0.23419166181415776</v>
      </c>
      <c r="D11122">
        <f t="shared" si="2583"/>
        <v>3.7176773777112189</v>
      </c>
      <c r="E11122">
        <f t="shared" si="2596"/>
        <v>200709</v>
      </c>
      <c r="F11122" s="1"/>
      <c r="G11122">
        <v>20070905</v>
      </c>
      <c r="H11122">
        <v>-1.0254000000000001</v>
      </c>
      <c r="I11122">
        <f t="shared" si="2584"/>
        <v>1.2314206082251431</v>
      </c>
      <c r="J11122">
        <f t="shared" si="2585"/>
        <v>19.548196132101769</v>
      </c>
      <c r="K11122">
        <v>-1.1903999999999999</v>
      </c>
      <c r="L11122">
        <f t="shared" si="2586"/>
        <v>1.2948314290477032</v>
      </c>
      <c r="M11122">
        <f t="shared" si="2587"/>
        <v>20.554811706063589</v>
      </c>
      <c r="N11122">
        <v>-1.0099</v>
      </c>
      <c r="O11122">
        <f t="shared" si="2588"/>
        <v>1.2776482855230542</v>
      </c>
      <c r="P11122">
        <f t="shared" si="2589"/>
        <v>20.282037759012283</v>
      </c>
      <c r="Q11122">
        <v>-0.93759999999999999</v>
      </c>
      <c r="R11122">
        <f t="shared" si="2590"/>
        <v>1.120532943449648</v>
      </c>
      <c r="S11122">
        <f t="shared" si="2591"/>
        <v>17.787909025337829</v>
      </c>
      <c r="T11122">
        <v>-1.2604</v>
      </c>
      <c r="U11122">
        <f t="shared" si="2592"/>
        <v>1.2274511608899381</v>
      </c>
      <c r="V11122">
        <f t="shared" si="2593"/>
        <v>19.485183109153844</v>
      </c>
      <c r="W11122">
        <v>-0.8306</v>
      </c>
      <c r="X11122">
        <f t="shared" si="2594"/>
        <v>1.1877745726695055</v>
      </c>
      <c r="Y11122">
        <f t="shared" si="2595"/>
        <v>18.85533679733717</v>
      </c>
    </row>
    <row r="11123" spans="1:25" x14ac:dyDescent="0.3">
      <c r="A11123">
        <v>20070906</v>
      </c>
      <c r="B11123">
        <v>-0.17</v>
      </c>
      <c r="C11123">
        <f t="shared" si="2582"/>
        <v>0.23495996774063019</v>
      </c>
      <c r="D11123">
        <f t="shared" si="2583"/>
        <v>3.7298738561847977</v>
      </c>
      <c r="E11123">
        <f t="shared" si="2596"/>
        <v>200709</v>
      </c>
      <c r="F11123" s="1"/>
      <c r="G11123">
        <v>20070906</v>
      </c>
      <c r="H11123">
        <v>0.5665</v>
      </c>
      <c r="I11123">
        <f t="shared" si="2584"/>
        <v>1.2236015848322339</v>
      </c>
      <c r="J11123">
        <f t="shared" si="2585"/>
        <v>19.424072983743564</v>
      </c>
      <c r="K11123">
        <v>0.32379999999999998</v>
      </c>
      <c r="L11123">
        <f t="shared" si="2586"/>
        <v>1.2875206521781741</v>
      </c>
      <c r="M11123">
        <f t="shared" si="2587"/>
        <v>20.438756721138848</v>
      </c>
      <c r="N11123">
        <v>0.22059999999999999</v>
      </c>
      <c r="O11123">
        <f t="shared" si="2588"/>
        <v>1.2711102777673393</v>
      </c>
      <c r="P11123">
        <f t="shared" si="2589"/>
        <v>20.178250103463686</v>
      </c>
      <c r="Q11123">
        <v>0.59489999999999998</v>
      </c>
      <c r="R11123">
        <f t="shared" si="2590"/>
        <v>1.1170926025817813</v>
      </c>
      <c r="S11123">
        <f t="shared" si="2591"/>
        <v>17.733295307167822</v>
      </c>
      <c r="T11123">
        <v>0.19650000000000001</v>
      </c>
      <c r="U11123">
        <f t="shared" si="2592"/>
        <v>1.2198873334322158</v>
      </c>
      <c r="V11123">
        <f t="shared" si="2593"/>
        <v>19.365111070676235</v>
      </c>
      <c r="W11123">
        <v>0.60909999999999997</v>
      </c>
      <c r="X11123">
        <f t="shared" si="2594"/>
        <v>1.1834950379658677</v>
      </c>
      <c r="Y11123">
        <f t="shared" si="2595"/>
        <v>18.787401290019794</v>
      </c>
    </row>
    <row r="11124" spans="1:25" x14ac:dyDescent="0.3">
      <c r="A11124">
        <v>20070907</v>
      </c>
      <c r="B11124">
        <v>-0.06</v>
      </c>
      <c r="C11124">
        <f t="shared" si="2582"/>
        <v>0.23437493502823958</v>
      </c>
      <c r="D11124">
        <f t="shared" si="2583"/>
        <v>3.720586749789859</v>
      </c>
      <c r="E11124">
        <f t="shared" si="2596"/>
        <v>200709</v>
      </c>
      <c r="F11124" s="1"/>
      <c r="G11124">
        <v>20070907</v>
      </c>
      <c r="H11124">
        <v>-1.8466</v>
      </c>
      <c r="I11124">
        <f t="shared" si="2584"/>
        <v>1.2337251459096217</v>
      </c>
      <c r="J11124">
        <f t="shared" si="2585"/>
        <v>19.58477953370241</v>
      </c>
      <c r="K11124">
        <v>-2.1042999999999998</v>
      </c>
      <c r="L11124">
        <f t="shared" si="2586"/>
        <v>1.3063141665487628</v>
      </c>
      <c r="M11124">
        <f t="shared" si="2587"/>
        <v>20.737094512851822</v>
      </c>
      <c r="N11124">
        <v>-1.8467</v>
      </c>
      <c r="O11124">
        <f t="shared" si="2588"/>
        <v>1.2753678793201964</v>
      </c>
      <c r="P11124">
        <f t="shared" si="2589"/>
        <v>20.245837432806457</v>
      </c>
      <c r="Q11124">
        <v>-1.5699000000000001</v>
      </c>
      <c r="R11124">
        <f t="shared" si="2590"/>
        <v>1.120494192645108</v>
      </c>
      <c r="S11124">
        <f t="shared" si="2591"/>
        <v>17.787293875386325</v>
      </c>
      <c r="T11124">
        <v>-1.6377999999999999</v>
      </c>
      <c r="U11124">
        <f t="shared" si="2592"/>
        <v>1.2228194911517718</v>
      </c>
      <c r="V11124">
        <f t="shared" si="2593"/>
        <v>19.411657631460816</v>
      </c>
      <c r="W11124">
        <v>-1.6943999999999999</v>
      </c>
      <c r="X11124">
        <f t="shared" si="2594"/>
        <v>1.1890278170780155</v>
      </c>
      <c r="Y11124">
        <f t="shared" si="2595"/>
        <v>18.875231435558568</v>
      </c>
    </row>
    <row r="11125" spans="1:25" x14ac:dyDescent="0.3">
      <c r="A11125">
        <v>20070910</v>
      </c>
      <c r="B11125">
        <v>-0.21</v>
      </c>
      <c r="C11125">
        <f t="shared" si="2582"/>
        <v>0.23564528547155736</v>
      </c>
      <c r="D11125">
        <f t="shared" si="2583"/>
        <v>3.7407529378953757</v>
      </c>
      <c r="E11125">
        <f t="shared" si="2596"/>
        <v>200709</v>
      </c>
      <c r="F11125" s="1"/>
      <c r="G11125">
        <v>20070910</v>
      </c>
      <c r="H11125">
        <v>-0.59109999999999996</v>
      </c>
      <c r="I11125">
        <f t="shared" si="2584"/>
        <v>1.2303287573724</v>
      </c>
      <c r="J11125">
        <f t="shared" si="2585"/>
        <v>19.530863537150974</v>
      </c>
      <c r="K11125">
        <v>-0.79969999999999997</v>
      </c>
      <c r="L11125">
        <f t="shared" si="2586"/>
        <v>1.3076924844921207</v>
      </c>
      <c r="M11125">
        <f t="shared" si="2587"/>
        <v>20.758974631886041</v>
      </c>
      <c r="N11125">
        <v>-1.0601</v>
      </c>
      <c r="O11125">
        <f t="shared" si="2588"/>
        <v>1.2764023986666719</v>
      </c>
      <c r="P11125">
        <f t="shared" si="2589"/>
        <v>20.262259918310015</v>
      </c>
      <c r="Q11125">
        <v>-0.29020000000000001</v>
      </c>
      <c r="R11125">
        <f t="shared" si="2590"/>
        <v>1.1180654291656997</v>
      </c>
      <c r="S11125">
        <f t="shared" si="2591"/>
        <v>17.748738450426867</v>
      </c>
      <c r="T11125">
        <v>-9.2600000000000002E-2</v>
      </c>
      <c r="U11125">
        <f t="shared" si="2592"/>
        <v>1.2221554452472312</v>
      </c>
      <c r="V11125">
        <f t="shared" si="2593"/>
        <v>19.401116229525542</v>
      </c>
      <c r="W11125">
        <v>-0.24660000000000001</v>
      </c>
      <c r="X11125">
        <f t="shared" si="2594"/>
        <v>1.1854901899481398</v>
      </c>
      <c r="Y11125">
        <f t="shared" si="2595"/>
        <v>18.81907334585701</v>
      </c>
    </row>
    <row r="11126" spans="1:25" x14ac:dyDescent="0.3">
      <c r="A11126">
        <v>20070911</v>
      </c>
      <c r="B11126">
        <v>0</v>
      </c>
      <c r="C11126">
        <f t="shared" si="2582"/>
        <v>0.23521711331338166</v>
      </c>
      <c r="D11126">
        <f t="shared" si="2583"/>
        <v>3.7339559156022477</v>
      </c>
      <c r="E11126">
        <f t="shared" si="2596"/>
        <v>200709</v>
      </c>
      <c r="F11126" s="1"/>
      <c r="G11126">
        <v>20070911</v>
      </c>
      <c r="H11126">
        <v>1.3786</v>
      </c>
      <c r="I11126">
        <f t="shared" si="2584"/>
        <v>1.234215791665088</v>
      </c>
      <c r="J11126">
        <f t="shared" si="2585"/>
        <v>19.592568293607169</v>
      </c>
      <c r="K11126">
        <v>1.458</v>
      </c>
      <c r="L11126">
        <f t="shared" si="2586"/>
        <v>1.31336850613696</v>
      </c>
      <c r="M11126">
        <f t="shared" si="2587"/>
        <v>20.849078682136827</v>
      </c>
      <c r="N11126">
        <v>1.4218999999999999</v>
      </c>
      <c r="O11126">
        <f t="shared" si="2588"/>
        <v>1.2822132184290271</v>
      </c>
      <c r="P11126">
        <f t="shared" si="2589"/>
        <v>20.354503822337684</v>
      </c>
      <c r="Q11126">
        <v>1.4452</v>
      </c>
      <c r="R11126">
        <f t="shared" si="2590"/>
        <v>1.132521329361009</v>
      </c>
      <c r="S11126">
        <f t="shared" si="2591"/>
        <v>17.978218751793015</v>
      </c>
      <c r="T11126">
        <v>1.2697000000000001</v>
      </c>
      <c r="U11126">
        <f t="shared" si="2592"/>
        <v>1.2319264601407487</v>
      </c>
      <c r="V11126">
        <f t="shared" si="2593"/>
        <v>19.556226282315276</v>
      </c>
      <c r="W11126">
        <v>1.3957999999999999</v>
      </c>
      <c r="X11126">
        <f t="shared" si="2594"/>
        <v>1.1953688397097995</v>
      </c>
      <c r="Y11126">
        <f t="shared" si="2595"/>
        <v>18.975892049207761</v>
      </c>
    </row>
    <row r="11127" spans="1:25" x14ac:dyDescent="0.3">
      <c r="A11127">
        <v>20070912</v>
      </c>
      <c r="B11127">
        <v>0.16</v>
      </c>
      <c r="C11127">
        <f t="shared" si="2582"/>
        <v>0.2363729577198774</v>
      </c>
      <c r="D11127">
        <f t="shared" si="2583"/>
        <v>3.7523043767254842</v>
      </c>
      <c r="E11127">
        <f t="shared" si="2596"/>
        <v>200709</v>
      </c>
      <c r="F11127" s="1"/>
      <c r="G11127">
        <v>20070912</v>
      </c>
      <c r="H11127">
        <v>-0.40970000000000001</v>
      </c>
      <c r="I11127">
        <f t="shared" si="2584"/>
        <v>1.234851464947526</v>
      </c>
      <c r="J11127">
        <f t="shared" si="2585"/>
        <v>19.602659294129683</v>
      </c>
      <c r="K11127">
        <v>-0.45240000000000002</v>
      </c>
      <c r="L11127">
        <f t="shared" si="2586"/>
        <v>1.3140873522031702</v>
      </c>
      <c r="M11127">
        <f t="shared" si="2587"/>
        <v>20.860490009669604</v>
      </c>
      <c r="N11127">
        <v>-0.40300000000000002</v>
      </c>
      <c r="O11127">
        <f t="shared" si="2588"/>
        <v>1.2825197630210412</v>
      </c>
      <c r="P11127">
        <f t="shared" si="2589"/>
        <v>20.359370066875009</v>
      </c>
      <c r="Q11127">
        <v>-0.13930000000000001</v>
      </c>
      <c r="R11127">
        <f t="shared" si="2590"/>
        <v>1.1325463031354448</v>
      </c>
      <c r="S11127">
        <f t="shared" si="2591"/>
        <v>17.978615198171752</v>
      </c>
      <c r="T11127">
        <v>-3.9E-2</v>
      </c>
      <c r="U11127">
        <f t="shared" si="2592"/>
        <v>1.2319175758653615</v>
      </c>
      <c r="V11127">
        <f t="shared" si="2593"/>
        <v>19.556085248815755</v>
      </c>
      <c r="W11127">
        <v>0.1653</v>
      </c>
      <c r="X11127">
        <f t="shared" si="2594"/>
        <v>1.1956253497009242</v>
      </c>
      <c r="Y11127">
        <f t="shared" si="2595"/>
        <v>18.979964019079681</v>
      </c>
    </row>
    <row r="11128" spans="1:25" x14ac:dyDescent="0.3">
      <c r="A11128">
        <v>20070913</v>
      </c>
      <c r="B11128">
        <v>0.14000000000000001</v>
      </c>
      <c r="C11128">
        <f t="shared" si="2582"/>
        <v>0.2367968926349793</v>
      </c>
      <c r="D11128">
        <f t="shared" si="2583"/>
        <v>3.7590341348701055</v>
      </c>
      <c r="E11128">
        <f t="shared" si="2596"/>
        <v>200709</v>
      </c>
      <c r="F11128" s="1"/>
      <c r="G11128">
        <v>20070913</v>
      </c>
      <c r="H11128">
        <v>9.9900000000000003E-2</v>
      </c>
      <c r="I11128">
        <f t="shared" si="2584"/>
        <v>1.2345362120941417</v>
      </c>
      <c r="J11128">
        <f t="shared" si="2585"/>
        <v>19.597654810228732</v>
      </c>
      <c r="K11128">
        <v>0.27</v>
      </c>
      <c r="L11128">
        <f t="shared" si="2586"/>
        <v>1.3142663076746284</v>
      </c>
      <c r="M11128">
        <f t="shared" si="2587"/>
        <v>20.863330839709</v>
      </c>
      <c r="N11128">
        <v>0.30649999999999999</v>
      </c>
      <c r="O11128">
        <f t="shared" si="2588"/>
        <v>1.2831936731758502</v>
      </c>
      <c r="P11128">
        <f t="shared" si="2589"/>
        <v>20.370068058928762</v>
      </c>
      <c r="Q11128">
        <v>0.65259999999999996</v>
      </c>
      <c r="R11128">
        <f t="shared" si="2590"/>
        <v>1.1358438055765707</v>
      </c>
      <c r="S11128">
        <f t="shared" si="2591"/>
        <v>18.030961426612837</v>
      </c>
      <c r="T11128">
        <v>0.80730000000000002</v>
      </c>
      <c r="U11128">
        <f t="shared" si="2592"/>
        <v>1.2356238489428211</v>
      </c>
      <c r="V11128">
        <f t="shared" si="2593"/>
        <v>19.614920509938869</v>
      </c>
      <c r="W11128">
        <v>0.73240000000000005</v>
      </c>
      <c r="X11128">
        <f t="shared" si="2594"/>
        <v>1.1997818394158539</v>
      </c>
      <c r="Y11128">
        <f t="shared" si="2595"/>
        <v>19.045946247755889</v>
      </c>
    </row>
    <row r="11129" spans="1:25" x14ac:dyDescent="0.3">
      <c r="A11129">
        <v>20070914</v>
      </c>
      <c r="B11129">
        <v>0.26</v>
      </c>
      <c r="C11129">
        <f t="shared" si="2582"/>
        <v>0.2394236842189422</v>
      </c>
      <c r="D11129">
        <f t="shared" si="2583"/>
        <v>3.800733158533085</v>
      </c>
      <c r="E11129">
        <f t="shared" si="2596"/>
        <v>200709</v>
      </c>
      <c r="F11129" s="1"/>
      <c r="G11129">
        <v>20070914</v>
      </c>
      <c r="H11129">
        <v>0.28050000000000003</v>
      </c>
      <c r="I11129">
        <f t="shared" si="2584"/>
        <v>1.2252191968768202</v>
      </c>
      <c r="J11129">
        <f t="shared" si="2585"/>
        <v>19.449751778870112</v>
      </c>
      <c r="K11129">
        <v>0.44640000000000002</v>
      </c>
      <c r="L11129">
        <f t="shared" si="2586"/>
        <v>1.3077999375541609</v>
      </c>
      <c r="M11129">
        <f t="shared" si="2587"/>
        <v>20.760680396364666</v>
      </c>
      <c r="N11129">
        <v>0.61019999999999996</v>
      </c>
      <c r="O11129">
        <f t="shared" si="2588"/>
        <v>1.2809121408751041</v>
      </c>
      <c r="P11129">
        <f t="shared" si="2589"/>
        <v>20.333849856473151</v>
      </c>
      <c r="Q11129">
        <v>-5.8599999999999999E-2</v>
      </c>
      <c r="R11129">
        <f t="shared" si="2590"/>
        <v>1.1270912345076394</v>
      </c>
      <c r="S11129">
        <f t="shared" si="2591"/>
        <v>17.892018668327971</v>
      </c>
      <c r="T11129">
        <v>6.3200000000000006E-2</v>
      </c>
      <c r="U11129">
        <f t="shared" si="2592"/>
        <v>1.225370208110075</v>
      </c>
      <c r="V11129">
        <f t="shared" si="2593"/>
        <v>19.45214900788033</v>
      </c>
      <c r="W11129">
        <v>0.13789999999999999</v>
      </c>
      <c r="X11129">
        <f t="shared" si="2594"/>
        <v>1.1866376264209106</v>
      </c>
      <c r="Y11129">
        <f t="shared" si="2595"/>
        <v>18.837288335170189</v>
      </c>
    </row>
    <row r="11130" spans="1:25" x14ac:dyDescent="0.3">
      <c r="A11130">
        <v>20070917</v>
      </c>
      <c r="B11130">
        <v>0.05</v>
      </c>
      <c r="C11130">
        <f t="shared" si="2582"/>
        <v>0.23912174522520538</v>
      </c>
      <c r="D11130">
        <f t="shared" si="2583"/>
        <v>3.795940025601841</v>
      </c>
      <c r="E11130">
        <f t="shared" si="2596"/>
        <v>200709</v>
      </c>
      <c r="F11130" s="1"/>
      <c r="G11130">
        <v>20070917</v>
      </c>
      <c r="H11130">
        <v>-0.87949999999999995</v>
      </c>
      <c r="I11130">
        <f t="shared" si="2584"/>
        <v>1.2271624900304985</v>
      </c>
      <c r="J11130">
        <f t="shared" si="2585"/>
        <v>19.480600601324873</v>
      </c>
      <c r="K11130">
        <v>-1.05</v>
      </c>
      <c r="L11130">
        <f t="shared" si="2586"/>
        <v>1.3128078410081307</v>
      </c>
      <c r="M11130">
        <f t="shared" si="2587"/>
        <v>20.840178399138821</v>
      </c>
      <c r="N11130">
        <v>-1.0156000000000001</v>
      </c>
      <c r="O11130">
        <f t="shared" si="2588"/>
        <v>1.2827130698481721</v>
      </c>
      <c r="P11130">
        <f t="shared" si="2589"/>
        <v>20.362438717622926</v>
      </c>
      <c r="Q11130">
        <v>-0.76970000000000005</v>
      </c>
      <c r="R11130">
        <f t="shared" si="2590"/>
        <v>1.1284598353758528</v>
      </c>
      <c r="S11130">
        <f t="shared" si="2591"/>
        <v>17.91374453357637</v>
      </c>
      <c r="T11130">
        <v>-0.4551</v>
      </c>
      <c r="U11130">
        <f t="shared" si="2592"/>
        <v>1.2244984290776202</v>
      </c>
      <c r="V11130">
        <f t="shared" si="2593"/>
        <v>19.438309944771873</v>
      </c>
      <c r="W11130">
        <v>-0.5423</v>
      </c>
      <c r="X11130">
        <f t="shared" si="2594"/>
        <v>1.1851654978427428</v>
      </c>
      <c r="Y11130">
        <f t="shared" si="2595"/>
        <v>18.81391901847573</v>
      </c>
    </row>
    <row r="11131" spans="1:25" x14ac:dyDescent="0.3">
      <c r="A11131">
        <v>20070918</v>
      </c>
      <c r="B11131">
        <v>0.31</v>
      </c>
      <c r="C11131">
        <f t="shared" si="2582"/>
        <v>0.24182982997692132</v>
      </c>
      <c r="D11131">
        <f t="shared" si="2583"/>
        <v>3.8389295382957997</v>
      </c>
      <c r="E11131">
        <f t="shared" si="2596"/>
        <v>200709</v>
      </c>
      <c r="F11131" s="1"/>
      <c r="G11131">
        <v>20070918</v>
      </c>
      <c r="H11131">
        <v>3.2406999999999999</v>
      </c>
      <c r="I11131">
        <f t="shared" si="2584"/>
        <v>1.2973072926834712</v>
      </c>
      <c r="J11131">
        <f t="shared" si="2585"/>
        <v>20.594114822825691</v>
      </c>
      <c r="K11131">
        <v>3.7427999999999999</v>
      </c>
      <c r="L11131">
        <f t="shared" si="2586"/>
        <v>1.4016199666511797</v>
      </c>
      <c r="M11131">
        <f t="shared" si="2587"/>
        <v>22.250027186290001</v>
      </c>
      <c r="N11131">
        <v>3.6646999999999998</v>
      </c>
      <c r="O11131">
        <f t="shared" si="2588"/>
        <v>1.3729603187570119</v>
      </c>
      <c r="P11131">
        <f t="shared" si="2589"/>
        <v>21.795069380346135</v>
      </c>
      <c r="Q11131">
        <v>2.6206999999999998</v>
      </c>
      <c r="R11131">
        <f t="shared" si="2590"/>
        <v>1.173948696232934</v>
      </c>
      <c r="S11131">
        <f t="shared" si="2591"/>
        <v>18.635857813085114</v>
      </c>
      <c r="T11131">
        <v>2.9491999999999998</v>
      </c>
      <c r="U11131">
        <f t="shared" si="2592"/>
        <v>1.2712902588762172</v>
      </c>
      <c r="V11131">
        <f t="shared" si="2593"/>
        <v>20.181107214992366</v>
      </c>
      <c r="W11131">
        <v>2.8226</v>
      </c>
      <c r="X11131">
        <f t="shared" si="2594"/>
        <v>1.2261511629501294</v>
      </c>
      <c r="Y11131">
        <f t="shared" si="2595"/>
        <v>19.464546281632064</v>
      </c>
    </row>
    <row r="11132" spans="1:25" x14ac:dyDescent="0.3">
      <c r="A11132">
        <v>20070919</v>
      </c>
      <c r="B11132">
        <v>-7.0000000000000007E-2</v>
      </c>
      <c r="C11132">
        <f t="shared" si="2582"/>
        <v>0.24114012383266686</v>
      </c>
      <c r="D11132">
        <f t="shared" si="2583"/>
        <v>3.8279807926833365</v>
      </c>
      <c r="E11132">
        <f t="shared" si="2596"/>
        <v>200709</v>
      </c>
      <c r="F11132" s="1"/>
      <c r="G11132">
        <v>20070919</v>
      </c>
      <c r="H11132">
        <v>1.1433</v>
      </c>
      <c r="I11132">
        <f t="shared" si="2584"/>
        <v>1.3024473723451606</v>
      </c>
      <c r="J11132">
        <f t="shared" si="2585"/>
        <v>20.675711057849039</v>
      </c>
      <c r="K11132">
        <v>1.2444999999999999</v>
      </c>
      <c r="L11132">
        <f t="shared" si="2586"/>
        <v>1.4082621334648062</v>
      </c>
      <c r="M11132">
        <f t="shared" si="2587"/>
        <v>22.355468315622772</v>
      </c>
      <c r="N11132">
        <v>0.94379999999999997</v>
      </c>
      <c r="O11132">
        <f t="shared" si="2588"/>
        <v>1.3772778222087299</v>
      </c>
      <c r="P11132">
        <f t="shared" si="2589"/>
        <v>21.863607622853589</v>
      </c>
      <c r="Q11132">
        <v>0.59189999999999998</v>
      </c>
      <c r="R11132">
        <f t="shared" si="2590"/>
        <v>1.1753599229489562</v>
      </c>
      <c r="S11132">
        <f t="shared" si="2591"/>
        <v>18.658260342689864</v>
      </c>
      <c r="T11132">
        <v>0.39639999999999997</v>
      </c>
      <c r="U11132">
        <f t="shared" si="2592"/>
        <v>1.2705004789151906</v>
      </c>
      <c r="V11132">
        <f t="shared" si="2593"/>
        <v>20.168569846788337</v>
      </c>
      <c r="W11132">
        <v>0.65920000000000001</v>
      </c>
      <c r="X11132">
        <f t="shared" si="2594"/>
        <v>1.2283085013580564</v>
      </c>
      <c r="Y11132">
        <f t="shared" si="2595"/>
        <v>19.498792967159162</v>
      </c>
    </row>
    <row r="11133" spans="1:25" x14ac:dyDescent="0.3">
      <c r="A11133">
        <v>20070920</v>
      </c>
      <c r="B11133">
        <v>-0.09</v>
      </c>
      <c r="C11133">
        <f t="shared" si="2582"/>
        <v>0.24135329380262979</v>
      </c>
      <c r="D11133">
        <f t="shared" si="2583"/>
        <v>3.8313647610483907</v>
      </c>
      <c r="E11133">
        <f t="shared" si="2596"/>
        <v>200709</v>
      </c>
      <c r="F11133" s="1"/>
      <c r="G11133">
        <v>20070920</v>
      </c>
      <c r="H11133">
        <v>-0.65310000000000001</v>
      </c>
      <c r="I11133">
        <f t="shared" si="2584"/>
        <v>1.3047965003345583</v>
      </c>
      <c r="J11133">
        <f t="shared" si="2585"/>
        <v>20.713002308595883</v>
      </c>
      <c r="K11133">
        <v>-0.85580000000000001</v>
      </c>
      <c r="L11133">
        <f t="shared" si="2586"/>
        <v>1.4124735966323816</v>
      </c>
      <c r="M11133">
        <f t="shared" si="2587"/>
        <v>22.422323220805449</v>
      </c>
      <c r="N11133">
        <v>-1.0349999999999999</v>
      </c>
      <c r="O11133">
        <f t="shared" si="2588"/>
        <v>1.3827584456583686</v>
      </c>
      <c r="P11133">
        <f t="shared" si="2589"/>
        <v>21.950609822917585</v>
      </c>
      <c r="Q11133">
        <v>-0.68259999999999998</v>
      </c>
      <c r="R11133">
        <f t="shared" si="2590"/>
        <v>1.1778159719280485</v>
      </c>
      <c r="S11133">
        <f t="shared" si="2591"/>
        <v>18.697248911528696</v>
      </c>
      <c r="T11133">
        <v>-0.71020000000000005</v>
      </c>
      <c r="U11133">
        <f t="shared" si="2592"/>
        <v>1.2733521653416333</v>
      </c>
      <c r="V11133">
        <f t="shared" si="2593"/>
        <v>20.213838965397372</v>
      </c>
      <c r="W11133">
        <v>-0.4869</v>
      </c>
      <c r="X11133">
        <f t="shared" si="2594"/>
        <v>1.229450303003947</v>
      </c>
      <c r="Y11133">
        <f t="shared" si="2595"/>
        <v>19.516918506368707</v>
      </c>
    </row>
    <row r="11134" spans="1:25" x14ac:dyDescent="0.3">
      <c r="A11134">
        <v>20070921</v>
      </c>
      <c r="B11134">
        <v>-0.01</v>
      </c>
      <c r="C11134">
        <f t="shared" ref="C11134:C11197" si="2597">_xlfn.STDEV.S(B11075:B11134)</f>
        <v>0.23979858544603827</v>
      </c>
      <c r="D11134">
        <f t="shared" ref="D11134:D11197" si="2598">C11134*SQRT(252)</f>
        <v>3.8066845310117401</v>
      </c>
      <c r="E11134">
        <f t="shared" si="2596"/>
        <v>200709</v>
      </c>
      <c r="F11134" s="1"/>
      <c r="G11134">
        <v>20070921</v>
      </c>
      <c r="H11134">
        <v>0.36940000000000001</v>
      </c>
      <c r="I11134">
        <f t="shared" ref="I11134:I11197" si="2599">_xlfn.STDEV.S(H11075:H11134)</f>
        <v>1.2944132922747333</v>
      </c>
      <c r="J11134">
        <f t="shared" ref="J11134:J11197" si="2600">I11134*SQRT(252)</f>
        <v>20.548173990571854</v>
      </c>
      <c r="K11134">
        <v>0.14380000000000001</v>
      </c>
      <c r="L11134">
        <f t="shared" ref="L11134:L11197" si="2601">_xlfn.STDEV.S(K11075:K11134)</f>
        <v>1.4014005235038398</v>
      </c>
      <c r="M11134">
        <f t="shared" ref="M11134:M11197" si="2602">L11134*SQRT(252)</f>
        <v>22.246543634321327</v>
      </c>
      <c r="N11134">
        <v>0.34429999999999999</v>
      </c>
      <c r="O11134">
        <f t="shared" ref="O11134:O11197" si="2603">_xlfn.STDEV.S(N11075:N11134)</f>
        <v>1.3709927786643215</v>
      </c>
      <c r="P11134">
        <f t="shared" ref="P11134:P11197" si="2604">O11134*SQRT(252)</f>
        <v>21.763835649667289</v>
      </c>
      <c r="Q11134">
        <v>0.4889</v>
      </c>
      <c r="R11134">
        <f t="shared" ref="R11134:R11197" si="2605">_xlfn.STDEV.S(Q11075:Q11134)</f>
        <v>1.1767436290098428</v>
      </c>
      <c r="S11134">
        <f t="shared" ref="S11134:S11197" si="2606">R11134*SQRT(252)</f>
        <v>18.680225995438175</v>
      </c>
      <c r="T11134">
        <v>0.4073</v>
      </c>
      <c r="U11134">
        <f t="shared" ref="U11134:U11197" si="2607">_xlfn.STDEV.S(T11075:T11134)</f>
        <v>1.2693289235223451</v>
      </c>
      <c r="V11134">
        <f t="shared" ref="V11134:V11197" si="2608">U11134*SQRT(252)</f>
        <v>20.149971981488701</v>
      </c>
      <c r="W11134">
        <v>0.48549999999999999</v>
      </c>
      <c r="X11134">
        <f t="shared" ref="X11134:X11197" si="2609">_xlfn.STDEV.S(W11075:W11134)</f>
        <v>1.2251427997420901</v>
      </c>
      <c r="Y11134">
        <f t="shared" ref="Y11134:Y11197" si="2610">X11134*SQRT(252)</f>
        <v>19.448539011953869</v>
      </c>
    </row>
    <row r="11135" spans="1:25" x14ac:dyDescent="0.3">
      <c r="A11135">
        <v>20070924</v>
      </c>
      <c r="B11135">
        <v>-0.1</v>
      </c>
      <c r="C11135">
        <f t="shared" si="2597"/>
        <v>0.23992489408616999</v>
      </c>
      <c r="D11135">
        <f t="shared" si="2598"/>
        <v>3.8086896185131041</v>
      </c>
      <c r="E11135">
        <f t="shared" si="2596"/>
        <v>200709</v>
      </c>
      <c r="F11135" s="1"/>
      <c r="G11135">
        <v>20070924</v>
      </c>
      <c r="H11135">
        <v>-0.86240000000000006</v>
      </c>
      <c r="I11135">
        <f t="shared" si="2599"/>
        <v>1.2986192121125411</v>
      </c>
      <c r="J11135">
        <f t="shared" si="2600"/>
        <v>20.614940898122526</v>
      </c>
      <c r="K11135">
        <v>-1.0316000000000001</v>
      </c>
      <c r="L11135">
        <f t="shared" si="2601"/>
        <v>1.4068314566744304</v>
      </c>
      <c r="M11135">
        <f t="shared" si="2602"/>
        <v>22.332757025659692</v>
      </c>
      <c r="N11135">
        <v>-1.2108000000000001</v>
      </c>
      <c r="O11135">
        <f t="shared" si="2603"/>
        <v>1.3781170686375146</v>
      </c>
      <c r="P11135">
        <f t="shared" si="2604"/>
        <v>21.87693024688917</v>
      </c>
      <c r="Q11135">
        <v>-0.56620000000000004</v>
      </c>
      <c r="R11135">
        <f t="shared" si="2605"/>
        <v>1.1790411430791743</v>
      </c>
      <c r="S11135">
        <f t="shared" si="2606"/>
        <v>18.716697900604913</v>
      </c>
      <c r="T11135">
        <v>-0.55349999999999999</v>
      </c>
      <c r="U11135">
        <f t="shared" si="2607"/>
        <v>1.2715810084100632</v>
      </c>
      <c r="V11135">
        <f t="shared" si="2608"/>
        <v>20.185722720754555</v>
      </c>
      <c r="W11135">
        <v>-0.41949999999999998</v>
      </c>
      <c r="X11135">
        <f t="shared" si="2609"/>
        <v>1.2266483043915506</v>
      </c>
      <c r="Y11135">
        <f t="shared" si="2610"/>
        <v>19.472438157354613</v>
      </c>
    </row>
    <row r="11136" spans="1:25" x14ac:dyDescent="0.3">
      <c r="A11136">
        <v>20070925</v>
      </c>
      <c r="B11136">
        <v>-0.33</v>
      </c>
      <c r="C11136">
        <f t="shared" si="2597"/>
        <v>0.24293729864606287</v>
      </c>
      <c r="D11136">
        <f t="shared" si="2598"/>
        <v>3.8565100583958651</v>
      </c>
      <c r="E11136">
        <f t="shared" si="2596"/>
        <v>200709</v>
      </c>
      <c r="F11136" s="1"/>
      <c r="G11136">
        <v>20070925</v>
      </c>
      <c r="H11136">
        <v>-0.2056</v>
      </c>
      <c r="I11136">
        <f t="shared" si="2599"/>
        <v>1.2977922079754991</v>
      </c>
      <c r="J11136">
        <f t="shared" si="2600"/>
        <v>20.601812614443521</v>
      </c>
      <c r="K11136">
        <v>-0.38</v>
      </c>
      <c r="L11136">
        <f t="shared" si="2601"/>
        <v>1.4056651367623225</v>
      </c>
      <c r="M11136">
        <f t="shared" si="2602"/>
        <v>22.314242271040211</v>
      </c>
      <c r="N11136">
        <v>-0.3921</v>
      </c>
      <c r="O11136">
        <f t="shared" si="2603"/>
        <v>1.3784164333334159</v>
      </c>
      <c r="P11136">
        <f t="shared" si="2604"/>
        <v>21.881682514109173</v>
      </c>
      <c r="Q11136">
        <v>0.2394</v>
      </c>
      <c r="R11136">
        <f t="shared" si="2605"/>
        <v>1.1793275254685118</v>
      </c>
      <c r="S11136">
        <f t="shared" si="2606"/>
        <v>18.721244080097247</v>
      </c>
      <c r="T11136">
        <v>0.18290000000000001</v>
      </c>
      <c r="U11136">
        <f t="shared" si="2607"/>
        <v>1.2713878148453712</v>
      </c>
      <c r="V11136">
        <f t="shared" si="2608"/>
        <v>20.182655867992118</v>
      </c>
      <c r="W11136">
        <v>-0.22770000000000001</v>
      </c>
      <c r="X11136">
        <f t="shared" si="2609"/>
        <v>1.2270109566549976</v>
      </c>
      <c r="Y11136">
        <f t="shared" si="2610"/>
        <v>19.478195083563467</v>
      </c>
    </row>
    <row r="11137" spans="1:25" x14ac:dyDescent="0.3">
      <c r="A11137">
        <v>20070926</v>
      </c>
      <c r="B11137">
        <v>-0.05</v>
      </c>
      <c r="C11137">
        <f t="shared" si="2597"/>
        <v>0.24278259787412376</v>
      </c>
      <c r="D11137">
        <f t="shared" si="2598"/>
        <v>3.8540542597747813</v>
      </c>
      <c r="E11137">
        <f t="shared" si="2596"/>
        <v>200709</v>
      </c>
      <c r="F11137" s="1"/>
      <c r="G11137">
        <v>20070926</v>
      </c>
      <c r="H11137">
        <v>0.77139999999999997</v>
      </c>
      <c r="I11137">
        <f t="shared" si="2599"/>
        <v>1.2951954405495485</v>
      </c>
      <c r="J11137">
        <f t="shared" si="2600"/>
        <v>20.560590209513087</v>
      </c>
      <c r="K11137">
        <v>0.75049999999999994</v>
      </c>
      <c r="L11137">
        <f t="shared" si="2601"/>
        <v>1.4008584673819098</v>
      </c>
      <c r="M11137">
        <f t="shared" si="2602"/>
        <v>22.237938760149724</v>
      </c>
      <c r="N11137">
        <v>0.82579999999999998</v>
      </c>
      <c r="O11137">
        <f t="shared" si="2603"/>
        <v>1.3745688143892705</v>
      </c>
      <c r="P11137">
        <f t="shared" si="2604"/>
        <v>21.820603456913474</v>
      </c>
      <c r="Q11137">
        <v>0.60640000000000005</v>
      </c>
      <c r="R11137">
        <f t="shared" si="2605"/>
        <v>1.1735357981427745</v>
      </c>
      <c r="S11137">
        <f t="shared" si="2606"/>
        <v>18.629303259104859</v>
      </c>
      <c r="T11137">
        <v>0.68059999999999998</v>
      </c>
      <c r="U11137">
        <f t="shared" si="2607"/>
        <v>1.2662067854879864</v>
      </c>
      <c r="V11137">
        <f t="shared" si="2608"/>
        <v>20.100409576702326</v>
      </c>
      <c r="W11137">
        <v>0.45950000000000002</v>
      </c>
      <c r="X11137">
        <f t="shared" si="2609"/>
        <v>1.2210855398936178</v>
      </c>
      <c r="Y11137">
        <f t="shared" si="2610"/>
        <v>19.384132008573317</v>
      </c>
    </row>
    <row r="11138" spans="1:25" x14ac:dyDescent="0.3">
      <c r="A11138">
        <v>20070927</v>
      </c>
      <c r="B11138">
        <v>7.0000000000000007E-2</v>
      </c>
      <c r="C11138">
        <f t="shared" si="2597"/>
        <v>0.24100372737816628</v>
      </c>
      <c r="D11138">
        <f t="shared" si="2598"/>
        <v>3.8258155660934197</v>
      </c>
      <c r="E11138">
        <f t="shared" si="2596"/>
        <v>200709</v>
      </c>
      <c r="F11138" s="1"/>
      <c r="G11138">
        <v>20070927</v>
      </c>
      <c r="H11138">
        <v>0.59930000000000005</v>
      </c>
      <c r="I11138">
        <f t="shared" si="2599"/>
        <v>1.2970444999869235</v>
      </c>
      <c r="J11138">
        <f t="shared" si="2600"/>
        <v>20.589943118097118</v>
      </c>
      <c r="K11138">
        <v>0.61829999999999996</v>
      </c>
      <c r="L11138">
        <f t="shared" si="2601"/>
        <v>1.4030000801057838</v>
      </c>
      <c r="M11138">
        <f t="shared" si="2602"/>
        <v>22.27193580818162</v>
      </c>
      <c r="N11138">
        <v>0.62660000000000005</v>
      </c>
      <c r="O11138">
        <f t="shared" si="2603"/>
        <v>1.3763316836507482</v>
      </c>
      <c r="P11138">
        <f t="shared" si="2604"/>
        <v>21.848588138872216</v>
      </c>
      <c r="Q11138">
        <v>0.37780000000000002</v>
      </c>
      <c r="R11138">
        <f t="shared" si="2605"/>
        <v>1.1745597432150294</v>
      </c>
      <c r="S11138">
        <f t="shared" si="2606"/>
        <v>18.645557883209118</v>
      </c>
      <c r="T11138">
        <v>0.41959999999999997</v>
      </c>
      <c r="U11138">
        <f t="shared" si="2607"/>
        <v>1.2653778840011427</v>
      </c>
      <c r="V11138">
        <f t="shared" si="2608"/>
        <v>20.087251173528966</v>
      </c>
      <c r="W11138">
        <v>0.49540000000000001</v>
      </c>
      <c r="X11138">
        <f t="shared" si="2609"/>
        <v>1.2217110472079953</v>
      </c>
      <c r="Y11138">
        <f t="shared" si="2610"/>
        <v>19.394061629355885</v>
      </c>
    </row>
    <row r="11139" spans="1:25" x14ac:dyDescent="0.3">
      <c r="A11139">
        <v>20070928</v>
      </c>
      <c r="B11139">
        <v>-0.17</v>
      </c>
      <c r="C11139">
        <f t="shared" si="2597"/>
        <v>0.2401797820042641</v>
      </c>
      <c r="D11139">
        <f t="shared" si="2598"/>
        <v>3.8127358387739361</v>
      </c>
      <c r="E11139">
        <f t="shared" si="2596"/>
        <v>200709</v>
      </c>
      <c r="F11139" s="1"/>
      <c r="G11139">
        <v>20070928</v>
      </c>
      <c r="H11139">
        <v>-0.71560000000000001</v>
      </c>
      <c r="I11139">
        <f t="shared" si="2599"/>
        <v>1.2998556102560486</v>
      </c>
      <c r="J11139">
        <f t="shared" si="2600"/>
        <v>20.634568110177625</v>
      </c>
      <c r="K11139">
        <v>-1.0505</v>
      </c>
      <c r="L11139">
        <f t="shared" si="2601"/>
        <v>1.4080359546521601</v>
      </c>
      <c r="M11139">
        <f t="shared" si="2602"/>
        <v>22.351877838282213</v>
      </c>
      <c r="N11139">
        <v>-0.90939999999999999</v>
      </c>
      <c r="O11139">
        <f t="shared" si="2603"/>
        <v>1.3794478841608402</v>
      </c>
      <c r="P11139">
        <f t="shared" si="2604"/>
        <v>21.898056288382911</v>
      </c>
      <c r="Q11139">
        <v>-8.0799999999999997E-2</v>
      </c>
      <c r="R11139">
        <f t="shared" si="2605"/>
        <v>1.174511839939552</v>
      </c>
      <c r="S11139">
        <f t="shared" si="2606"/>
        <v>18.644797442285725</v>
      </c>
      <c r="T11139">
        <v>-0.44450000000000001</v>
      </c>
      <c r="U11139">
        <f t="shared" si="2607"/>
        <v>1.2667669458937738</v>
      </c>
      <c r="V11139">
        <f t="shared" si="2608"/>
        <v>20.109301847470437</v>
      </c>
      <c r="W11139">
        <v>-0.2356</v>
      </c>
      <c r="X11139">
        <f t="shared" si="2609"/>
        <v>1.2220992185706827</v>
      </c>
      <c r="Y11139">
        <f t="shared" si="2610"/>
        <v>19.400223658706373</v>
      </c>
    </row>
    <row r="11140" spans="1:25" x14ac:dyDescent="0.3">
      <c r="A11140">
        <v>20071001</v>
      </c>
      <c r="B11140">
        <v>-0.11</v>
      </c>
      <c r="C11140">
        <f t="shared" si="2597"/>
        <v>0.23976324244841732</v>
      </c>
      <c r="D11140">
        <f t="shared" si="2598"/>
        <v>3.8061234783179847</v>
      </c>
      <c r="E11140">
        <f t="shared" si="2596"/>
        <v>200710</v>
      </c>
      <c r="F11140" s="1"/>
      <c r="G11140">
        <v>20071001</v>
      </c>
      <c r="H11140">
        <v>2.1998000000000002</v>
      </c>
      <c r="I11140">
        <f t="shared" si="2599"/>
        <v>1.3311002439679462</v>
      </c>
      <c r="J11140">
        <f t="shared" si="2600"/>
        <v>21.130561293819543</v>
      </c>
      <c r="K11140">
        <v>2.1358999999999999</v>
      </c>
      <c r="L11140">
        <f t="shared" si="2601"/>
        <v>1.4363171194418363</v>
      </c>
      <c r="M11140">
        <f t="shared" si="2602"/>
        <v>22.800827411206527</v>
      </c>
      <c r="N11140">
        <v>1.7909999999999999</v>
      </c>
      <c r="O11140">
        <f t="shared" si="2603"/>
        <v>1.3999222875485411</v>
      </c>
      <c r="P11140">
        <f t="shared" si="2604"/>
        <v>22.223077366020561</v>
      </c>
      <c r="Q11140">
        <v>1.2164999999999999</v>
      </c>
      <c r="R11140">
        <f t="shared" si="2605"/>
        <v>1.1836341885741479</v>
      </c>
      <c r="S11140">
        <f t="shared" si="2606"/>
        <v>18.789610237445551</v>
      </c>
      <c r="T11140">
        <v>1.23</v>
      </c>
      <c r="U11140">
        <f t="shared" si="2607"/>
        <v>1.2760788651796537</v>
      </c>
      <c r="V11140">
        <f t="shared" si="2608"/>
        <v>20.257123983425306</v>
      </c>
      <c r="W11140">
        <v>1.4065000000000001</v>
      </c>
      <c r="X11140">
        <f t="shared" si="2609"/>
        <v>1.2332221005638881</v>
      </c>
      <c r="Y11140">
        <f t="shared" si="2610"/>
        <v>19.576793936404414</v>
      </c>
    </row>
    <row r="11141" spans="1:25" x14ac:dyDescent="0.3">
      <c r="A11141">
        <v>20071002</v>
      </c>
      <c r="B11141">
        <v>-0.1</v>
      </c>
      <c r="C11141">
        <f t="shared" si="2597"/>
        <v>0.23988674352184228</v>
      </c>
      <c r="D11141">
        <f t="shared" si="2598"/>
        <v>3.8080839970795766</v>
      </c>
      <c r="E11141">
        <f t="shared" si="2596"/>
        <v>200710</v>
      </c>
      <c r="F11141" s="1"/>
      <c r="G11141">
        <v>20071002</v>
      </c>
      <c r="H11141">
        <v>0.68410000000000004</v>
      </c>
      <c r="I11141">
        <f t="shared" si="2599"/>
        <v>1.3335137686485061</v>
      </c>
      <c r="J11141">
        <f t="shared" si="2600"/>
        <v>21.168874810346811</v>
      </c>
      <c r="K11141">
        <v>0.75949999999999995</v>
      </c>
      <c r="L11141">
        <f t="shared" si="2601"/>
        <v>1.4400904632944942</v>
      </c>
      <c r="M11141">
        <f t="shared" si="2602"/>
        <v>22.860727387878132</v>
      </c>
      <c r="N11141">
        <v>0.97</v>
      </c>
      <c r="O11141">
        <f t="shared" si="2603"/>
        <v>1.4067261711983829</v>
      </c>
      <c r="P11141">
        <f t="shared" si="2604"/>
        <v>22.331085670541963</v>
      </c>
      <c r="Q11141">
        <v>0.17810000000000001</v>
      </c>
      <c r="R11141">
        <f t="shared" si="2605"/>
        <v>1.183798209580353</v>
      </c>
      <c r="S11141">
        <f t="shared" si="2606"/>
        <v>18.792213990198803</v>
      </c>
      <c r="T11141">
        <v>0.3503</v>
      </c>
      <c r="U11141">
        <f t="shared" si="2607"/>
        <v>1.2767222498823434</v>
      </c>
      <c r="V11141">
        <f t="shared" si="2608"/>
        <v>20.267337398949266</v>
      </c>
      <c r="W11141">
        <v>-0.30330000000000001</v>
      </c>
      <c r="X11141">
        <f t="shared" si="2609"/>
        <v>1.2335764079261933</v>
      </c>
      <c r="Y11141">
        <f t="shared" si="2610"/>
        <v>19.582418391414446</v>
      </c>
    </row>
    <row r="11142" spans="1:25" x14ac:dyDescent="0.3">
      <c r="A11142">
        <v>20071003</v>
      </c>
      <c r="B11142">
        <v>0</v>
      </c>
      <c r="C11142">
        <f t="shared" si="2597"/>
        <v>0.23840779525040326</v>
      </c>
      <c r="D11142">
        <f t="shared" si="2598"/>
        <v>3.7846064211106376</v>
      </c>
      <c r="E11142">
        <f t="shared" si="2596"/>
        <v>200710</v>
      </c>
      <c r="F11142" s="1"/>
      <c r="G11142">
        <v>20071003</v>
      </c>
      <c r="H11142">
        <v>-0.65469999999999995</v>
      </c>
      <c r="I11142">
        <f t="shared" si="2599"/>
        <v>1.3207126529452642</v>
      </c>
      <c r="J11142">
        <f t="shared" si="2600"/>
        <v>20.96566339841716</v>
      </c>
      <c r="K11142">
        <v>-0.58579999999999999</v>
      </c>
      <c r="L11142">
        <f t="shared" si="2601"/>
        <v>1.4244007676141084</v>
      </c>
      <c r="M11142">
        <f t="shared" si="2602"/>
        <v>22.611661190378619</v>
      </c>
      <c r="N11142">
        <v>-0.74309999999999998</v>
      </c>
      <c r="O11142">
        <f t="shared" si="2603"/>
        <v>1.3963629541391054</v>
      </c>
      <c r="P11142">
        <f t="shared" si="2604"/>
        <v>22.166574699813378</v>
      </c>
      <c r="Q11142">
        <v>-0.51870000000000005</v>
      </c>
      <c r="R11142">
        <f t="shared" si="2605"/>
        <v>1.1668150800423023</v>
      </c>
      <c r="S11142">
        <f t="shared" si="2606"/>
        <v>18.522615166751141</v>
      </c>
      <c r="T11142">
        <v>-0.46550000000000002</v>
      </c>
      <c r="U11142">
        <f t="shared" si="2607"/>
        <v>1.2636815471063805</v>
      </c>
      <c r="V11142">
        <f t="shared" si="2608"/>
        <v>20.060322660149019</v>
      </c>
      <c r="W11142">
        <v>-0.42970000000000003</v>
      </c>
      <c r="X11142">
        <f t="shared" si="2609"/>
        <v>1.2233333247036591</v>
      </c>
      <c r="Y11142">
        <f t="shared" si="2610"/>
        <v>19.419814486222265</v>
      </c>
    </row>
    <row r="11143" spans="1:25" x14ac:dyDescent="0.3">
      <c r="A11143">
        <v>20071004</v>
      </c>
      <c r="B11143">
        <v>-0.12</v>
      </c>
      <c r="C11143">
        <f t="shared" si="2597"/>
        <v>0.23792244617832978</v>
      </c>
      <c r="D11143">
        <f t="shared" si="2598"/>
        <v>3.7769017434480632</v>
      </c>
      <c r="E11143">
        <f t="shared" si="2596"/>
        <v>200710</v>
      </c>
      <c r="F11143" s="1"/>
      <c r="G11143">
        <v>20071004</v>
      </c>
      <c r="H11143">
        <v>0.2535</v>
      </c>
      <c r="I11143">
        <f t="shared" si="2599"/>
        <v>1.3206305507432794</v>
      </c>
      <c r="J11143">
        <f t="shared" si="2600"/>
        <v>20.964360066365902</v>
      </c>
      <c r="K11143">
        <v>0.25330000000000003</v>
      </c>
      <c r="L11143">
        <f t="shared" si="2601"/>
        <v>1.4241906645857572</v>
      </c>
      <c r="M11143">
        <f t="shared" si="2602"/>
        <v>22.608325908202307</v>
      </c>
      <c r="N11143">
        <v>0.15770000000000001</v>
      </c>
      <c r="O11143">
        <f t="shared" si="2603"/>
        <v>1.3952968152368759</v>
      </c>
      <c r="P11143">
        <f t="shared" si="2604"/>
        <v>22.149650269423272</v>
      </c>
      <c r="Q11143">
        <v>0.27760000000000001</v>
      </c>
      <c r="R11143">
        <f t="shared" si="2605"/>
        <v>1.1654699872476944</v>
      </c>
      <c r="S11143">
        <f t="shared" si="2606"/>
        <v>18.501262480602115</v>
      </c>
      <c r="T11143">
        <v>0.21329999999999999</v>
      </c>
      <c r="U11143">
        <f t="shared" si="2607"/>
        <v>1.2615167918250227</v>
      </c>
      <c r="V11143">
        <f t="shared" si="2608"/>
        <v>20.0259582354063</v>
      </c>
      <c r="W11143">
        <v>0.13600000000000001</v>
      </c>
      <c r="X11143">
        <f t="shared" si="2609"/>
        <v>1.221167167097599</v>
      </c>
      <c r="Y11143">
        <f t="shared" si="2610"/>
        <v>19.385427800265028</v>
      </c>
    </row>
    <row r="11144" spans="1:25" x14ac:dyDescent="0.3">
      <c r="A11144">
        <v>20071005</v>
      </c>
      <c r="B11144">
        <v>-0.16</v>
      </c>
      <c r="C11144">
        <f t="shared" si="2597"/>
        <v>0.23585611576686488</v>
      </c>
      <c r="D11144">
        <f t="shared" si="2598"/>
        <v>3.7440997650767081</v>
      </c>
      <c r="E11144">
        <f t="shared" si="2596"/>
        <v>200710</v>
      </c>
      <c r="F11144" s="1"/>
      <c r="G11144">
        <v>20071005</v>
      </c>
      <c r="H11144">
        <v>1.6509</v>
      </c>
      <c r="I11144">
        <f t="shared" si="2599"/>
        <v>1.3235899988385467</v>
      </c>
      <c r="J11144">
        <f t="shared" si="2600"/>
        <v>21.011339848434389</v>
      </c>
      <c r="K11144">
        <v>1.7867</v>
      </c>
      <c r="L11144">
        <f t="shared" si="2601"/>
        <v>1.4249277938133991</v>
      </c>
      <c r="M11144">
        <f t="shared" si="2602"/>
        <v>22.620027471925052</v>
      </c>
      <c r="N11144">
        <v>1.7458</v>
      </c>
      <c r="O11144">
        <f t="shared" si="2603"/>
        <v>1.4002087946996464</v>
      </c>
      <c r="P11144">
        <f t="shared" si="2604"/>
        <v>22.227625526044559</v>
      </c>
      <c r="Q11144">
        <v>1.2979000000000001</v>
      </c>
      <c r="R11144">
        <f t="shared" si="2605"/>
        <v>1.1645501541913592</v>
      </c>
      <c r="S11144">
        <f t="shared" si="2606"/>
        <v>18.486660583513558</v>
      </c>
      <c r="T11144">
        <v>1.1127</v>
      </c>
      <c r="U11144">
        <f t="shared" si="2607"/>
        <v>1.2410954183704008</v>
      </c>
      <c r="V11144">
        <f t="shared" si="2608"/>
        <v>19.701778981858467</v>
      </c>
      <c r="W11144">
        <v>0.87570000000000003</v>
      </c>
      <c r="X11144">
        <f t="shared" si="2609"/>
        <v>1.2048338146076552</v>
      </c>
      <c r="Y11144">
        <f t="shared" si="2610"/>
        <v>19.126143867678934</v>
      </c>
    </row>
    <row r="11145" spans="1:25" x14ac:dyDescent="0.3">
      <c r="A11145">
        <v>20071008</v>
      </c>
      <c r="B11145">
        <v>-0.24</v>
      </c>
      <c r="C11145">
        <f t="shared" si="2597"/>
        <v>0.2368299945692767</v>
      </c>
      <c r="D11145">
        <f t="shared" si="2598"/>
        <v>3.7595596117865022</v>
      </c>
      <c r="E11145">
        <f t="shared" si="2596"/>
        <v>200710</v>
      </c>
      <c r="F11145" s="1"/>
      <c r="G11145">
        <v>20071008</v>
      </c>
      <c r="H11145">
        <v>-0.2288</v>
      </c>
      <c r="I11145">
        <f t="shared" si="2599"/>
        <v>1.323909357719639</v>
      </c>
      <c r="J11145">
        <f t="shared" si="2600"/>
        <v>21.016409513504492</v>
      </c>
      <c r="K11145">
        <v>-0.6633</v>
      </c>
      <c r="L11145">
        <f t="shared" si="2601"/>
        <v>1.4273393870630704</v>
      </c>
      <c r="M11145">
        <f t="shared" si="2602"/>
        <v>22.658310327937485</v>
      </c>
      <c r="N11145">
        <v>-0.51570000000000005</v>
      </c>
      <c r="O11145">
        <f t="shared" si="2603"/>
        <v>1.4012313412920825</v>
      </c>
      <c r="P11145">
        <f t="shared" si="2604"/>
        <v>22.243857949969932</v>
      </c>
      <c r="Q11145">
        <v>-0.17100000000000001</v>
      </c>
      <c r="R11145">
        <f t="shared" si="2605"/>
        <v>1.1646213714867715</v>
      </c>
      <c r="S11145">
        <f t="shared" si="2606"/>
        <v>18.487791123029805</v>
      </c>
      <c r="T11145">
        <v>-0.1246</v>
      </c>
      <c r="U11145">
        <f t="shared" si="2607"/>
        <v>1.240298301102406</v>
      </c>
      <c r="V11145">
        <f t="shared" si="2608"/>
        <v>19.689125137517252</v>
      </c>
      <c r="W11145">
        <v>-0.371</v>
      </c>
      <c r="X11145">
        <f t="shared" si="2609"/>
        <v>1.2052624347414425</v>
      </c>
      <c r="Y11145">
        <f t="shared" si="2610"/>
        <v>19.132948001364433</v>
      </c>
    </row>
    <row r="11146" spans="1:25" x14ac:dyDescent="0.3">
      <c r="A11146">
        <v>20071009</v>
      </c>
      <c r="B11146">
        <v>0.1</v>
      </c>
      <c r="C11146">
        <f t="shared" si="2597"/>
        <v>0.23757550093405636</v>
      </c>
      <c r="D11146">
        <f t="shared" si="2598"/>
        <v>3.771394158438639</v>
      </c>
      <c r="E11146">
        <f t="shared" si="2596"/>
        <v>200710</v>
      </c>
      <c r="F11146" s="1"/>
      <c r="G11146">
        <v>20071009</v>
      </c>
      <c r="H11146">
        <v>0.64549999999999996</v>
      </c>
      <c r="I11146">
        <f t="shared" si="2599"/>
        <v>1.3239416395257222</v>
      </c>
      <c r="J11146">
        <f t="shared" si="2600"/>
        <v>21.016921971289101</v>
      </c>
      <c r="K11146">
        <v>0.54290000000000005</v>
      </c>
      <c r="L11146">
        <f t="shared" si="2601"/>
        <v>1.424393240443419</v>
      </c>
      <c r="M11146">
        <f t="shared" si="2602"/>
        <v>22.611541700248299</v>
      </c>
      <c r="N11146">
        <v>0.57840000000000003</v>
      </c>
      <c r="O11146">
        <f t="shared" si="2603"/>
        <v>1.4013436243930744</v>
      </c>
      <c r="P11146">
        <f t="shared" si="2604"/>
        <v>22.24564038893989</v>
      </c>
      <c r="Q11146">
        <v>0.69440000000000002</v>
      </c>
      <c r="R11146">
        <f t="shared" si="2605"/>
        <v>1.1669456857310574</v>
      </c>
      <c r="S11146">
        <f t="shared" si="2606"/>
        <v>18.524688467784678</v>
      </c>
      <c r="T11146">
        <v>0.68730000000000002</v>
      </c>
      <c r="U11146">
        <f t="shared" si="2607"/>
        <v>1.2432935222750392</v>
      </c>
      <c r="V11146">
        <f t="shared" si="2608"/>
        <v>19.736672799583786</v>
      </c>
      <c r="W11146">
        <v>0.96970000000000001</v>
      </c>
      <c r="X11146">
        <f t="shared" si="2609"/>
        <v>1.2102790451211332</v>
      </c>
      <c r="Y11146">
        <f t="shared" si="2610"/>
        <v>19.212584222299434</v>
      </c>
    </row>
    <row r="11147" spans="1:25" x14ac:dyDescent="0.3">
      <c r="A11147">
        <v>20071010</v>
      </c>
      <c r="B11147">
        <v>-0.02</v>
      </c>
      <c r="C11147">
        <f t="shared" si="2597"/>
        <v>0.23679086818168749</v>
      </c>
      <c r="D11147">
        <f t="shared" si="2598"/>
        <v>3.7589384996389339</v>
      </c>
      <c r="E11147">
        <f t="shared" si="2596"/>
        <v>200710</v>
      </c>
      <c r="F11147" s="1"/>
      <c r="G11147">
        <v>20071010</v>
      </c>
      <c r="H11147">
        <v>-0.1187</v>
      </c>
      <c r="I11147">
        <f t="shared" si="2599"/>
        <v>1.3239069988960663</v>
      </c>
      <c r="J11147">
        <f t="shared" si="2600"/>
        <v>21.016372068341131</v>
      </c>
      <c r="K11147">
        <v>-8.7400000000000005E-2</v>
      </c>
      <c r="L11147">
        <f t="shared" si="2601"/>
        <v>1.4242302274966832</v>
      </c>
      <c r="M11147">
        <f t="shared" si="2602"/>
        <v>22.608953949943018</v>
      </c>
      <c r="N11147">
        <v>-0.111</v>
      </c>
      <c r="O11147">
        <f t="shared" si="2603"/>
        <v>1.4012868931383591</v>
      </c>
      <c r="P11147">
        <f t="shared" si="2604"/>
        <v>22.244739808190644</v>
      </c>
      <c r="Q11147">
        <v>1.9E-2</v>
      </c>
      <c r="R11147">
        <f t="shared" si="2605"/>
        <v>1.1668186884396781</v>
      </c>
      <c r="S11147">
        <f t="shared" si="2606"/>
        <v>18.522672448283668</v>
      </c>
      <c r="T11147">
        <v>-0.27279999999999999</v>
      </c>
      <c r="U11147">
        <f t="shared" si="2607"/>
        <v>1.2438492583565441</v>
      </c>
      <c r="V11147">
        <f t="shared" si="2608"/>
        <v>19.745494836381273</v>
      </c>
      <c r="W11147">
        <v>-3.4299999999999997E-2</v>
      </c>
      <c r="X11147">
        <f t="shared" si="2609"/>
        <v>1.2102076341100283</v>
      </c>
      <c r="Y11147">
        <f t="shared" si="2610"/>
        <v>19.211450607641904</v>
      </c>
    </row>
    <row r="11148" spans="1:25" x14ac:dyDescent="0.3">
      <c r="A11148">
        <v>20071011</v>
      </c>
      <c r="B11148">
        <v>7.0000000000000007E-2</v>
      </c>
      <c r="C11148">
        <f t="shared" si="2597"/>
        <v>0.23264015276380409</v>
      </c>
      <c r="D11148">
        <f t="shared" si="2598"/>
        <v>3.6930479350866081</v>
      </c>
      <c r="E11148">
        <f t="shared" si="2596"/>
        <v>200710</v>
      </c>
      <c r="F11148" s="1"/>
      <c r="G11148">
        <v>20071011</v>
      </c>
      <c r="H11148">
        <v>-1.2786</v>
      </c>
      <c r="I11148">
        <f t="shared" si="2599"/>
        <v>1.3332132725525088</v>
      </c>
      <c r="J11148">
        <f t="shared" si="2600"/>
        <v>21.164104582707083</v>
      </c>
      <c r="K11148">
        <v>-1.0097</v>
      </c>
      <c r="L11148">
        <f t="shared" si="2601"/>
        <v>1.4286049501292855</v>
      </c>
      <c r="M11148">
        <f t="shared" si="2602"/>
        <v>22.678400518787527</v>
      </c>
      <c r="N11148">
        <v>-0.99380000000000002</v>
      </c>
      <c r="O11148">
        <f t="shared" si="2603"/>
        <v>1.405999605623744</v>
      </c>
      <c r="P11148">
        <f t="shared" si="2604"/>
        <v>22.319551799611911</v>
      </c>
      <c r="Q11148">
        <v>-0.50670000000000004</v>
      </c>
      <c r="R11148">
        <f t="shared" si="2605"/>
        <v>1.168415433494788</v>
      </c>
      <c r="S11148">
        <f t="shared" si="2606"/>
        <v>18.548019990221626</v>
      </c>
      <c r="T11148">
        <v>-0.33260000000000001</v>
      </c>
      <c r="U11148">
        <f t="shared" si="2607"/>
        <v>1.2414309839437232</v>
      </c>
      <c r="V11148">
        <f t="shared" si="2608"/>
        <v>19.707105920191864</v>
      </c>
      <c r="W11148">
        <v>-0.65680000000000005</v>
      </c>
      <c r="X11148">
        <f t="shared" si="2609"/>
        <v>1.2131339826656844</v>
      </c>
      <c r="Y11148">
        <f t="shared" si="2610"/>
        <v>19.257904950808459</v>
      </c>
    </row>
    <row r="11149" spans="1:25" x14ac:dyDescent="0.3">
      <c r="A11149">
        <v>20071012</v>
      </c>
      <c r="B11149">
        <v>-0.45</v>
      </c>
      <c r="C11149">
        <f t="shared" si="2597"/>
        <v>0.23822525304098363</v>
      </c>
      <c r="D11149">
        <f t="shared" si="2598"/>
        <v>3.7817086533712581</v>
      </c>
      <c r="E11149">
        <f t="shared" si="2596"/>
        <v>200710</v>
      </c>
      <c r="F11149" s="1"/>
      <c r="G11149">
        <v>20071012</v>
      </c>
      <c r="H11149">
        <v>0.79730000000000001</v>
      </c>
      <c r="I11149">
        <f t="shared" si="2599"/>
        <v>1.3339919707902177</v>
      </c>
      <c r="J11149">
        <f t="shared" si="2600"/>
        <v>21.176466034007134</v>
      </c>
      <c r="K11149">
        <v>0.61639999999999995</v>
      </c>
      <c r="L11149">
        <f t="shared" si="2601"/>
        <v>1.4278745801004984</v>
      </c>
      <c r="M11149">
        <f t="shared" si="2602"/>
        <v>22.666806254020173</v>
      </c>
      <c r="N11149">
        <v>0.25800000000000001</v>
      </c>
      <c r="O11149">
        <f t="shared" si="2603"/>
        <v>1.4051143146078253</v>
      </c>
      <c r="P11149">
        <f t="shared" si="2604"/>
        <v>22.305498240415666</v>
      </c>
      <c r="Q11149">
        <v>0.9264</v>
      </c>
      <c r="R11149">
        <f t="shared" si="2605"/>
        <v>1.1723139780578056</v>
      </c>
      <c r="S11149">
        <f t="shared" si="2606"/>
        <v>18.609907466554709</v>
      </c>
      <c r="T11149">
        <v>0.2346</v>
      </c>
      <c r="U11149">
        <f t="shared" si="2607"/>
        <v>1.2415725597921425</v>
      </c>
      <c r="V11149">
        <f t="shared" si="2608"/>
        <v>19.709353367111287</v>
      </c>
      <c r="W11149">
        <v>0.5655</v>
      </c>
      <c r="X11149">
        <f t="shared" si="2609"/>
        <v>1.2124700593600786</v>
      </c>
      <c r="Y11149">
        <f t="shared" si="2610"/>
        <v>19.247365495070941</v>
      </c>
    </row>
    <row r="11150" spans="1:25" x14ac:dyDescent="0.3">
      <c r="A11150">
        <v>20071015</v>
      </c>
      <c r="B11150">
        <v>0.19</v>
      </c>
      <c r="C11150">
        <f t="shared" si="2597"/>
        <v>0.24020024602837192</v>
      </c>
      <c r="D11150">
        <f t="shared" si="2598"/>
        <v>3.8130606950856136</v>
      </c>
      <c r="E11150">
        <f t="shared" si="2596"/>
        <v>200710</v>
      </c>
      <c r="F11150" s="1"/>
      <c r="G11150">
        <v>20071015</v>
      </c>
      <c r="H11150">
        <v>-1.1571</v>
      </c>
      <c r="I11150">
        <f t="shared" si="2599"/>
        <v>1.3289600040010472</v>
      </c>
      <c r="J11150">
        <f t="shared" si="2600"/>
        <v>21.096586037629045</v>
      </c>
      <c r="K11150">
        <v>-1.3607</v>
      </c>
      <c r="L11150">
        <f t="shared" si="2601"/>
        <v>1.4226424734495704</v>
      </c>
      <c r="M11150">
        <f t="shared" si="2602"/>
        <v>22.583749135832239</v>
      </c>
      <c r="N11150">
        <v>-0.91490000000000005</v>
      </c>
      <c r="O11150">
        <f t="shared" si="2603"/>
        <v>1.3971702479723824</v>
      </c>
      <c r="P11150">
        <f t="shared" si="2604"/>
        <v>22.179390092120222</v>
      </c>
      <c r="Q11150">
        <v>-0.76149999999999995</v>
      </c>
      <c r="R11150">
        <f t="shared" si="2605"/>
        <v>1.1694597400033488</v>
      </c>
      <c r="S11150">
        <f t="shared" si="2606"/>
        <v>18.564597842106693</v>
      </c>
      <c r="T11150">
        <v>-1.0779000000000001</v>
      </c>
      <c r="U11150">
        <f t="shared" si="2607"/>
        <v>1.237557376977219</v>
      </c>
      <c r="V11150">
        <f t="shared" si="2608"/>
        <v>19.6456143159308</v>
      </c>
      <c r="W11150">
        <v>-0.62790000000000001</v>
      </c>
      <c r="X11150">
        <f t="shared" si="2609"/>
        <v>1.2052839834670748</v>
      </c>
      <c r="Y11150">
        <f t="shared" si="2610"/>
        <v>19.133290076778994</v>
      </c>
    </row>
    <row r="11151" spans="1:25" x14ac:dyDescent="0.3">
      <c r="A11151">
        <v>20071016</v>
      </c>
      <c r="B11151">
        <v>0.17</v>
      </c>
      <c r="C11151">
        <f t="shared" si="2597"/>
        <v>0.24177568162656207</v>
      </c>
      <c r="D11151">
        <f t="shared" si="2598"/>
        <v>3.8380699598820702</v>
      </c>
      <c r="E11151">
        <f t="shared" si="2596"/>
        <v>200710</v>
      </c>
      <c r="F11151" s="1"/>
      <c r="G11151">
        <v>20071016</v>
      </c>
      <c r="H11151">
        <v>-0.61660000000000004</v>
      </c>
      <c r="I11151">
        <f t="shared" si="2599"/>
        <v>1.3313753996480993</v>
      </c>
      <c r="J11151">
        <f t="shared" si="2600"/>
        <v>21.134929254828613</v>
      </c>
      <c r="K11151">
        <v>-0.90290000000000004</v>
      </c>
      <c r="L11151">
        <f t="shared" si="2601"/>
        <v>1.4272782779622681</v>
      </c>
      <c r="M11151">
        <f t="shared" si="2602"/>
        <v>22.657340251036093</v>
      </c>
      <c r="N11151">
        <v>-0.6522</v>
      </c>
      <c r="O11151">
        <f t="shared" si="2603"/>
        <v>1.3988717721853383</v>
      </c>
      <c r="P11151">
        <f t="shared" si="2604"/>
        <v>22.206400951623639</v>
      </c>
      <c r="Q11151">
        <v>-0.71289999999999998</v>
      </c>
      <c r="R11151">
        <f t="shared" si="2605"/>
        <v>1.1722505205474336</v>
      </c>
      <c r="S11151">
        <f t="shared" si="2606"/>
        <v>18.608900109807127</v>
      </c>
      <c r="T11151">
        <v>-0.96140000000000003</v>
      </c>
      <c r="U11151">
        <f t="shared" si="2607"/>
        <v>1.2435983989836921</v>
      </c>
      <c r="V11151">
        <f t="shared" si="2608"/>
        <v>19.741512567293576</v>
      </c>
      <c r="W11151">
        <v>-0.34250000000000003</v>
      </c>
      <c r="X11151">
        <f t="shared" si="2609"/>
        <v>1.2044220198811446</v>
      </c>
      <c r="Y11151">
        <f t="shared" si="2610"/>
        <v>19.119606829053605</v>
      </c>
    </row>
    <row r="11152" spans="1:25" x14ac:dyDescent="0.3">
      <c r="A11152">
        <v>20071017</v>
      </c>
      <c r="B11152">
        <v>-0.51</v>
      </c>
      <c r="C11152">
        <f t="shared" si="2597"/>
        <v>0.2458019849781711</v>
      </c>
      <c r="D11152">
        <f t="shared" si="2598"/>
        <v>3.90198554410965</v>
      </c>
      <c r="E11152">
        <f t="shared" si="2596"/>
        <v>200710</v>
      </c>
      <c r="F11152" s="1"/>
      <c r="G11152">
        <v>20071017</v>
      </c>
      <c r="H11152">
        <v>0.43709999999999999</v>
      </c>
      <c r="I11152">
        <f t="shared" si="2599"/>
        <v>1.2934729156258464</v>
      </c>
      <c r="J11152">
        <f t="shared" si="2600"/>
        <v>20.533245974061732</v>
      </c>
      <c r="K11152">
        <v>-0.12189999999999999</v>
      </c>
      <c r="L11152">
        <f t="shared" si="2601"/>
        <v>1.3844273788259671</v>
      </c>
      <c r="M11152">
        <f t="shared" si="2602"/>
        <v>21.977103315615103</v>
      </c>
      <c r="N11152">
        <v>-8.6800000000000002E-2</v>
      </c>
      <c r="O11152">
        <f t="shared" si="2603"/>
        <v>1.3546802297855207</v>
      </c>
      <c r="P11152">
        <f t="shared" si="2604"/>
        <v>21.504881964169936</v>
      </c>
      <c r="Q11152">
        <v>0.42699999999999999</v>
      </c>
      <c r="R11152">
        <f t="shared" si="2605"/>
        <v>1.1523765332777098</v>
      </c>
      <c r="S11152">
        <f t="shared" si="2606"/>
        <v>18.293410342557411</v>
      </c>
      <c r="T11152">
        <v>0.49669999999999997</v>
      </c>
      <c r="U11152">
        <f t="shared" si="2607"/>
        <v>1.2177852743384114</v>
      </c>
      <c r="V11152">
        <f t="shared" si="2608"/>
        <v>19.331741917056025</v>
      </c>
      <c r="W11152">
        <v>-6.7799999999999999E-2</v>
      </c>
      <c r="X11152">
        <f t="shared" si="2609"/>
        <v>1.1730960781799769</v>
      </c>
      <c r="Y11152">
        <f t="shared" si="2610"/>
        <v>18.622322921096419</v>
      </c>
    </row>
    <row r="11153" spans="1:25" x14ac:dyDescent="0.3">
      <c r="A11153">
        <v>20071018</v>
      </c>
      <c r="B11153">
        <v>0.17</v>
      </c>
      <c r="C11153">
        <f t="shared" si="2597"/>
        <v>0.24739381674765393</v>
      </c>
      <c r="D11153">
        <f t="shared" si="2598"/>
        <v>3.927255090056271</v>
      </c>
      <c r="E11153">
        <f t="shared" si="2596"/>
        <v>200710</v>
      </c>
      <c r="F11153" s="1"/>
      <c r="G11153">
        <v>20071018</v>
      </c>
      <c r="H11153">
        <v>3.9300000000000002E-2</v>
      </c>
      <c r="I11153">
        <f t="shared" si="2599"/>
        <v>1.2934522179910588</v>
      </c>
      <c r="J11153">
        <f t="shared" si="2600"/>
        <v>20.532917409295479</v>
      </c>
      <c r="K11153">
        <v>-0.1915</v>
      </c>
      <c r="L11153">
        <f t="shared" si="2601"/>
        <v>1.3846825697906076</v>
      </c>
      <c r="M11153">
        <f t="shared" si="2602"/>
        <v>21.981154346590721</v>
      </c>
      <c r="N11153">
        <v>-0.13100000000000001</v>
      </c>
      <c r="O11153">
        <f t="shared" si="2603"/>
        <v>1.3545306863892217</v>
      </c>
      <c r="P11153">
        <f t="shared" si="2604"/>
        <v>21.50250803634902</v>
      </c>
      <c r="Q11153">
        <v>-0.41149999999999998</v>
      </c>
      <c r="R11153">
        <f t="shared" si="2605"/>
        <v>1.1535744995692723</v>
      </c>
      <c r="S11153">
        <f t="shared" si="2606"/>
        <v>18.312427467876489</v>
      </c>
      <c r="T11153">
        <v>-0.1666</v>
      </c>
      <c r="U11153">
        <f t="shared" si="2607"/>
        <v>1.2179820340719454</v>
      </c>
      <c r="V11153">
        <f t="shared" si="2608"/>
        <v>19.334865380993801</v>
      </c>
      <c r="W11153">
        <v>9.2200000000000004E-2</v>
      </c>
      <c r="X11153">
        <f t="shared" si="2609"/>
        <v>1.1710127790255931</v>
      </c>
      <c r="Y11153">
        <f t="shared" si="2610"/>
        <v>18.589251572282116</v>
      </c>
    </row>
    <row r="11154" spans="1:25" x14ac:dyDescent="0.3">
      <c r="A11154">
        <v>20071019</v>
      </c>
      <c r="B11154">
        <v>-0.18</v>
      </c>
      <c r="C11154">
        <f t="shared" si="2597"/>
        <v>0.24781411613988438</v>
      </c>
      <c r="D11154">
        <f t="shared" si="2598"/>
        <v>3.933927136064471</v>
      </c>
      <c r="E11154">
        <f t="shared" si="2596"/>
        <v>200710</v>
      </c>
      <c r="F11154" s="1"/>
      <c r="G11154">
        <v>20071019</v>
      </c>
      <c r="H11154">
        <v>-2.8614999999999999</v>
      </c>
      <c r="I11154">
        <f t="shared" si="2599"/>
        <v>1.310038690784783</v>
      </c>
      <c r="J11154">
        <f t="shared" si="2600"/>
        <v>20.796219502135077</v>
      </c>
      <c r="K11154">
        <v>-2.8849</v>
      </c>
      <c r="L11154">
        <f t="shared" si="2601"/>
        <v>1.3977789140669454</v>
      </c>
      <c r="M11154">
        <f t="shared" si="2602"/>
        <v>22.189052366826363</v>
      </c>
      <c r="N11154">
        <v>-2.9590000000000001</v>
      </c>
      <c r="O11154">
        <f t="shared" si="2603"/>
        <v>1.3729206235146119</v>
      </c>
      <c r="P11154">
        <f t="shared" si="2604"/>
        <v>21.794439237908399</v>
      </c>
      <c r="Q11154">
        <v>-2.2728999999999999</v>
      </c>
      <c r="R11154">
        <f t="shared" si="2605"/>
        <v>1.1522632826630579</v>
      </c>
      <c r="S11154">
        <f t="shared" si="2606"/>
        <v>18.291612544784247</v>
      </c>
      <c r="T11154">
        <v>-2.2418</v>
      </c>
      <c r="U11154">
        <f t="shared" si="2607"/>
        <v>1.222684595066988</v>
      </c>
      <c r="V11154">
        <f t="shared" si="2608"/>
        <v>19.409516222501772</v>
      </c>
      <c r="W11154">
        <v>-2.5453999999999999</v>
      </c>
      <c r="X11154">
        <f t="shared" si="2609"/>
        <v>1.1713523895758149</v>
      </c>
      <c r="Y11154">
        <f t="shared" si="2610"/>
        <v>18.594642722633122</v>
      </c>
    </row>
    <row r="11155" spans="1:25" x14ac:dyDescent="0.3">
      <c r="A11155">
        <v>20071022</v>
      </c>
      <c r="B11155">
        <v>0.06</v>
      </c>
      <c r="C11155">
        <f t="shared" si="2597"/>
        <v>0.24816137450580453</v>
      </c>
      <c r="D11155">
        <f t="shared" si="2598"/>
        <v>3.9394396917259393</v>
      </c>
      <c r="E11155">
        <f t="shared" si="2596"/>
        <v>200710</v>
      </c>
      <c r="F11155" s="1"/>
      <c r="G11155">
        <v>20071022</v>
      </c>
      <c r="H11155">
        <v>1.2290000000000001</v>
      </c>
      <c r="I11155">
        <f t="shared" si="2599"/>
        <v>1.3024881408473641</v>
      </c>
      <c r="J11155">
        <f t="shared" si="2600"/>
        <v>20.67635823775797</v>
      </c>
      <c r="K11155">
        <v>1.2321</v>
      </c>
      <c r="L11155">
        <f t="shared" si="2601"/>
        <v>1.3921071263895721</v>
      </c>
      <c r="M11155">
        <f t="shared" si="2602"/>
        <v>22.09901552872542</v>
      </c>
      <c r="N11155">
        <v>1.2845</v>
      </c>
      <c r="O11155">
        <f t="shared" si="2603"/>
        <v>1.3712931707329652</v>
      </c>
      <c r="P11155">
        <f t="shared" si="2604"/>
        <v>21.768604225923973</v>
      </c>
      <c r="Q11155">
        <v>0.27989999999999998</v>
      </c>
      <c r="R11155">
        <f t="shared" si="2605"/>
        <v>1.1339361774654566</v>
      </c>
      <c r="S11155">
        <f t="shared" si="2606"/>
        <v>18.000678769156814</v>
      </c>
      <c r="T11155">
        <v>0.51849999999999996</v>
      </c>
      <c r="U11155">
        <f t="shared" si="2607"/>
        <v>1.2117150701279329</v>
      </c>
      <c r="V11155">
        <f t="shared" si="2608"/>
        <v>19.235380412566204</v>
      </c>
      <c r="W11155">
        <v>0.34139999999999998</v>
      </c>
      <c r="X11155">
        <f t="shared" si="2609"/>
        <v>1.1508393493986437</v>
      </c>
      <c r="Y11155">
        <f t="shared" si="2610"/>
        <v>18.269008304977092</v>
      </c>
    </row>
    <row r="11156" spans="1:25" x14ac:dyDescent="0.3">
      <c r="A11156">
        <v>20071023</v>
      </c>
      <c r="B11156">
        <v>-0.09</v>
      </c>
      <c r="C11156">
        <f t="shared" si="2597"/>
        <v>0.24782049955562596</v>
      </c>
      <c r="D11156">
        <f t="shared" si="2598"/>
        <v>3.9340284696478753</v>
      </c>
      <c r="E11156">
        <f t="shared" si="2596"/>
        <v>200710</v>
      </c>
      <c r="F11156" s="1"/>
      <c r="G11156">
        <v>20071023</v>
      </c>
      <c r="H11156">
        <v>0.99109999999999998</v>
      </c>
      <c r="I11156">
        <f t="shared" si="2599"/>
        <v>1.3062590199402038</v>
      </c>
      <c r="J11156">
        <f t="shared" si="2600"/>
        <v>20.736219087580448</v>
      </c>
      <c r="K11156">
        <v>0.63539999999999996</v>
      </c>
      <c r="L11156">
        <f t="shared" si="2601"/>
        <v>1.3899182682307551</v>
      </c>
      <c r="M11156">
        <f t="shared" si="2602"/>
        <v>22.064268482664875</v>
      </c>
      <c r="N11156">
        <v>1.0713999999999999</v>
      </c>
      <c r="O11156">
        <f t="shared" si="2603"/>
        <v>1.3763333659782735</v>
      </c>
      <c r="P11156">
        <f t="shared" si="2604"/>
        <v>21.848614844993751</v>
      </c>
      <c r="Q11156">
        <v>0.91100000000000003</v>
      </c>
      <c r="R11156">
        <f t="shared" si="2605"/>
        <v>1.1343081641324433</v>
      </c>
      <c r="S11156">
        <f t="shared" si="2606"/>
        <v>18.006583874428085</v>
      </c>
      <c r="T11156">
        <v>1.0197000000000001</v>
      </c>
      <c r="U11156">
        <f t="shared" si="2607"/>
        <v>1.2122448399653425</v>
      </c>
      <c r="V11156">
        <f t="shared" si="2608"/>
        <v>19.24379024801754</v>
      </c>
      <c r="W11156">
        <v>0.64329999999999998</v>
      </c>
      <c r="X11156">
        <f t="shared" si="2609"/>
        <v>1.1469093285611893</v>
      </c>
      <c r="Y11156">
        <f t="shared" si="2610"/>
        <v>18.206621158277855</v>
      </c>
    </row>
    <row r="11157" spans="1:25" x14ac:dyDescent="0.3">
      <c r="A11157">
        <v>20071024</v>
      </c>
      <c r="B11157">
        <v>0.56000000000000005</v>
      </c>
      <c r="C11157">
        <f t="shared" si="2597"/>
        <v>0.26001282019674854</v>
      </c>
      <c r="D11157">
        <f t="shared" si="2598"/>
        <v>4.1275755595748951</v>
      </c>
      <c r="E11157">
        <f t="shared" si="2596"/>
        <v>200710</v>
      </c>
      <c r="F11157" s="1"/>
      <c r="G11157">
        <v>20071024</v>
      </c>
      <c r="H11157">
        <v>-0.89510000000000001</v>
      </c>
      <c r="I11157">
        <f t="shared" si="2599"/>
        <v>1.3069089976867034</v>
      </c>
      <c r="J11157">
        <f t="shared" si="2600"/>
        <v>20.746537164430233</v>
      </c>
      <c r="K11157">
        <v>-0.71319999999999995</v>
      </c>
      <c r="L11157">
        <f t="shared" si="2601"/>
        <v>1.3888557083965787</v>
      </c>
      <c r="M11157">
        <f t="shared" si="2602"/>
        <v>22.047400868218734</v>
      </c>
      <c r="N11157">
        <v>-0.65280000000000005</v>
      </c>
      <c r="O11157">
        <f t="shared" si="2603"/>
        <v>1.372320415279205</v>
      </c>
      <c r="P11157">
        <f t="shared" si="2604"/>
        <v>21.784911227553962</v>
      </c>
      <c r="Q11157">
        <v>-0.72750000000000004</v>
      </c>
      <c r="R11157">
        <f t="shared" si="2605"/>
        <v>1.1252838755013226</v>
      </c>
      <c r="S11157">
        <f t="shared" si="2606"/>
        <v>17.863327733564809</v>
      </c>
      <c r="T11157">
        <v>-0.50780000000000003</v>
      </c>
      <c r="U11157">
        <f t="shared" si="2607"/>
        <v>1.2023173167787233</v>
      </c>
      <c r="V11157">
        <f t="shared" si="2608"/>
        <v>19.086195703097808</v>
      </c>
      <c r="W11157">
        <v>0.1472</v>
      </c>
      <c r="X11157">
        <f t="shared" si="2609"/>
        <v>1.1359061766417016</v>
      </c>
      <c r="Y11157">
        <f t="shared" si="2610"/>
        <v>18.031951536576891</v>
      </c>
    </row>
    <row r="11158" spans="1:25" x14ac:dyDescent="0.3">
      <c r="A11158">
        <v>20071025</v>
      </c>
      <c r="B11158">
        <v>0.83</v>
      </c>
      <c r="C11158">
        <f t="shared" si="2597"/>
        <v>0.28037157548329156</v>
      </c>
      <c r="D11158">
        <f t="shared" si="2598"/>
        <v>4.450760780520981</v>
      </c>
      <c r="E11158">
        <f t="shared" si="2596"/>
        <v>200710</v>
      </c>
      <c r="F11158" s="1"/>
      <c r="G11158">
        <v>20071025</v>
      </c>
      <c r="H11158">
        <v>-0.95809999999999995</v>
      </c>
      <c r="I11158">
        <f t="shared" si="2599"/>
        <v>1.3133423116329666</v>
      </c>
      <c r="J11158">
        <f t="shared" si="2600"/>
        <v>20.84866285727713</v>
      </c>
      <c r="K11158">
        <v>-0.15770000000000001</v>
      </c>
      <c r="L11158">
        <f t="shared" si="2601"/>
        <v>1.38802323871667</v>
      </c>
      <c r="M11158">
        <f t="shared" si="2602"/>
        <v>22.034185821736493</v>
      </c>
      <c r="N11158">
        <v>-0.623</v>
      </c>
      <c r="O11158">
        <f t="shared" si="2603"/>
        <v>1.3746421655910688</v>
      </c>
      <c r="P11158">
        <f t="shared" si="2604"/>
        <v>21.821767871143429</v>
      </c>
      <c r="Q11158">
        <v>-1.0820000000000001</v>
      </c>
      <c r="R11158">
        <f t="shared" si="2605"/>
        <v>1.1351561479226839</v>
      </c>
      <c r="S11158">
        <f t="shared" si="2606"/>
        <v>18.020045199776828</v>
      </c>
      <c r="T11158">
        <v>-0.1275</v>
      </c>
      <c r="U11158">
        <f t="shared" si="2607"/>
        <v>1.2004615220528223</v>
      </c>
      <c r="V11158">
        <f t="shared" si="2608"/>
        <v>19.056735875123092</v>
      </c>
      <c r="W11158">
        <v>0.23630000000000001</v>
      </c>
      <c r="X11158">
        <f t="shared" si="2609"/>
        <v>1.1330350822017827</v>
      </c>
      <c r="Y11158">
        <f t="shared" si="2610"/>
        <v>17.986374325305256</v>
      </c>
    </row>
    <row r="11159" spans="1:25" x14ac:dyDescent="0.3">
      <c r="A11159">
        <v>20071026</v>
      </c>
      <c r="B11159">
        <v>-0.26</v>
      </c>
      <c r="C11159">
        <f t="shared" si="2597"/>
        <v>0.27734877795434465</v>
      </c>
      <c r="D11159">
        <f t="shared" si="2598"/>
        <v>4.4027753573692161</v>
      </c>
      <c r="E11159">
        <f t="shared" si="2596"/>
        <v>200710</v>
      </c>
      <c r="F11159" s="1"/>
      <c r="G11159">
        <v>20071026</v>
      </c>
      <c r="H11159">
        <v>1.7826</v>
      </c>
      <c r="I11159">
        <f t="shared" si="2599"/>
        <v>1.327866265408808</v>
      </c>
      <c r="J11159">
        <f t="shared" si="2600"/>
        <v>21.079223475742772</v>
      </c>
      <c r="K11159">
        <v>1.8858999999999999</v>
      </c>
      <c r="L11159">
        <f t="shared" si="2601"/>
        <v>1.4058216873291476</v>
      </c>
      <c r="M11159">
        <f t="shared" si="2602"/>
        <v>22.316727434244765</v>
      </c>
      <c r="N11159">
        <v>1.179</v>
      </c>
      <c r="O11159">
        <f t="shared" si="2603"/>
        <v>1.3816163042254872</v>
      </c>
      <c r="P11159">
        <f t="shared" si="2604"/>
        <v>21.932478889756784</v>
      </c>
      <c r="Q11159">
        <v>1.3633</v>
      </c>
      <c r="R11159">
        <f t="shared" si="2605"/>
        <v>1.1428762057116775</v>
      </c>
      <c r="S11159">
        <f t="shared" si="2606"/>
        <v>18.142597317877172</v>
      </c>
      <c r="T11159">
        <v>1.2638</v>
      </c>
      <c r="U11159">
        <f t="shared" si="2607"/>
        <v>1.2085966143005988</v>
      </c>
      <c r="V11159">
        <f t="shared" si="2608"/>
        <v>19.185876461004209</v>
      </c>
      <c r="W11159">
        <v>1.4553</v>
      </c>
      <c r="X11159">
        <f t="shared" si="2609"/>
        <v>1.1462082215996847</v>
      </c>
      <c r="Y11159">
        <f t="shared" si="2610"/>
        <v>18.195491430302273</v>
      </c>
    </row>
    <row r="11160" spans="1:25" x14ac:dyDescent="0.3">
      <c r="A11160">
        <v>20071029</v>
      </c>
      <c r="B11160">
        <v>0.14000000000000001</v>
      </c>
      <c r="C11160">
        <f t="shared" si="2597"/>
        <v>0.27281018214177044</v>
      </c>
      <c r="D11160">
        <f t="shared" si="2598"/>
        <v>4.3307273824401538</v>
      </c>
      <c r="E11160">
        <f t="shared" si="2596"/>
        <v>200710</v>
      </c>
      <c r="F11160" s="1"/>
      <c r="G11160">
        <v>20071029</v>
      </c>
      <c r="H11160">
        <v>0.26240000000000002</v>
      </c>
      <c r="I11160">
        <f t="shared" si="2599"/>
        <v>1.2599796445356046</v>
      </c>
      <c r="J11160">
        <f t="shared" si="2600"/>
        <v>20.001556778668636</v>
      </c>
      <c r="K11160">
        <v>-0.127</v>
      </c>
      <c r="L11160">
        <f t="shared" si="2601"/>
        <v>1.331225722662376</v>
      </c>
      <c r="M11160">
        <f t="shared" si="2602"/>
        <v>21.132553206341331</v>
      </c>
      <c r="N11160">
        <v>8.2199999999999995E-2</v>
      </c>
      <c r="O11160">
        <f t="shared" si="2603"/>
        <v>1.2926698683367106</v>
      </c>
      <c r="P11160">
        <f t="shared" si="2604"/>
        <v>20.520497993553263</v>
      </c>
      <c r="Q11160">
        <v>9.4500000000000001E-2</v>
      </c>
      <c r="R11160">
        <f t="shared" si="2605"/>
        <v>1.09869791385384</v>
      </c>
      <c r="S11160">
        <f t="shared" si="2606"/>
        <v>17.441288676256367</v>
      </c>
      <c r="T11160">
        <v>0.45600000000000002</v>
      </c>
      <c r="U11160">
        <f t="shared" si="2607"/>
        <v>1.1559705863203671</v>
      </c>
      <c r="V11160">
        <f t="shared" si="2608"/>
        <v>18.350464165855289</v>
      </c>
      <c r="W11160">
        <v>0.55700000000000005</v>
      </c>
      <c r="X11160">
        <f t="shared" si="2609"/>
        <v>1.0911489270100823</v>
      </c>
      <c r="Y11160">
        <f t="shared" si="2610"/>
        <v>17.321452225221879</v>
      </c>
    </row>
    <row r="11161" spans="1:25" x14ac:dyDescent="0.3">
      <c r="A11161">
        <v>20071030</v>
      </c>
      <c r="B11161">
        <v>-0.48</v>
      </c>
      <c r="C11161">
        <f t="shared" si="2597"/>
        <v>0.2709203814912135</v>
      </c>
      <c r="D11161">
        <f t="shared" si="2598"/>
        <v>4.3007277271469828</v>
      </c>
      <c r="E11161">
        <f t="shared" si="2596"/>
        <v>200710</v>
      </c>
      <c r="F11161" s="1"/>
      <c r="G11161">
        <v>20071030</v>
      </c>
      <c r="H11161">
        <v>-0.48449999999999999</v>
      </c>
      <c r="I11161">
        <f t="shared" si="2599"/>
        <v>1.260686322155538</v>
      </c>
      <c r="J11161">
        <f t="shared" si="2600"/>
        <v>20.01277493810527</v>
      </c>
      <c r="K11161">
        <v>-0.52829999999999999</v>
      </c>
      <c r="L11161">
        <f t="shared" si="2601"/>
        <v>1.3175360146622945</v>
      </c>
      <c r="M11161">
        <f t="shared" si="2602"/>
        <v>20.915235829005489</v>
      </c>
      <c r="N11161">
        <v>-1.1725000000000001</v>
      </c>
      <c r="O11161">
        <f t="shared" si="2603"/>
        <v>1.2935021224706813</v>
      </c>
      <c r="P11161">
        <f t="shared" si="2604"/>
        <v>20.533709618349814</v>
      </c>
      <c r="Q11161">
        <v>-0.47749999999999998</v>
      </c>
      <c r="R11161">
        <f t="shared" si="2605"/>
        <v>1.0825130351689696</v>
      </c>
      <c r="S11161">
        <f t="shared" si="2606"/>
        <v>17.184361692256864</v>
      </c>
      <c r="T11161">
        <v>-0.50090000000000001</v>
      </c>
      <c r="U11161">
        <f t="shared" si="2607"/>
        <v>1.1116186961015901</v>
      </c>
      <c r="V11161">
        <f t="shared" si="2608"/>
        <v>17.646399735688156</v>
      </c>
      <c r="W11161">
        <v>-0.75</v>
      </c>
      <c r="X11161">
        <f t="shared" si="2609"/>
        <v>1.0672607252962543</v>
      </c>
      <c r="Y11161">
        <f t="shared" si="2610"/>
        <v>16.942238779201865</v>
      </c>
    </row>
    <row r="11162" spans="1:25" x14ac:dyDescent="0.3">
      <c r="A11162">
        <v>20071031</v>
      </c>
      <c r="B11162">
        <v>0.11</v>
      </c>
      <c r="C11162">
        <f t="shared" si="2597"/>
        <v>0.27134733927398935</v>
      </c>
      <c r="D11162">
        <f t="shared" si="2598"/>
        <v>4.3075054718282741</v>
      </c>
      <c r="E11162">
        <f t="shared" si="2596"/>
        <v>200710</v>
      </c>
      <c r="F11162" s="1"/>
      <c r="G11162">
        <v>20071031</v>
      </c>
      <c r="H11162">
        <v>1.139</v>
      </c>
      <c r="I11162">
        <f t="shared" si="2599"/>
        <v>1.2607258097971585</v>
      </c>
      <c r="J11162">
        <f t="shared" si="2600"/>
        <v>20.013401784982801</v>
      </c>
      <c r="K11162">
        <v>1.323</v>
      </c>
      <c r="L11162">
        <f t="shared" si="2601"/>
        <v>1.323505976866844</v>
      </c>
      <c r="M11162">
        <f t="shared" si="2602"/>
        <v>21.010006040983647</v>
      </c>
      <c r="N11162">
        <v>1.3354999999999999</v>
      </c>
      <c r="O11162">
        <f t="shared" si="2603"/>
        <v>1.2972990229932808</v>
      </c>
      <c r="P11162">
        <f t="shared" si="2604"/>
        <v>20.593983545563713</v>
      </c>
      <c r="Q11162">
        <v>1.3055000000000001</v>
      </c>
      <c r="R11162">
        <f t="shared" si="2605"/>
        <v>1.0929973524554286</v>
      </c>
      <c r="S11162">
        <f t="shared" si="2606"/>
        <v>17.35079506949446</v>
      </c>
      <c r="T11162">
        <v>1.1385000000000001</v>
      </c>
      <c r="U11162">
        <f t="shared" si="2607"/>
        <v>1.1170400595963148</v>
      </c>
      <c r="V11162">
        <f t="shared" si="2608"/>
        <v>17.73246121313171</v>
      </c>
      <c r="W11162">
        <v>1.3352999999999999</v>
      </c>
      <c r="X11162">
        <f t="shared" si="2609"/>
        <v>1.0772749405118462</v>
      </c>
      <c r="Y11162">
        <f t="shared" si="2610"/>
        <v>17.101209517417477</v>
      </c>
    </row>
    <row r="11163" spans="1:25" x14ac:dyDescent="0.3">
      <c r="A11163">
        <v>20071101</v>
      </c>
      <c r="B11163">
        <v>-0.17</v>
      </c>
      <c r="C11163">
        <f t="shared" si="2597"/>
        <v>0.26306209659824936</v>
      </c>
      <c r="D11163">
        <f t="shared" si="2598"/>
        <v>4.1759813217973099</v>
      </c>
      <c r="E11163">
        <f t="shared" si="2596"/>
        <v>200711</v>
      </c>
      <c r="F11163" s="1"/>
      <c r="G11163">
        <v>20071101</v>
      </c>
      <c r="H11163">
        <v>-3.3658000000000001</v>
      </c>
      <c r="I11163">
        <f t="shared" si="2599"/>
        <v>1.2751463650607657</v>
      </c>
      <c r="J11163">
        <f t="shared" si="2600"/>
        <v>20.242321002952608</v>
      </c>
      <c r="K11163">
        <v>-3.7307000000000001</v>
      </c>
      <c r="L11163">
        <f t="shared" si="2601"/>
        <v>1.384810444042569</v>
      </c>
      <c r="M11163">
        <f t="shared" si="2602"/>
        <v>21.98318428740939</v>
      </c>
      <c r="N11163">
        <v>-3.6396000000000002</v>
      </c>
      <c r="O11163">
        <f t="shared" si="2603"/>
        <v>1.3635814764740135</v>
      </c>
      <c r="P11163">
        <f t="shared" si="2604"/>
        <v>21.646184874747071</v>
      </c>
      <c r="Q11163">
        <v>-2.2970000000000002</v>
      </c>
      <c r="R11163">
        <f t="shared" si="2605"/>
        <v>1.1297438986624235</v>
      </c>
      <c r="S11163">
        <f t="shared" si="2606"/>
        <v>17.934128406319974</v>
      </c>
      <c r="T11163">
        <v>-2.8294999999999999</v>
      </c>
      <c r="U11163">
        <f t="shared" si="2607"/>
        <v>1.1625236070636271</v>
      </c>
      <c r="V11163">
        <f t="shared" si="2608"/>
        <v>18.454490145192771</v>
      </c>
      <c r="W11163">
        <v>-2.3656000000000001</v>
      </c>
      <c r="X11163">
        <f t="shared" si="2609"/>
        <v>1.1115612712271374</v>
      </c>
      <c r="Y11163">
        <f t="shared" si="2610"/>
        <v>17.645488144066931</v>
      </c>
    </row>
    <row r="11164" spans="1:25" x14ac:dyDescent="0.3">
      <c r="A11164">
        <v>20071102</v>
      </c>
      <c r="B11164">
        <v>0.24</v>
      </c>
      <c r="C11164">
        <f t="shared" si="2597"/>
        <v>0.24024346172987684</v>
      </c>
      <c r="D11164">
        <f t="shared" si="2598"/>
        <v>3.8137467230791051</v>
      </c>
      <c r="E11164">
        <f t="shared" si="2596"/>
        <v>200711</v>
      </c>
      <c r="F11164" s="1"/>
      <c r="G11164">
        <v>20071102</v>
      </c>
      <c r="H11164">
        <v>0.24729999999999999</v>
      </c>
      <c r="I11164">
        <f t="shared" si="2599"/>
        <v>1.269961999925288</v>
      </c>
      <c r="J11164">
        <f t="shared" si="2600"/>
        <v>20.160021757827241</v>
      </c>
      <c r="K11164">
        <v>0.18090000000000001</v>
      </c>
      <c r="L11164">
        <f t="shared" si="2601"/>
        <v>1.3754633200651452</v>
      </c>
      <c r="M11164">
        <f t="shared" si="2602"/>
        <v>21.834803294301675</v>
      </c>
      <c r="N11164">
        <v>0.37140000000000001</v>
      </c>
      <c r="O11164">
        <f t="shared" si="2603"/>
        <v>1.3322783752593208</v>
      </c>
      <c r="P11164">
        <f t="shared" si="2604"/>
        <v>21.149263548272106</v>
      </c>
      <c r="Q11164">
        <v>-3.73E-2</v>
      </c>
      <c r="R11164">
        <f t="shared" si="2605"/>
        <v>1.0755730908929935</v>
      </c>
      <c r="S11164">
        <f t="shared" si="2606"/>
        <v>17.074193492255588</v>
      </c>
      <c r="T11164">
        <v>-0.1668</v>
      </c>
      <c r="U11164">
        <f t="shared" si="2607"/>
        <v>1.0967159002823856</v>
      </c>
      <c r="V11164">
        <f t="shared" si="2608"/>
        <v>17.409825186225028</v>
      </c>
      <c r="W11164">
        <v>0.32819999999999999</v>
      </c>
      <c r="X11164">
        <f t="shared" si="2609"/>
        <v>1.0401710402852131</v>
      </c>
      <c r="Y11164">
        <f t="shared" si="2610"/>
        <v>16.512203361396132</v>
      </c>
    </row>
    <row r="11165" spans="1:25" x14ac:dyDescent="0.3">
      <c r="A11165">
        <v>20071105</v>
      </c>
      <c r="B11165">
        <v>-0.17</v>
      </c>
      <c r="C11165">
        <f t="shared" si="2597"/>
        <v>0.22921359047075979</v>
      </c>
      <c r="D11165">
        <f t="shared" si="2598"/>
        <v>3.6386529450110094</v>
      </c>
      <c r="E11165">
        <f t="shared" si="2596"/>
        <v>200711</v>
      </c>
      <c r="F11165" s="1"/>
      <c r="G11165">
        <v>20071105</v>
      </c>
      <c r="H11165">
        <v>-0.8508</v>
      </c>
      <c r="I11165">
        <f t="shared" si="2599"/>
        <v>1.273251140520266</v>
      </c>
      <c r="J11165">
        <f t="shared" si="2600"/>
        <v>20.212235246075874</v>
      </c>
      <c r="K11165">
        <v>-0.82869999999999999</v>
      </c>
      <c r="L11165">
        <f t="shared" si="2601"/>
        <v>1.3769473002349411</v>
      </c>
      <c r="M11165">
        <f t="shared" si="2602"/>
        <v>21.858360749180662</v>
      </c>
      <c r="N11165">
        <v>-1.1499999999999999</v>
      </c>
      <c r="O11165">
        <f t="shared" si="2603"/>
        <v>1.3374967707189487</v>
      </c>
      <c r="P11165">
        <f t="shared" si="2604"/>
        <v>21.23210300804589</v>
      </c>
      <c r="Q11165">
        <v>-0.54090000000000005</v>
      </c>
      <c r="R11165">
        <f t="shared" si="2605"/>
        <v>1.0785410497152641</v>
      </c>
      <c r="S11165">
        <f t="shared" si="2606"/>
        <v>17.121308377926841</v>
      </c>
      <c r="T11165">
        <v>-0.4879</v>
      </c>
      <c r="U11165">
        <f t="shared" si="2607"/>
        <v>1.0989159426324433</v>
      </c>
      <c r="V11165">
        <f t="shared" si="2608"/>
        <v>17.444749775817403</v>
      </c>
      <c r="W11165">
        <v>-0.58120000000000005</v>
      </c>
      <c r="X11165">
        <f t="shared" si="2609"/>
        <v>1.043951322051732</v>
      </c>
      <c r="Y11165">
        <f t="shared" si="2610"/>
        <v>16.572213474035898</v>
      </c>
    </row>
    <row r="11166" spans="1:25" x14ac:dyDescent="0.3">
      <c r="A11166">
        <v>20071106</v>
      </c>
      <c r="B11166">
        <v>0.36</v>
      </c>
      <c r="C11166">
        <f t="shared" si="2597"/>
        <v>0.23439373653921208</v>
      </c>
      <c r="D11166">
        <f t="shared" si="2598"/>
        <v>3.7208852145236917</v>
      </c>
      <c r="E11166">
        <f t="shared" si="2596"/>
        <v>200711</v>
      </c>
      <c r="F11166" s="1"/>
      <c r="G11166">
        <v>20071106</v>
      </c>
      <c r="H11166">
        <v>1.1249</v>
      </c>
      <c r="I11166">
        <f t="shared" si="2599"/>
        <v>1.2710175743349739</v>
      </c>
      <c r="J11166">
        <f t="shared" si="2600"/>
        <v>20.176778482097358</v>
      </c>
      <c r="K11166">
        <v>1.4142999999999999</v>
      </c>
      <c r="L11166">
        <f t="shared" si="2601"/>
        <v>1.3817293243836077</v>
      </c>
      <c r="M11166">
        <f t="shared" si="2602"/>
        <v>21.934273029145928</v>
      </c>
      <c r="N11166">
        <v>1.3121</v>
      </c>
      <c r="O11166">
        <f t="shared" si="2603"/>
        <v>1.3465015710516763</v>
      </c>
      <c r="P11166">
        <f t="shared" si="2604"/>
        <v>21.375049781763021</v>
      </c>
      <c r="Q11166">
        <v>0.78920000000000001</v>
      </c>
      <c r="R11166">
        <f t="shared" si="2605"/>
        <v>1.081232944666767</v>
      </c>
      <c r="S11166">
        <f t="shared" si="2606"/>
        <v>17.164040885509962</v>
      </c>
      <c r="T11166">
        <v>1.2292000000000001</v>
      </c>
      <c r="U11166">
        <f t="shared" si="2607"/>
        <v>1.1092244793403165</v>
      </c>
      <c r="V11166">
        <f t="shared" si="2608"/>
        <v>17.608392722877483</v>
      </c>
      <c r="W11166">
        <v>1.3254999999999999</v>
      </c>
      <c r="X11166">
        <f t="shared" si="2609"/>
        <v>1.0557031900693483</v>
      </c>
      <c r="Y11166">
        <f t="shared" si="2610"/>
        <v>16.758768595326295</v>
      </c>
    </row>
    <row r="11167" spans="1:25" x14ac:dyDescent="0.3">
      <c r="A11167">
        <v>20071107</v>
      </c>
      <c r="B11167">
        <v>0.08</v>
      </c>
      <c r="C11167">
        <f t="shared" si="2597"/>
        <v>0.23460815991896997</v>
      </c>
      <c r="D11167">
        <f t="shared" si="2598"/>
        <v>3.7242890801523956</v>
      </c>
      <c r="E11167">
        <f t="shared" si="2596"/>
        <v>200711</v>
      </c>
      <c r="F11167" s="1"/>
      <c r="G11167">
        <v>20071107</v>
      </c>
      <c r="H11167">
        <v>-2.8138000000000001</v>
      </c>
      <c r="I11167">
        <f t="shared" si="2599"/>
        <v>1.2987169908520038</v>
      </c>
      <c r="J11167">
        <f t="shared" si="2600"/>
        <v>20.616493087491293</v>
      </c>
      <c r="K11167">
        <v>-3.1576</v>
      </c>
      <c r="L11167">
        <f t="shared" si="2601"/>
        <v>1.419387827385832</v>
      </c>
      <c r="M11167">
        <f t="shared" si="2602"/>
        <v>22.532083231291118</v>
      </c>
      <c r="N11167">
        <v>-2.7696999999999998</v>
      </c>
      <c r="O11167">
        <f t="shared" si="2603"/>
        <v>1.3657691380962858</v>
      </c>
      <c r="P11167">
        <f t="shared" si="2604"/>
        <v>21.680912926378824</v>
      </c>
      <c r="Q11167">
        <v>-2.6116000000000001</v>
      </c>
      <c r="R11167">
        <f t="shared" si="2605"/>
        <v>1.1065791589155869</v>
      </c>
      <c r="S11167">
        <f t="shared" si="2606"/>
        <v>17.566399562985996</v>
      </c>
      <c r="T11167">
        <v>-3.0034000000000001</v>
      </c>
      <c r="U11167">
        <f t="shared" si="2607"/>
        <v>1.1518449836986535</v>
      </c>
      <c r="V11167">
        <f t="shared" si="2608"/>
        <v>18.284972254583309</v>
      </c>
      <c r="W11167">
        <v>-2.5002</v>
      </c>
      <c r="X11167">
        <f t="shared" si="2609"/>
        <v>1.0851570953404841</v>
      </c>
      <c r="Y11167">
        <f t="shared" si="2610"/>
        <v>17.226334846248772</v>
      </c>
    </row>
    <row r="11168" spans="1:25" x14ac:dyDescent="0.3">
      <c r="A11168">
        <v>20071108</v>
      </c>
      <c r="B11168">
        <v>0.27</v>
      </c>
      <c r="C11168">
        <f t="shared" si="2597"/>
        <v>0.23662647864404404</v>
      </c>
      <c r="D11168">
        <f t="shared" si="2598"/>
        <v>3.7563288966304613</v>
      </c>
      <c r="E11168">
        <f t="shared" si="2596"/>
        <v>200711</v>
      </c>
      <c r="F11168" s="1"/>
      <c r="G11168">
        <v>20071108</v>
      </c>
      <c r="H11168">
        <v>8.7999999999999995E-2</v>
      </c>
      <c r="I11168">
        <f t="shared" si="2599"/>
        <v>1.2843060388049004</v>
      </c>
      <c r="J11168">
        <f t="shared" si="2600"/>
        <v>20.387726315857417</v>
      </c>
      <c r="K11168">
        <v>1.365</v>
      </c>
      <c r="L11168">
        <f t="shared" si="2601"/>
        <v>1.4187891088604054</v>
      </c>
      <c r="M11168">
        <f t="shared" si="2602"/>
        <v>22.522578869349481</v>
      </c>
      <c r="N11168">
        <v>0.47860000000000003</v>
      </c>
      <c r="O11168">
        <f t="shared" si="2603"/>
        <v>1.3503353813620498</v>
      </c>
      <c r="P11168">
        <f t="shared" si="2604"/>
        <v>21.435909633693285</v>
      </c>
      <c r="Q11168">
        <v>0.1696</v>
      </c>
      <c r="R11168">
        <f t="shared" si="2605"/>
        <v>1.0917501502938602</v>
      </c>
      <c r="S11168">
        <f t="shared" si="2606"/>
        <v>17.33099634896967</v>
      </c>
      <c r="T11168">
        <v>-0.62729999999999997</v>
      </c>
      <c r="U11168">
        <f t="shared" si="2607"/>
        <v>1.137444311226375</v>
      </c>
      <c r="V11168">
        <f t="shared" si="2608"/>
        <v>18.056368666140852</v>
      </c>
      <c r="W11168">
        <v>0.315</v>
      </c>
      <c r="X11168">
        <f t="shared" si="2609"/>
        <v>1.0668941338994944</v>
      </c>
      <c r="Y11168">
        <f t="shared" si="2610"/>
        <v>16.93641932119025</v>
      </c>
    </row>
    <row r="11169" spans="1:25" x14ac:dyDescent="0.3">
      <c r="A11169">
        <v>20071109</v>
      </c>
      <c r="B11169">
        <v>0.24</v>
      </c>
      <c r="C11169">
        <f t="shared" si="2597"/>
        <v>0.23671814511352673</v>
      </c>
      <c r="D11169">
        <f t="shared" si="2598"/>
        <v>3.7577840567213485</v>
      </c>
      <c r="E11169">
        <f t="shared" si="2596"/>
        <v>200711</v>
      </c>
      <c r="F11169" s="1"/>
      <c r="G11169">
        <v>20071109</v>
      </c>
      <c r="H11169">
        <v>-1.6088</v>
      </c>
      <c r="I11169">
        <f t="shared" si="2599"/>
        <v>1.2875615657475938</v>
      </c>
      <c r="J11169">
        <f t="shared" si="2600"/>
        <v>20.439406203918441</v>
      </c>
      <c r="K11169">
        <v>-0.6754</v>
      </c>
      <c r="L11169">
        <f t="shared" si="2601"/>
        <v>1.3934554600979663</v>
      </c>
      <c r="M11169">
        <f t="shared" si="2602"/>
        <v>22.120419662785842</v>
      </c>
      <c r="N11169">
        <v>-0.87260000000000004</v>
      </c>
      <c r="O11169">
        <f t="shared" si="2603"/>
        <v>1.3456432198926052</v>
      </c>
      <c r="P11169">
        <f t="shared" si="2604"/>
        <v>21.361423879536225</v>
      </c>
      <c r="Q11169">
        <v>-1.4216</v>
      </c>
      <c r="R11169">
        <f t="shared" si="2605"/>
        <v>1.1089392997848642</v>
      </c>
      <c r="S11169">
        <f t="shared" si="2606"/>
        <v>17.603865637781123</v>
      </c>
      <c r="T11169">
        <v>-1.2391000000000001</v>
      </c>
      <c r="U11169">
        <f t="shared" si="2607"/>
        <v>1.1467914551041962</v>
      </c>
      <c r="V11169">
        <f t="shared" si="2608"/>
        <v>18.204749975157583</v>
      </c>
      <c r="W11169">
        <v>-1.6778999999999999</v>
      </c>
      <c r="X11169">
        <f t="shared" si="2609"/>
        <v>1.0914599244061807</v>
      </c>
      <c r="Y11169">
        <f t="shared" si="2610"/>
        <v>17.326389155832668</v>
      </c>
    </row>
    <row r="11170" spans="1:25" x14ac:dyDescent="0.3">
      <c r="A11170">
        <v>20071112</v>
      </c>
      <c r="B11170">
        <v>0.37</v>
      </c>
      <c r="C11170">
        <f t="shared" si="2597"/>
        <v>0.24087710489172054</v>
      </c>
      <c r="D11170">
        <f t="shared" si="2598"/>
        <v>3.8238054964362753</v>
      </c>
      <c r="E11170">
        <f t="shared" si="2596"/>
        <v>200711</v>
      </c>
      <c r="F11170" s="1"/>
      <c r="G11170">
        <v>20071112</v>
      </c>
      <c r="H11170">
        <v>-0.96630000000000005</v>
      </c>
      <c r="I11170">
        <f t="shared" si="2599"/>
        <v>1.2692366634974352</v>
      </c>
      <c r="J11170">
        <f t="shared" si="2600"/>
        <v>20.148507398997516</v>
      </c>
      <c r="K11170">
        <v>-0.46260000000000001</v>
      </c>
      <c r="L11170">
        <f t="shared" si="2601"/>
        <v>1.3612486615599921</v>
      </c>
      <c r="M11170">
        <f t="shared" si="2602"/>
        <v>21.60915258604361</v>
      </c>
      <c r="N11170">
        <v>-0.57120000000000004</v>
      </c>
      <c r="O11170">
        <f t="shared" si="2603"/>
        <v>1.3190261887667518</v>
      </c>
      <c r="P11170">
        <f t="shared" si="2604"/>
        <v>20.938891609548982</v>
      </c>
      <c r="Q11170">
        <v>-1.4251</v>
      </c>
      <c r="R11170">
        <f t="shared" si="2605"/>
        <v>1.0740220631551607</v>
      </c>
      <c r="S11170">
        <f t="shared" si="2606"/>
        <v>17.04957169023038</v>
      </c>
      <c r="T11170">
        <v>-0.96220000000000006</v>
      </c>
      <c r="U11170">
        <f t="shared" si="2607"/>
        <v>1.1047358509800782</v>
      </c>
      <c r="V11170">
        <f t="shared" si="2608"/>
        <v>17.537137956663589</v>
      </c>
      <c r="W11170">
        <v>-1.083</v>
      </c>
      <c r="X11170">
        <f t="shared" si="2609"/>
        <v>1.0665129284128492</v>
      </c>
      <c r="Y11170">
        <f t="shared" si="2610"/>
        <v>16.93036787169379</v>
      </c>
    </row>
    <row r="11171" spans="1:25" x14ac:dyDescent="0.3">
      <c r="A11171">
        <v>20071113</v>
      </c>
      <c r="B11171">
        <v>0.02</v>
      </c>
      <c r="C11171">
        <f t="shared" si="2597"/>
        <v>0.24084801921872206</v>
      </c>
      <c r="D11171">
        <f t="shared" si="2598"/>
        <v>3.8233437756914617</v>
      </c>
      <c r="E11171">
        <f t="shared" si="2596"/>
        <v>200711</v>
      </c>
      <c r="F11171" s="1"/>
      <c r="G11171">
        <v>20071113</v>
      </c>
      <c r="H11171">
        <v>2.246</v>
      </c>
      <c r="I11171">
        <f t="shared" si="2599"/>
        <v>1.3023483506326101</v>
      </c>
      <c r="J11171">
        <f t="shared" si="2600"/>
        <v>20.674139136894212</v>
      </c>
      <c r="K11171">
        <v>2.5937000000000001</v>
      </c>
      <c r="L11171">
        <f t="shared" si="2601"/>
        <v>1.403174402377944</v>
      </c>
      <c r="M11171">
        <f t="shared" si="2602"/>
        <v>22.274703088462314</v>
      </c>
      <c r="N11171">
        <v>2.6335999999999999</v>
      </c>
      <c r="O11171">
        <f t="shared" si="2603"/>
        <v>1.3639627872168762</v>
      </c>
      <c r="P11171">
        <f t="shared" si="2604"/>
        <v>21.652237995134183</v>
      </c>
      <c r="Q11171">
        <v>2.9291</v>
      </c>
      <c r="R11171">
        <f t="shared" si="2605"/>
        <v>1.1385896030482148</v>
      </c>
      <c r="S11171">
        <f t="shared" si="2606"/>
        <v>18.074549610175957</v>
      </c>
      <c r="T11171">
        <v>3.1532</v>
      </c>
      <c r="U11171">
        <f t="shared" si="2607"/>
        <v>1.178036852506918</v>
      </c>
      <c r="V11171">
        <f t="shared" si="2608"/>
        <v>18.700755282015493</v>
      </c>
      <c r="W11171">
        <v>2.5720000000000001</v>
      </c>
      <c r="X11171">
        <f t="shared" si="2609"/>
        <v>1.1149844033972891</v>
      </c>
      <c r="Y11171">
        <f t="shared" si="2610"/>
        <v>17.69982868262969</v>
      </c>
    </row>
    <row r="11172" spans="1:25" x14ac:dyDescent="0.3">
      <c r="A11172">
        <v>20071114</v>
      </c>
      <c r="B11172">
        <v>0.2</v>
      </c>
      <c r="C11172">
        <f t="shared" si="2597"/>
        <v>0.23925236658234803</v>
      </c>
      <c r="D11172">
        <f t="shared" si="2598"/>
        <v>3.7980135753633202</v>
      </c>
      <c r="E11172">
        <f t="shared" si="2596"/>
        <v>200711</v>
      </c>
      <c r="F11172" s="1"/>
      <c r="G11172">
        <v>20071114</v>
      </c>
      <c r="H11172">
        <v>-0.75829999999999997</v>
      </c>
      <c r="I11172">
        <f t="shared" si="2599"/>
        <v>1.3058663187599837</v>
      </c>
      <c r="J11172">
        <f t="shared" si="2600"/>
        <v>20.729985149605906</v>
      </c>
      <c r="K11172">
        <v>-0.80530000000000002</v>
      </c>
      <c r="L11172">
        <f t="shared" si="2601"/>
        <v>1.4069861732864359</v>
      </c>
      <c r="M11172">
        <f t="shared" si="2602"/>
        <v>22.335213075734035</v>
      </c>
      <c r="N11172">
        <v>-0.71050000000000002</v>
      </c>
      <c r="O11172">
        <f t="shared" si="2603"/>
        <v>1.3666421952587233</v>
      </c>
      <c r="P11172">
        <f t="shared" si="2604"/>
        <v>21.694772279171747</v>
      </c>
      <c r="Q11172">
        <v>-0.86129999999999995</v>
      </c>
      <c r="R11172">
        <f t="shared" si="2605"/>
        <v>1.1436521902965326</v>
      </c>
      <c r="S11172">
        <f t="shared" si="2606"/>
        <v>18.154915691273651</v>
      </c>
      <c r="T11172">
        <v>-0.58360000000000001</v>
      </c>
      <c r="U11172">
        <f t="shared" si="2607"/>
        <v>1.1799631925744583</v>
      </c>
      <c r="V11172">
        <f t="shared" si="2608"/>
        <v>18.731334982570999</v>
      </c>
      <c r="W11172">
        <v>-0.50929999999999997</v>
      </c>
      <c r="X11172">
        <f t="shared" si="2609"/>
        <v>1.1173854848794165</v>
      </c>
      <c r="Y11172">
        <f t="shared" si="2610"/>
        <v>17.737944669505556</v>
      </c>
    </row>
    <row r="11173" spans="1:25" x14ac:dyDescent="0.3">
      <c r="A11173">
        <v>20071115</v>
      </c>
      <c r="B11173">
        <v>-0.27</v>
      </c>
      <c r="C11173">
        <f t="shared" si="2597"/>
        <v>0.24209397250948592</v>
      </c>
      <c r="D11173">
        <f t="shared" si="2598"/>
        <v>3.843122671006844</v>
      </c>
      <c r="E11173">
        <f t="shared" si="2596"/>
        <v>200711</v>
      </c>
      <c r="F11173" s="1"/>
      <c r="G11173">
        <v>20071115</v>
      </c>
      <c r="H11173">
        <v>-1.3119000000000001</v>
      </c>
      <c r="I11173">
        <f t="shared" si="2599"/>
        <v>1.3059701686955176</v>
      </c>
      <c r="J11173">
        <f t="shared" si="2600"/>
        <v>20.731633716224461</v>
      </c>
      <c r="K11173">
        <v>-1.3301000000000001</v>
      </c>
      <c r="L11173">
        <f t="shared" si="2601"/>
        <v>1.408631629295199</v>
      </c>
      <c r="M11173">
        <f t="shared" si="2602"/>
        <v>22.361333880088939</v>
      </c>
      <c r="N11173">
        <v>-1.7030000000000001</v>
      </c>
      <c r="O11173">
        <f t="shared" si="2603"/>
        <v>1.370108197446114</v>
      </c>
      <c r="P11173">
        <f t="shared" si="2604"/>
        <v>21.749793358160396</v>
      </c>
      <c r="Q11173">
        <v>-0.92610000000000003</v>
      </c>
      <c r="R11173">
        <f t="shared" si="2605"/>
        <v>1.1386281252375252</v>
      </c>
      <c r="S11173">
        <f t="shared" si="2606"/>
        <v>18.075161130973196</v>
      </c>
      <c r="T11173">
        <v>-1.5266</v>
      </c>
      <c r="U11173">
        <f t="shared" si="2607"/>
        <v>1.1852119692310208</v>
      </c>
      <c r="V11173">
        <f t="shared" si="2608"/>
        <v>18.814656728894512</v>
      </c>
      <c r="W11173">
        <v>-1.0672999999999999</v>
      </c>
      <c r="X11173">
        <f t="shared" si="2609"/>
        <v>1.1181088341998819</v>
      </c>
      <c r="Y11173">
        <f t="shared" si="2610"/>
        <v>17.749427483983432</v>
      </c>
    </row>
    <row r="11174" spans="1:25" x14ac:dyDescent="0.3">
      <c r="A11174">
        <v>20071116</v>
      </c>
      <c r="B11174">
        <v>-0.04</v>
      </c>
      <c r="C11174">
        <f t="shared" si="2597"/>
        <v>0.24126145650617348</v>
      </c>
      <c r="D11174">
        <f t="shared" si="2598"/>
        <v>3.8299068891633672</v>
      </c>
      <c r="E11174">
        <f t="shared" si="2596"/>
        <v>200711</v>
      </c>
      <c r="F11174" s="1"/>
      <c r="G11174">
        <v>20071116</v>
      </c>
      <c r="H11174">
        <v>-0.161</v>
      </c>
      <c r="I11174">
        <f t="shared" si="2599"/>
        <v>1.3005619568311602</v>
      </c>
      <c r="J11174">
        <f t="shared" si="2600"/>
        <v>20.64578101444063</v>
      </c>
      <c r="K11174">
        <v>-0.22639999999999999</v>
      </c>
      <c r="L11174">
        <f t="shared" si="2601"/>
        <v>1.4008129785364491</v>
      </c>
      <c r="M11174">
        <f t="shared" si="2602"/>
        <v>22.237216647114629</v>
      </c>
      <c r="N11174">
        <v>-0.21310000000000001</v>
      </c>
      <c r="O11174">
        <f t="shared" si="2603"/>
        <v>1.3628129834050189</v>
      </c>
      <c r="P11174">
        <f t="shared" si="2604"/>
        <v>21.633985425478052</v>
      </c>
      <c r="Q11174">
        <v>0.55569999999999997</v>
      </c>
      <c r="R11174">
        <f t="shared" si="2605"/>
        <v>1.1409405663588605</v>
      </c>
      <c r="S11174">
        <f t="shared" si="2606"/>
        <v>18.111869995744392</v>
      </c>
      <c r="T11174">
        <v>0.3906</v>
      </c>
      <c r="U11174">
        <f t="shared" si="2607"/>
        <v>1.1862878152914829</v>
      </c>
      <c r="V11174">
        <f t="shared" si="2608"/>
        <v>18.83173525564434</v>
      </c>
      <c r="W11174">
        <v>0.52149999999999996</v>
      </c>
      <c r="X11174">
        <f t="shared" si="2609"/>
        <v>1.1195009704577892</v>
      </c>
      <c r="Y11174">
        <f t="shared" si="2610"/>
        <v>17.771526961960664</v>
      </c>
    </row>
    <row r="11175" spans="1:25" x14ac:dyDescent="0.3">
      <c r="A11175">
        <v>20071119</v>
      </c>
      <c r="B11175">
        <v>0.52</v>
      </c>
      <c r="C11175">
        <f t="shared" si="2597"/>
        <v>0.24599038840255666</v>
      </c>
      <c r="D11175">
        <f t="shared" si="2598"/>
        <v>3.9049763557521131</v>
      </c>
      <c r="E11175">
        <f t="shared" si="2596"/>
        <v>200711</v>
      </c>
      <c r="F11175" s="1"/>
      <c r="G11175">
        <v>20071119</v>
      </c>
      <c r="H11175">
        <v>-2.3098000000000001</v>
      </c>
      <c r="I11175">
        <f t="shared" si="2599"/>
        <v>1.3235743376242657</v>
      </c>
      <c r="J11175">
        <f t="shared" si="2600"/>
        <v>21.01109123436509</v>
      </c>
      <c r="K11175">
        <v>-2.2170999999999998</v>
      </c>
      <c r="L11175">
        <f t="shared" si="2601"/>
        <v>1.4168930025619577</v>
      </c>
      <c r="M11175">
        <f t="shared" si="2602"/>
        <v>22.492479114999266</v>
      </c>
      <c r="N11175">
        <v>-2.0276000000000001</v>
      </c>
      <c r="O11175">
        <f t="shared" si="2603"/>
        <v>1.3698654776216757</v>
      </c>
      <c r="P11175">
        <f t="shared" si="2604"/>
        <v>21.745940300398022</v>
      </c>
      <c r="Q11175">
        <v>-2.1120000000000001</v>
      </c>
      <c r="R11175">
        <f t="shared" si="2605"/>
        <v>1.1636519138223307</v>
      </c>
      <c r="S11175">
        <f t="shared" si="2606"/>
        <v>18.472401459709509</v>
      </c>
      <c r="T11175">
        <v>-2.0182000000000002</v>
      </c>
      <c r="U11175">
        <f t="shared" si="2607"/>
        <v>1.2063949512053609</v>
      </c>
      <c r="V11175">
        <f t="shared" si="2608"/>
        <v>19.150926142879719</v>
      </c>
      <c r="W11175">
        <v>-1.3494999999999999</v>
      </c>
      <c r="X11175">
        <f t="shared" si="2609"/>
        <v>1.1187021636460384</v>
      </c>
      <c r="Y11175">
        <f t="shared" si="2610"/>
        <v>17.758846296943801</v>
      </c>
    </row>
    <row r="11176" spans="1:25" x14ac:dyDescent="0.3">
      <c r="A11176">
        <v>20071120</v>
      </c>
      <c r="B11176">
        <v>0.88</v>
      </c>
      <c r="C11176">
        <f t="shared" si="2597"/>
        <v>0.26987002521301723</v>
      </c>
      <c r="D11176">
        <f t="shared" si="2598"/>
        <v>4.2840538381462467</v>
      </c>
      <c r="E11176">
        <f t="shared" si="2596"/>
        <v>200711</v>
      </c>
      <c r="F11176" s="1"/>
      <c r="G11176">
        <v>20071120</v>
      </c>
      <c r="H11176">
        <v>-0.53439999999999999</v>
      </c>
      <c r="I11176">
        <f t="shared" si="2599"/>
        <v>1.3206581089656912</v>
      </c>
      <c r="J11176">
        <f t="shared" si="2600"/>
        <v>20.964797539584364</v>
      </c>
      <c r="K11176">
        <v>-5.5999999999999999E-3</v>
      </c>
      <c r="L11176">
        <f t="shared" si="2601"/>
        <v>1.4107372313513613</v>
      </c>
      <c r="M11176">
        <f t="shared" si="2602"/>
        <v>22.394759276492969</v>
      </c>
      <c r="N11176">
        <v>0.1487</v>
      </c>
      <c r="O11176">
        <f t="shared" si="2603"/>
        <v>1.3651372303857627</v>
      </c>
      <c r="P11176">
        <f t="shared" si="2604"/>
        <v>21.670881702457297</v>
      </c>
      <c r="Q11176">
        <v>-0.14530000000000001</v>
      </c>
      <c r="R11176">
        <f t="shared" si="2605"/>
        <v>1.1605029147138417</v>
      </c>
      <c r="S11176">
        <f t="shared" si="2606"/>
        <v>18.422412648590555</v>
      </c>
      <c r="T11176">
        <v>9.5799999999999996E-2</v>
      </c>
      <c r="U11176">
        <f t="shared" si="2607"/>
        <v>1.2007482416332371</v>
      </c>
      <c r="V11176">
        <f t="shared" si="2608"/>
        <v>19.061287407357835</v>
      </c>
      <c r="W11176">
        <v>0.93440000000000001</v>
      </c>
      <c r="X11176">
        <f t="shared" si="2609"/>
        <v>1.1210458191344679</v>
      </c>
      <c r="Y11176">
        <f t="shared" si="2610"/>
        <v>17.79605067443098</v>
      </c>
    </row>
    <row r="11177" spans="1:25" x14ac:dyDescent="0.3">
      <c r="A11177">
        <v>20071121</v>
      </c>
      <c r="B11177">
        <v>0.14000000000000001</v>
      </c>
      <c r="C11177">
        <f t="shared" si="2597"/>
        <v>0.27009017117431677</v>
      </c>
      <c r="D11177">
        <f t="shared" si="2598"/>
        <v>4.2875485469406502</v>
      </c>
      <c r="E11177">
        <f t="shared" si="2596"/>
        <v>200711</v>
      </c>
      <c r="F11177" s="1"/>
      <c r="G11177">
        <v>20071121</v>
      </c>
      <c r="H11177">
        <v>-1.3774999999999999</v>
      </c>
      <c r="I11177">
        <f t="shared" si="2599"/>
        <v>1.2977771489541097</v>
      </c>
      <c r="J11177">
        <f t="shared" si="2600"/>
        <v>20.601573559890014</v>
      </c>
      <c r="K11177">
        <v>-1.1165</v>
      </c>
      <c r="L11177">
        <f t="shared" si="2601"/>
        <v>1.3796346458392525</v>
      </c>
      <c r="M11177">
        <f t="shared" si="2602"/>
        <v>21.90102103811601</v>
      </c>
      <c r="N11177">
        <v>-1.1545000000000001</v>
      </c>
      <c r="O11177">
        <f t="shared" si="2603"/>
        <v>1.3372418924681324</v>
      </c>
      <c r="P11177">
        <f t="shared" si="2604"/>
        <v>21.228056941248333</v>
      </c>
      <c r="Q11177">
        <v>-1.4927999999999999</v>
      </c>
      <c r="R11177">
        <f t="shared" si="2605"/>
        <v>1.1332360632539551</v>
      </c>
      <c r="S11177">
        <f t="shared" si="2606"/>
        <v>17.989564800598963</v>
      </c>
      <c r="T11177">
        <v>-1.7339</v>
      </c>
      <c r="U11177">
        <f t="shared" si="2607"/>
        <v>1.1822556463290146</v>
      </c>
      <c r="V11177">
        <f t="shared" si="2608"/>
        <v>18.767726557731031</v>
      </c>
      <c r="W11177">
        <v>-1.4281999999999999</v>
      </c>
      <c r="X11177">
        <f t="shared" si="2609"/>
        <v>1.1005369895292179</v>
      </c>
      <c r="Y11177">
        <f t="shared" si="2610"/>
        <v>17.470483097532036</v>
      </c>
    </row>
    <row r="11178" spans="1:25" x14ac:dyDescent="0.3">
      <c r="A11178">
        <v>20071123</v>
      </c>
      <c r="B11178">
        <v>0.14000000000000001</v>
      </c>
      <c r="C11178">
        <f t="shared" si="2597"/>
        <v>0.27021209497575494</v>
      </c>
      <c r="D11178">
        <f t="shared" si="2598"/>
        <v>4.2894840272856802</v>
      </c>
      <c r="E11178">
        <f t="shared" si="2596"/>
        <v>200711</v>
      </c>
      <c r="F11178" s="1"/>
      <c r="G11178">
        <v>20071123</v>
      </c>
      <c r="H11178">
        <v>1.8503000000000001</v>
      </c>
      <c r="I11178">
        <f t="shared" si="2599"/>
        <v>1.2913974499423151</v>
      </c>
      <c r="J11178">
        <f t="shared" si="2600"/>
        <v>20.500298977742094</v>
      </c>
      <c r="K11178">
        <v>1.8310999999999999</v>
      </c>
      <c r="L11178">
        <f t="shared" si="2601"/>
        <v>1.3636554859293035</v>
      </c>
      <c r="M11178">
        <f t="shared" si="2602"/>
        <v>21.647359738427259</v>
      </c>
      <c r="N11178">
        <v>1.9684999999999999</v>
      </c>
      <c r="O11178">
        <f t="shared" si="2603"/>
        <v>1.3263211627100515</v>
      </c>
      <c r="P11178">
        <f t="shared" si="2604"/>
        <v>21.054695730796986</v>
      </c>
      <c r="Q11178">
        <v>1.2919</v>
      </c>
      <c r="R11178">
        <f t="shared" si="2605"/>
        <v>1.1094668588273191</v>
      </c>
      <c r="S11178">
        <f t="shared" si="2606"/>
        <v>17.612240377950556</v>
      </c>
      <c r="T11178">
        <v>1.8560000000000001</v>
      </c>
      <c r="U11178">
        <f t="shared" si="2607"/>
        <v>1.175302888547324</v>
      </c>
      <c r="V11178">
        <f t="shared" si="2608"/>
        <v>18.657354949632499</v>
      </c>
      <c r="W11178">
        <v>1.4524999999999999</v>
      </c>
      <c r="X11178">
        <f t="shared" si="2609"/>
        <v>1.0813009852960738</v>
      </c>
      <c r="Y11178">
        <f t="shared" si="2610"/>
        <v>17.165120997015126</v>
      </c>
    </row>
    <row r="11179" spans="1:25" x14ac:dyDescent="0.3">
      <c r="A11179">
        <v>20071126</v>
      </c>
      <c r="B11179">
        <v>-0.09</v>
      </c>
      <c r="C11179">
        <f t="shared" si="2597"/>
        <v>0.2692577682495193</v>
      </c>
      <c r="D11179">
        <f t="shared" si="2598"/>
        <v>4.2743345601629485</v>
      </c>
      <c r="E11179">
        <f t="shared" si="2596"/>
        <v>200711</v>
      </c>
      <c r="F11179" s="1"/>
      <c r="G11179">
        <v>20071126</v>
      </c>
      <c r="H11179">
        <v>-2.3163999999999998</v>
      </c>
      <c r="I11179">
        <f t="shared" si="2599"/>
        <v>1.3233164447032439</v>
      </c>
      <c r="J11179">
        <f t="shared" si="2600"/>
        <v>21.006997311161644</v>
      </c>
      <c r="K11179">
        <v>-2.1593</v>
      </c>
      <c r="L11179">
        <f t="shared" si="2601"/>
        <v>1.3884774237314286</v>
      </c>
      <c r="M11179">
        <f t="shared" si="2602"/>
        <v>22.041395785326074</v>
      </c>
      <c r="N11179">
        <v>-2.3485999999999998</v>
      </c>
      <c r="O11179">
        <f t="shared" si="2603"/>
        <v>1.3549748647949118</v>
      </c>
      <c r="P11179">
        <f t="shared" si="2604"/>
        <v>21.509559149944227</v>
      </c>
      <c r="Q11179">
        <v>-1.9096</v>
      </c>
      <c r="R11179">
        <f t="shared" si="2605"/>
        <v>1.1341221756779147</v>
      </c>
      <c r="S11179">
        <f t="shared" si="2606"/>
        <v>18.003631399243613</v>
      </c>
      <c r="T11179">
        <v>-2.1257000000000001</v>
      </c>
      <c r="U11179">
        <f t="shared" si="2607"/>
        <v>1.2044431244871192</v>
      </c>
      <c r="V11179">
        <f t="shared" si="2608"/>
        <v>19.119941854287166</v>
      </c>
      <c r="W11179">
        <v>-2.0552999999999999</v>
      </c>
      <c r="X11179">
        <f t="shared" si="2609"/>
        <v>1.1140701778539877</v>
      </c>
      <c r="Y11179">
        <f t="shared" si="2610"/>
        <v>17.685315802050898</v>
      </c>
    </row>
    <row r="11180" spans="1:25" x14ac:dyDescent="0.3">
      <c r="A11180">
        <v>20071127</v>
      </c>
      <c r="B11180">
        <v>-0.31</v>
      </c>
      <c r="C11180">
        <f t="shared" si="2597"/>
        <v>0.27244338032006937</v>
      </c>
      <c r="D11180">
        <f t="shared" si="2598"/>
        <v>4.3249045840361546</v>
      </c>
      <c r="E11180">
        <f t="shared" si="2596"/>
        <v>200711</v>
      </c>
      <c r="F11180" s="1"/>
      <c r="G11180">
        <v>20071127</v>
      </c>
      <c r="H11180">
        <v>0.85240000000000005</v>
      </c>
      <c r="I11180">
        <f t="shared" si="2599"/>
        <v>1.3199664036331906</v>
      </c>
      <c r="J11180">
        <f t="shared" si="2600"/>
        <v>20.953817057842361</v>
      </c>
      <c r="K11180">
        <v>0.92420000000000002</v>
      </c>
      <c r="L11180">
        <f t="shared" si="2601"/>
        <v>1.3849420372092758</v>
      </c>
      <c r="M11180">
        <f t="shared" si="2602"/>
        <v>21.985273264169439</v>
      </c>
      <c r="N11180">
        <v>0.49220000000000003</v>
      </c>
      <c r="O11180">
        <f t="shared" si="2603"/>
        <v>1.3448263269763923</v>
      </c>
      <c r="P11180">
        <f t="shared" si="2604"/>
        <v>21.348456106511808</v>
      </c>
      <c r="Q11180">
        <v>1.4654</v>
      </c>
      <c r="R11180">
        <f t="shared" si="2605"/>
        <v>1.1429516740529055</v>
      </c>
      <c r="S11180">
        <f t="shared" si="2606"/>
        <v>18.143795340653661</v>
      </c>
      <c r="T11180">
        <v>1.5912999999999999</v>
      </c>
      <c r="U11180">
        <f t="shared" si="2607"/>
        <v>1.2121479190329121</v>
      </c>
      <c r="V11180">
        <f t="shared" si="2608"/>
        <v>19.242251675913256</v>
      </c>
      <c r="W11180">
        <v>1.2016</v>
      </c>
      <c r="X11180">
        <f t="shared" si="2609"/>
        <v>1.1157456251871634</v>
      </c>
      <c r="Y11180">
        <f t="shared" si="2610"/>
        <v>17.711912703921115</v>
      </c>
    </row>
    <row r="11181" spans="1:25" x14ac:dyDescent="0.3">
      <c r="A11181">
        <v>20071128</v>
      </c>
      <c r="B11181">
        <v>-0.27</v>
      </c>
      <c r="C11181">
        <f t="shared" si="2597"/>
        <v>0.27244338032006943</v>
      </c>
      <c r="D11181">
        <f t="shared" si="2598"/>
        <v>4.3249045840361555</v>
      </c>
      <c r="E11181">
        <f t="shared" si="2596"/>
        <v>200711</v>
      </c>
      <c r="F11181" s="1"/>
      <c r="G11181">
        <v>20071128</v>
      </c>
      <c r="H11181">
        <v>3.3033000000000001</v>
      </c>
      <c r="I11181">
        <f t="shared" si="2599"/>
        <v>1.3830132967270159</v>
      </c>
      <c r="J11181">
        <f t="shared" si="2600"/>
        <v>21.954655458211583</v>
      </c>
      <c r="K11181">
        <v>3.1947000000000001</v>
      </c>
      <c r="L11181">
        <f t="shared" si="2601"/>
        <v>1.4452532840555825</v>
      </c>
      <c r="M11181">
        <f t="shared" si="2602"/>
        <v>22.942684626662775</v>
      </c>
      <c r="N11181">
        <v>3.1738</v>
      </c>
      <c r="O11181">
        <f t="shared" si="2603"/>
        <v>1.4047094783374512</v>
      </c>
      <c r="P11181">
        <f t="shared" si="2604"/>
        <v>22.299071663857013</v>
      </c>
      <c r="Q11181">
        <v>2.9399000000000002</v>
      </c>
      <c r="R11181">
        <f t="shared" si="2605"/>
        <v>1.19503763966914</v>
      </c>
      <c r="S11181">
        <f t="shared" si="2606"/>
        <v>18.970634411556965</v>
      </c>
      <c r="T11181">
        <v>3.2385999999999999</v>
      </c>
      <c r="U11181">
        <f t="shared" si="2607"/>
        <v>1.2764799351781559</v>
      </c>
      <c r="V11181">
        <f t="shared" si="2608"/>
        <v>20.263490772271499</v>
      </c>
      <c r="W11181">
        <v>2.5203000000000002</v>
      </c>
      <c r="X11181">
        <f t="shared" si="2609"/>
        <v>1.1562142142283218</v>
      </c>
      <c r="Y11181">
        <f t="shared" si="2610"/>
        <v>18.354331638996587</v>
      </c>
    </row>
    <row r="11182" spans="1:25" x14ac:dyDescent="0.3">
      <c r="A11182">
        <v>20071129</v>
      </c>
      <c r="B11182">
        <v>-0.19</v>
      </c>
      <c r="C11182">
        <f t="shared" si="2597"/>
        <v>0.27383569654185874</v>
      </c>
      <c r="D11182">
        <f t="shared" si="2598"/>
        <v>4.3470069188514486</v>
      </c>
      <c r="E11182">
        <f t="shared" si="2596"/>
        <v>200711</v>
      </c>
      <c r="F11182" s="1"/>
      <c r="G11182">
        <v>20071129</v>
      </c>
      <c r="H11182">
        <v>-0.17519999999999999</v>
      </c>
      <c r="I11182">
        <f t="shared" si="2599"/>
        <v>1.3774626839604005</v>
      </c>
      <c r="J11182">
        <f t="shared" si="2600"/>
        <v>21.866542212184676</v>
      </c>
      <c r="K11182">
        <v>-0.63770000000000004</v>
      </c>
      <c r="L11182">
        <f t="shared" si="2601"/>
        <v>1.4396434290513518</v>
      </c>
      <c r="M11182">
        <f t="shared" si="2602"/>
        <v>22.853630939268822</v>
      </c>
      <c r="N11182">
        <v>-0.52969999999999995</v>
      </c>
      <c r="O11182">
        <f t="shared" si="2603"/>
        <v>1.4007614431682032</v>
      </c>
      <c r="P11182">
        <f t="shared" si="2604"/>
        <v>22.23639854850601</v>
      </c>
      <c r="Q11182">
        <v>0.21940000000000001</v>
      </c>
      <c r="R11182">
        <f t="shared" si="2605"/>
        <v>1.1894572206336447</v>
      </c>
      <c r="S11182">
        <f t="shared" si="2606"/>
        <v>18.882048005680257</v>
      </c>
      <c r="T11182">
        <v>-0.1305</v>
      </c>
      <c r="U11182">
        <f t="shared" si="2607"/>
        <v>1.266271162755876</v>
      </c>
      <c r="V11182">
        <f t="shared" si="2608"/>
        <v>20.101431534147856</v>
      </c>
      <c r="W11182">
        <v>0.19220000000000001</v>
      </c>
      <c r="X11182">
        <f t="shared" si="2609"/>
        <v>1.1506711828872394</v>
      </c>
      <c r="Y11182">
        <f t="shared" si="2610"/>
        <v>18.266338744368941</v>
      </c>
    </row>
    <row r="11183" spans="1:25" x14ac:dyDescent="0.3">
      <c r="A11183">
        <v>20071130</v>
      </c>
      <c r="B11183">
        <v>-0.1</v>
      </c>
      <c r="C11183">
        <f t="shared" si="2597"/>
        <v>0.27314919041796315</v>
      </c>
      <c r="D11183">
        <f t="shared" si="2598"/>
        <v>4.3361089719873451</v>
      </c>
      <c r="E11183">
        <f t="shared" si="2596"/>
        <v>200711</v>
      </c>
      <c r="F11183" s="1"/>
      <c r="G11183">
        <v>20071130</v>
      </c>
      <c r="H11183">
        <v>0.16039999999999999</v>
      </c>
      <c r="I11183">
        <f t="shared" si="2599"/>
        <v>1.3753203478495619</v>
      </c>
      <c r="J11183">
        <f t="shared" si="2600"/>
        <v>21.832533680740724</v>
      </c>
      <c r="K11183">
        <v>0.50249999999999995</v>
      </c>
      <c r="L11183">
        <f t="shared" si="2601"/>
        <v>1.4406052099156654</v>
      </c>
      <c r="M11183">
        <f t="shared" si="2602"/>
        <v>22.868898737165111</v>
      </c>
      <c r="N11183">
        <v>0.2611</v>
      </c>
      <c r="O11183">
        <f t="shared" si="2603"/>
        <v>1.4009211289443098</v>
      </c>
      <c r="P11183">
        <f t="shared" si="2604"/>
        <v>22.238933481614964</v>
      </c>
      <c r="Q11183">
        <v>0.88229999999999997</v>
      </c>
      <c r="R11183">
        <f t="shared" si="2605"/>
        <v>1.1925099887108459</v>
      </c>
      <c r="S11183">
        <f t="shared" si="2606"/>
        <v>18.930509196536043</v>
      </c>
      <c r="T11183">
        <v>0.88939999999999997</v>
      </c>
      <c r="U11183">
        <f t="shared" si="2607"/>
        <v>1.2713201280414295</v>
      </c>
      <c r="V11183">
        <f t="shared" si="2608"/>
        <v>20.181581373290491</v>
      </c>
      <c r="W11183">
        <v>0.58479999999999999</v>
      </c>
      <c r="X11183">
        <f t="shared" si="2609"/>
        <v>1.1504782339885253</v>
      </c>
      <c r="Y11183">
        <f t="shared" si="2610"/>
        <v>18.263275775558494</v>
      </c>
    </row>
    <row r="11184" spans="1:25" x14ac:dyDescent="0.3">
      <c r="A11184">
        <v>20071203</v>
      </c>
      <c r="B11184">
        <v>-0.09</v>
      </c>
      <c r="C11184">
        <f t="shared" si="2597"/>
        <v>0.27333264434252419</v>
      </c>
      <c r="D11184">
        <f t="shared" si="2598"/>
        <v>4.3390212127559096</v>
      </c>
      <c r="E11184">
        <f t="shared" si="2596"/>
        <v>200712</v>
      </c>
      <c r="F11184" s="1"/>
      <c r="G11184">
        <v>20071203</v>
      </c>
      <c r="H11184">
        <v>-1.099</v>
      </c>
      <c r="I11184">
        <f t="shared" si="2599"/>
        <v>1.3622612298160317</v>
      </c>
      <c r="J11184">
        <f t="shared" si="2600"/>
        <v>21.625226608789365</v>
      </c>
      <c r="K11184">
        <v>-0.89490000000000003</v>
      </c>
      <c r="L11184">
        <f t="shared" si="2601"/>
        <v>1.4195776585901745</v>
      </c>
      <c r="M11184">
        <f t="shared" si="2602"/>
        <v>22.535096708237738</v>
      </c>
      <c r="N11184">
        <v>-0.84970000000000001</v>
      </c>
      <c r="O11184">
        <f t="shared" si="2603"/>
        <v>1.3854951478719932</v>
      </c>
      <c r="P11184">
        <f t="shared" si="2604"/>
        <v>21.994053623735731</v>
      </c>
      <c r="Q11184">
        <v>-1.67E-2</v>
      </c>
      <c r="R11184">
        <f t="shared" si="2605"/>
        <v>1.1746976811029726</v>
      </c>
      <c r="S11184">
        <f t="shared" si="2606"/>
        <v>18.647747579296347</v>
      </c>
      <c r="T11184">
        <v>-0.84009999999999996</v>
      </c>
      <c r="U11184">
        <f t="shared" si="2607"/>
        <v>1.2579686919612914</v>
      </c>
      <c r="V11184">
        <f t="shared" si="2608"/>
        <v>19.969633896208769</v>
      </c>
      <c r="W11184">
        <v>-0.45419999999999999</v>
      </c>
      <c r="X11184">
        <f t="shared" si="2609"/>
        <v>1.1294132847618756</v>
      </c>
      <c r="Y11184">
        <f t="shared" si="2610"/>
        <v>17.928880073354989</v>
      </c>
    </row>
    <row r="11185" spans="1:25" x14ac:dyDescent="0.3">
      <c r="A11185">
        <v>20071204</v>
      </c>
      <c r="B11185">
        <v>0.14000000000000001</v>
      </c>
      <c r="C11185">
        <f t="shared" si="2597"/>
        <v>0.27200007269856119</v>
      </c>
      <c r="D11185">
        <f t="shared" si="2598"/>
        <v>4.3178672937112932</v>
      </c>
      <c r="E11185">
        <f t="shared" ref="E11185:E11248" si="2611">INT(A11185/100)</f>
        <v>200712</v>
      </c>
      <c r="F11185" s="1"/>
      <c r="G11185">
        <v>20071204</v>
      </c>
      <c r="H11185">
        <v>-0.88129999999999997</v>
      </c>
      <c r="I11185">
        <f t="shared" si="2599"/>
        <v>1.3647067222903269</v>
      </c>
      <c r="J11185">
        <f t="shared" si="2600"/>
        <v>21.664047598309754</v>
      </c>
      <c r="K11185">
        <v>-0.6431</v>
      </c>
      <c r="L11185">
        <f t="shared" si="2601"/>
        <v>1.418267867406406</v>
      </c>
      <c r="M11185">
        <f t="shared" si="2602"/>
        <v>22.514304417787677</v>
      </c>
      <c r="N11185">
        <v>-0.8135</v>
      </c>
      <c r="O11185">
        <f t="shared" si="2603"/>
        <v>1.3828657369649999</v>
      </c>
      <c r="P11185">
        <f t="shared" si="2604"/>
        <v>21.952313019608699</v>
      </c>
      <c r="Q11185">
        <v>-0.61180000000000001</v>
      </c>
      <c r="R11185">
        <f t="shared" si="2605"/>
        <v>1.1768710642720825</v>
      </c>
      <c r="S11185">
        <f t="shared" si="2606"/>
        <v>18.682248967511054</v>
      </c>
      <c r="T11185">
        <v>-0.74009999999999998</v>
      </c>
      <c r="U11185">
        <f t="shared" si="2607"/>
        <v>1.2616926875407439</v>
      </c>
      <c r="V11185">
        <f t="shared" si="2608"/>
        <v>20.028750493329181</v>
      </c>
      <c r="W11185">
        <v>-0.39179999999999998</v>
      </c>
      <c r="X11185">
        <f t="shared" si="2609"/>
        <v>1.1302766974566709</v>
      </c>
      <c r="Y11185">
        <f t="shared" si="2610"/>
        <v>17.942586324970456</v>
      </c>
    </row>
    <row r="11186" spans="1:25" x14ac:dyDescent="0.3">
      <c r="A11186">
        <v>20071205</v>
      </c>
      <c r="B11186">
        <v>0.1</v>
      </c>
      <c r="C11186">
        <f t="shared" si="2597"/>
        <v>0.27212467024911952</v>
      </c>
      <c r="D11186">
        <f t="shared" si="2598"/>
        <v>4.3198452185077647</v>
      </c>
      <c r="E11186">
        <f t="shared" si="2611"/>
        <v>200712</v>
      </c>
      <c r="F11186" s="1"/>
      <c r="G11186">
        <v>20071205</v>
      </c>
      <c r="H11186">
        <v>1.5998000000000001</v>
      </c>
      <c r="I11186">
        <f t="shared" si="2599"/>
        <v>1.3689529992014333</v>
      </c>
      <c r="J11186">
        <f t="shared" si="2600"/>
        <v>21.731455154537976</v>
      </c>
      <c r="K11186">
        <v>1.5512999999999999</v>
      </c>
      <c r="L11186">
        <f t="shared" si="2601"/>
        <v>1.4199658399199426</v>
      </c>
      <c r="M11186">
        <f t="shared" si="2602"/>
        <v>22.541258895810724</v>
      </c>
      <c r="N11186">
        <v>1.3203</v>
      </c>
      <c r="O11186">
        <f t="shared" si="2603"/>
        <v>1.3810764934724051</v>
      </c>
      <c r="P11186">
        <f t="shared" si="2604"/>
        <v>21.92390965971062</v>
      </c>
      <c r="Q11186">
        <v>0.98229999999999995</v>
      </c>
      <c r="R11186">
        <f t="shared" si="2605"/>
        <v>1.168827124926213</v>
      </c>
      <c r="S11186">
        <f t="shared" si="2606"/>
        <v>18.554555389088303</v>
      </c>
      <c r="T11186">
        <v>1.7173</v>
      </c>
      <c r="U11186">
        <f t="shared" si="2607"/>
        <v>1.2705846181563352</v>
      </c>
      <c r="V11186">
        <f t="shared" si="2608"/>
        <v>20.169905515833758</v>
      </c>
      <c r="W11186">
        <v>1.4658</v>
      </c>
      <c r="X11186">
        <f t="shared" si="2609"/>
        <v>1.1316973339861733</v>
      </c>
      <c r="Y11186">
        <f t="shared" si="2610"/>
        <v>17.96513823073332</v>
      </c>
    </row>
    <row r="11187" spans="1:25" x14ac:dyDescent="0.3">
      <c r="A11187">
        <v>20071206</v>
      </c>
      <c r="B11187">
        <v>-0.02</v>
      </c>
      <c r="C11187">
        <f t="shared" si="2597"/>
        <v>0.27166836504269637</v>
      </c>
      <c r="D11187">
        <f t="shared" si="2598"/>
        <v>4.3126015979189267</v>
      </c>
      <c r="E11187">
        <f t="shared" si="2611"/>
        <v>200712</v>
      </c>
      <c r="F11187" s="1"/>
      <c r="G11187">
        <v>20071206</v>
      </c>
      <c r="H11187">
        <v>2.5200999999999998</v>
      </c>
      <c r="I11187">
        <f t="shared" si="2599"/>
        <v>1.4078594657170296</v>
      </c>
      <c r="J11187">
        <f t="shared" si="2600"/>
        <v>22.349076163293152</v>
      </c>
      <c r="K11187">
        <v>2.4476</v>
      </c>
      <c r="L11187">
        <f t="shared" si="2601"/>
        <v>1.4538911623513218</v>
      </c>
      <c r="M11187">
        <f t="shared" si="2602"/>
        <v>23.079806693617389</v>
      </c>
      <c r="N11187">
        <v>2.4540999999999999</v>
      </c>
      <c r="O11187">
        <f t="shared" si="2603"/>
        <v>1.4180093341911073</v>
      </c>
      <c r="P11187">
        <f t="shared" si="2604"/>
        <v>22.510200330227697</v>
      </c>
      <c r="Q11187">
        <v>1.2589999999999999</v>
      </c>
      <c r="R11187">
        <f t="shared" si="2605"/>
        <v>1.1797414040641605</v>
      </c>
      <c r="S11187">
        <f t="shared" si="2606"/>
        <v>18.727814199119603</v>
      </c>
      <c r="T11187">
        <v>1.7754000000000001</v>
      </c>
      <c r="U11187">
        <f t="shared" si="2607"/>
        <v>1.2907522786779924</v>
      </c>
      <c r="V11187">
        <f t="shared" si="2608"/>
        <v>20.490057201431437</v>
      </c>
      <c r="W11187">
        <v>1.2859</v>
      </c>
      <c r="X11187">
        <f t="shared" si="2609"/>
        <v>1.1423732138777198</v>
      </c>
      <c r="Y11187">
        <f t="shared" si="2610"/>
        <v>18.134612570052283</v>
      </c>
    </row>
    <row r="11188" spans="1:25" x14ac:dyDescent="0.3">
      <c r="A11188">
        <v>20071207</v>
      </c>
      <c r="B11188">
        <v>0.22</v>
      </c>
      <c r="C11188">
        <f t="shared" si="2597"/>
        <v>0.2724234718642996</v>
      </c>
      <c r="D11188">
        <f t="shared" si="2598"/>
        <v>4.32458854709843</v>
      </c>
      <c r="E11188">
        <f t="shared" si="2611"/>
        <v>200712</v>
      </c>
      <c r="F11188" s="1"/>
      <c r="G11188">
        <v>20071207</v>
      </c>
      <c r="H11188">
        <v>-0.1361</v>
      </c>
      <c r="I11188">
        <f t="shared" si="2599"/>
        <v>1.4078820246061243</v>
      </c>
      <c r="J11188">
        <f t="shared" si="2600"/>
        <v>22.349434274555541</v>
      </c>
      <c r="K11188">
        <v>-0.128</v>
      </c>
      <c r="L11188">
        <f t="shared" si="2601"/>
        <v>1.4536854887144159</v>
      </c>
      <c r="M11188">
        <f t="shared" si="2602"/>
        <v>23.076541725850419</v>
      </c>
      <c r="N11188">
        <v>9.7900000000000001E-2</v>
      </c>
      <c r="O11188">
        <f t="shared" si="2603"/>
        <v>1.4174557648275796</v>
      </c>
      <c r="P11188">
        <f t="shared" si="2604"/>
        <v>22.501412689011786</v>
      </c>
      <c r="Q11188">
        <v>-0.19120000000000001</v>
      </c>
      <c r="R11188">
        <f t="shared" si="2605"/>
        <v>1.1772292216925215</v>
      </c>
      <c r="S11188">
        <f t="shared" si="2606"/>
        <v>18.687934540299221</v>
      </c>
      <c r="T11188">
        <v>-8.3000000000000004E-2</v>
      </c>
      <c r="U11188">
        <f t="shared" si="2607"/>
        <v>1.2869340811831562</v>
      </c>
      <c r="V11188">
        <f t="shared" si="2608"/>
        <v>20.42944519526424</v>
      </c>
      <c r="W11188">
        <v>1.41E-2</v>
      </c>
      <c r="X11188">
        <f t="shared" si="2609"/>
        <v>1.1393488076925324</v>
      </c>
      <c r="Y11188">
        <f t="shared" si="2610"/>
        <v>18.086601610274375</v>
      </c>
    </row>
    <row r="11189" spans="1:25" x14ac:dyDescent="0.3">
      <c r="A11189">
        <v>20071210</v>
      </c>
      <c r="B11189">
        <v>0.32</v>
      </c>
      <c r="C11189">
        <f t="shared" si="2597"/>
        <v>0.27339356164332507</v>
      </c>
      <c r="D11189">
        <f t="shared" si="2598"/>
        <v>4.3399882449266718</v>
      </c>
      <c r="E11189">
        <f t="shared" si="2611"/>
        <v>200712</v>
      </c>
      <c r="F11189" s="1"/>
      <c r="G11189">
        <v>20071210</v>
      </c>
      <c r="H11189">
        <v>0.55300000000000005</v>
      </c>
      <c r="I11189">
        <f t="shared" si="2599"/>
        <v>1.4092808365304144</v>
      </c>
      <c r="J11189">
        <f t="shared" si="2600"/>
        <v>22.371639725451281</v>
      </c>
      <c r="K11189">
        <v>0.62970000000000004</v>
      </c>
      <c r="L11189">
        <f t="shared" si="2601"/>
        <v>1.4547817967277414</v>
      </c>
      <c r="M11189">
        <f t="shared" si="2602"/>
        <v>23.093945076031936</v>
      </c>
      <c r="N11189">
        <v>0.68130000000000002</v>
      </c>
      <c r="O11189">
        <f t="shared" si="2603"/>
        <v>1.4180224380969184</v>
      </c>
      <c r="P11189">
        <f t="shared" si="2604"/>
        <v>22.510408348283576</v>
      </c>
      <c r="Q11189">
        <v>0.27629999999999999</v>
      </c>
      <c r="R11189">
        <f t="shared" si="2605"/>
        <v>1.1776602006667558</v>
      </c>
      <c r="S11189">
        <f t="shared" si="2606"/>
        <v>18.694776119415948</v>
      </c>
      <c r="T11189">
        <v>0.84609999999999996</v>
      </c>
      <c r="U11189">
        <f t="shared" si="2607"/>
        <v>1.2912524015225888</v>
      </c>
      <c r="V11189">
        <f t="shared" si="2608"/>
        <v>20.497996405462143</v>
      </c>
      <c r="W11189">
        <v>0.78790000000000004</v>
      </c>
      <c r="X11189">
        <f t="shared" si="2609"/>
        <v>1.142955934293745</v>
      </c>
      <c r="Y11189">
        <f t="shared" si="2610"/>
        <v>18.143862969880381</v>
      </c>
    </row>
    <row r="11190" spans="1:25" x14ac:dyDescent="0.3">
      <c r="A11190">
        <v>20071211</v>
      </c>
      <c r="B11190">
        <v>-0.17</v>
      </c>
      <c r="C11190">
        <f t="shared" si="2597"/>
        <v>0.27459569663446926</v>
      </c>
      <c r="D11190">
        <f t="shared" si="2598"/>
        <v>4.3590715463000498</v>
      </c>
      <c r="E11190">
        <f t="shared" si="2611"/>
        <v>200712</v>
      </c>
      <c r="F11190" s="1"/>
      <c r="G11190">
        <v>20071211</v>
      </c>
      <c r="H11190">
        <v>-2.7898000000000001</v>
      </c>
      <c r="I11190">
        <f t="shared" si="2599"/>
        <v>1.4502947676267919</v>
      </c>
      <c r="J11190">
        <f t="shared" si="2600"/>
        <v>23.022715697272204</v>
      </c>
      <c r="K11190">
        <v>-2.8466</v>
      </c>
      <c r="L11190">
        <f t="shared" si="2601"/>
        <v>1.4952396681423485</v>
      </c>
      <c r="M11190">
        <f t="shared" si="2602"/>
        <v>23.736193874060412</v>
      </c>
      <c r="N11190">
        <v>-2.7543000000000002</v>
      </c>
      <c r="O11190">
        <f t="shared" si="2603"/>
        <v>1.4559644786208386</v>
      </c>
      <c r="P11190">
        <f t="shared" si="2604"/>
        <v>23.112719569047343</v>
      </c>
      <c r="Q11190">
        <v>-1.9540999999999999</v>
      </c>
      <c r="R11190">
        <f t="shared" si="2605"/>
        <v>1.2008577730164904</v>
      </c>
      <c r="S11190">
        <f t="shared" si="2606"/>
        <v>19.063026164162906</v>
      </c>
      <c r="T11190">
        <v>-2.7850999999999999</v>
      </c>
      <c r="U11190">
        <f t="shared" si="2607"/>
        <v>1.3405410038793744</v>
      </c>
      <c r="V11190">
        <f t="shared" si="2608"/>
        <v>21.280428711298185</v>
      </c>
      <c r="W11190">
        <v>-2.3395000000000001</v>
      </c>
      <c r="X11190">
        <f t="shared" si="2609"/>
        <v>1.1827877325059921</v>
      </c>
      <c r="Y11190">
        <f t="shared" si="2610"/>
        <v>18.776173163933059</v>
      </c>
    </row>
    <row r="11191" spans="1:25" x14ac:dyDescent="0.3">
      <c r="A11191">
        <v>20071212</v>
      </c>
      <c r="B11191">
        <v>0.27</v>
      </c>
      <c r="C11191">
        <f t="shared" si="2597"/>
        <v>0.27394352793445431</v>
      </c>
      <c r="D11191">
        <f t="shared" si="2598"/>
        <v>4.3487186891414513</v>
      </c>
      <c r="E11191">
        <f t="shared" si="2611"/>
        <v>200712</v>
      </c>
      <c r="F11191" s="1"/>
      <c r="G11191">
        <v>20071212</v>
      </c>
      <c r="H11191">
        <v>0.55459999999999998</v>
      </c>
      <c r="I11191">
        <f t="shared" si="2599"/>
        <v>1.387421350868089</v>
      </c>
      <c r="J11191">
        <f t="shared" si="2600"/>
        <v>22.024631148349513</v>
      </c>
      <c r="K11191">
        <v>0.45429999999999998</v>
      </c>
      <c r="L11191">
        <f t="shared" si="2601"/>
        <v>1.4136330216966049</v>
      </c>
      <c r="M11191">
        <f t="shared" si="2602"/>
        <v>22.44072852310795</v>
      </c>
      <c r="N11191">
        <v>0.72589999999999999</v>
      </c>
      <c r="O11191">
        <f t="shared" si="2603"/>
        <v>1.3761483873067635</v>
      </c>
      <c r="P11191">
        <f t="shared" si="2604"/>
        <v>21.84567839961775</v>
      </c>
      <c r="Q11191">
        <v>0.43740000000000001</v>
      </c>
      <c r="R11191">
        <f t="shared" si="2605"/>
        <v>1.1522728569086238</v>
      </c>
      <c r="S11191">
        <f t="shared" si="2606"/>
        <v>18.291764531220799</v>
      </c>
      <c r="T11191">
        <v>0.1578</v>
      </c>
      <c r="U11191">
        <f t="shared" si="2607"/>
        <v>1.2837907704053515</v>
      </c>
      <c r="V11191">
        <f t="shared" si="2608"/>
        <v>20.379546683595478</v>
      </c>
      <c r="W11191">
        <v>0.80959999999999999</v>
      </c>
      <c r="X11191">
        <f t="shared" si="2609"/>
        <v>1.1306341203346781</v>
      </c>
      <c r="Y11191">
        <f t="shared" si="2610"/>
        <v>17.94826023725901</v>
      </c>
    </row>
    <row r="11192" spans="1:25" x14ac:dyDescent="0.3">
      <c r="A11192">
        <v>20071213</v>
      </c>
      <c r="B11192">
        <v>0.08</v>
      </c>
      <c r="C11192">
        <f t="shared" si="2597"/>
        <v>0.27373850361536994</v>
      </c>
      <c r="D11192">
        <f t="shared" si="2598"/>
        <v>4.3454640289753454</v>
      </c>
      <c r="E11192">
        <f t="shared" si="2611"/>
        <v>200712</v>
      </c>
      <c r="F11192" s="1"/>
      <c r="G11192">
        <v>20071213</v>
      </c>
      <c r="H11192">
        <v>-9.2200000000000004E-2</v>
      </c>
      <c r="I11192">
        <f t="shared" si="2599"/>
        <v>1.3780312019746939</v>
      </c>
      <c r="J11192">
        <f t="shared" si="2600"/>
        <v>21.875567155874762</v>
      </c>
      <c r="K11192">
        <v>-0.39500000000000002</v>
      </c>
      <c r="L11192">
        <f t="shared" si="2601"/>
        <v>1.4038343068203063</v>
      </c>
      <c r="M11192">
        <f t="shared" si="2602"/>
        <v>22.285178746723659</v>
      </c>
      <c r="N11192">
        <v>-0.53049999999999997</v>
      </c>
      <c r="O11192">
        <f t="shared" si="2603"/>
        <v>1.3703761477056455</v>
      </c>
      <c r="P11192">
        <f t="shared" si="2604"/>
        <v>21.75404693666313</v>
      </c>
      <c r="Q11192">
        <v>-0.27300000000000002</v>
      </c>
      <c r="R11192">
        <f t="shared" si="2605"/>
        <v>1.1497186846033201</v>
      </c>
      <c r="S11192">
        <f t="shared" si="2606"/>
        <v>18.251218302868143</v>
      </c>
      <c r="T11192">
        <v>2.6499999999999999E-2</v>
      </c>
      <c r="U11192">
        <f t="shared" si="2607"/>
        <v>1.2825290764470814</v>
      </c>
      <c r="V11192">
        <f t="shared" si="2608"/>
        <v>20.359517912929945</v>
      </c>
      <c r="W11192">
        <v>0.3332</v>
      </c>
      <c r="X11192">
        <f t="shared" si="2609"/>
        <v>1.128345977938229</v>
      </c>
      <c r="Y11192">
        <f t="shared" si="2610"/>
        <v>17.911937102787164</v>
      </c>
    </row>
    <row r="11193" spans="1:25" x14ac:dyDescent="0.3">
      <c r="A11193">
        <v>20071214</v>
      </c>
      <c r="B11193">
        <v>-0.13</v>
      </c>
      <c r="C11193">
        <f t="shared" si="2597"/>
        <v>0.27408007407626284</v>
      </c>
      <c r="D11193">
        <f t="shared" si="2598"/>
        <v>4.3508862919437155</v>
      </c>
      <c r="E11193">
        <f t="shared" si="2611"/>
        <v>200712</v>
      </c>
      <c r="F11193" s="1"/>
      <c r="G11193">
        <v>20071214</v>
      </c>
      <c r="H11193">
        <v>-1.6992</v>
      </c>
      <c r="I11193">
        <f t="shared" si="2599"/>
        <v>1.3916366672828038</v>
      </c>
      <c r="J11193">
        <f t="shared" si="2600"/>
        <v>22.091547221934213</v>
      </c>
      <c r="K11193">
        <v>-1.9664999999999999</v>
      </c>
      <c r="L11193">
        <f t="shared" si="2601"/>
        <v>1.4213753787548551</v>
      </c>
      <c r="M11193">
        <f t="shared" si="2602"/>
        <v>22.563634631133521</v>
      </c>
      <c r="N11193">
        <v>-1.9248000000000001</v>
      </c>
      <c r="O11193">
        <f t="shared" si="2603"/>
        <v>1.3851495177314801</v>
      </c>
      <c r="P11193">
        <f t="shared" si="2604"/>
        <v>21.988566915351296</v>
      </c>
      <c r="Q11193">
        <v>-1.1748000000000001</v>
      </c>
      <c r="R11193">
        <f t="shared" si="2605"/>
        <v>1.156059618195374</v>
      </c>
      <c r="S11193">
        <f t="shared" si="2606"/>
        <v>18.351877503055444</v>
      </c>
      <c r="T11193">
        <v>-1.4879</v>
      </c>
      <c r="U11193">
        <f t="shared" si="2607"/>
        <v>1.2932012500966013</v>
      </c>
      <c r="V11193">
        <f t="shared" si="2608"/>
        <v>20.528933417480701</v>
      </c>
      <c r="W11193">
        <v>-1.2134</v>
      </c>
      <c r="X11193">
        <f t="shared" si="2609"/>
        <v>1.1377989283804624</v>
      </c>
      <c r="Y11193">
        <f t="shared" si="2610"/>
        <v>18.061998038942967</v>
      </c>
    </row>
    <row r="11194" spans="1:25" x14ac:dyDescent="0.3">
      <c r="A11194">
        <v>20071217</v>
      </c>
      <c r="B11194">
        <v>0.56000000000000005</v>
      </c>
      <c r="C11194">
        <f t="shared" si="2597"/>
        <v>0.28250148742171288</v>
      </c>
      <c r="D11194">
        <f t="shared" si="2598"/>
        <v>4.4845720843421635</v>
      </c>
      <c r="E11194">
        <f t="shared" si="2611"/>
        <v>200712</v>
      </c>
      <c r="F11194" s="1"/>
      <c r="G11194">
        <v>20071217</v>
      </c>
      <c r="H11194">
        <v>-2.0819999999999999</v>
      </c>
      <c r="I11194">
        <f t="shared" si="2599"/>
        <v>1.4127830676165636</v>
      </c>
      <c r="J11194">
        <f t="shared" si="2600"/>
        <v>22.427235920378266</v>
      </c>
      <c r="K11194">
        <v>-1.6444000000000001</v>
      </c>
      <c r="L11194">
        <f t="shared" si="2601"/>
        <v>1.4347720376530457</v>
      </c>
      <c r="M11194">
        <f t="shared" si="2602"/>
        <v>22.776299998196162</v>
      </c>
      <c r="N11194">
        <v>-1.6491</v>
      </c>
      <c r="O11194">
        <f t="shared" si="2603"/>
        <v>1.3972463056580759</v>
      </c>
      <c r="P11194">
        <f t="shared" si="2604"/>
        <v>22.180597470450063</v>
      </c>
      <c r="Q11194">
        <v>-2.0171999999999999</v>
      </c>
      <c r="R11194">
        <f t="shared" si="2605"/>
        <v>1.1810232510902652</v>
      </c>
      <c r="S11194">
        <f t="shared" si="2606"/>
        <v>18.748162889819007</v>
      </c>
      <c r="T11194">
        <v>-1.5297000000000001</v>
      </c>
      <c r="U11194">
        <f t="shared" si="2607"/>
        <v>1.3053863884669992</v>
      </c>
      <c r="V11194">
        <f t="shared" si="2608"/>
        <v>20.722366492394606</v>
      </c>
      <c r="W11194">
        <v>-1.3269</v>
      </c>
      <c r="X11194">
        <f t="shared" si="2609"/>
        <v>1.1490618631347636</v>
      </c>
      <c r="Y11194">
        <f t="shared" si="2610"/>
        <v>18.24079158529873</v>
      </c>
    </row>
    <row r="11195" spans="1:25" x14ac:dyDescent="0.3">
      <c r="A11195">
        <v>20071218</v>
      </c>
      <c r="B11195">
        <v>0.28999999999999998</v>
      </c>
      <c r="C11195">
        <f t="shared" si="2597"/>
        <v>0.28377579277480969</v>
      </c>
      <c r="D11195">
        <f t="shared" si="2598"/>
        <v>4.5048010546940782</v>
      </c>
      <c r="E11195">
        <f t="shared" si="2611"/>
        <v>200712</v>
      </c>
      <c r="F11195" s="1"/>
      <c r="G11195">
        <v>20071218</v>
      </c>
      <c r="H11195">
        <v>1.5551999999999999</v>
      </c>
      <c r="I11195">
        <f t="shared" si="2599"/>
        <v>1.4269049362574295</v>
      </c>
      <c r="J11195">
        <f t="shared" si="2600"/>
        <v>22.651413635205781</v>
      </c>
      <c r="K11195">
        <v>1.7977000000000001</v>
      </c>
      <c r="L11195">
        <f t="shared" si="2601"/>
        <v>1.4511708778550041</v>
      </c>
      <c r="M11195">
        <f t="shared" si="2602"/>
        <v>23.03662351598178</v>
      </c>
      <c r="N11195">
        <v>1.7311000000000001</v>
      </c>
      <c r="O11195">
        <f t="shared" si="2603"/>
        <v>1.411679919163509</v>
      </c>
      <c r="P11195">
        <f t="shared" si="2604"/>
        <v>22.409723981582456</v>
      </c>
      <c r="Q11195">
        <v>0.37430000000000002</v>
      </c>
      <c r="R11195">
        <f t="shared" si="2605"/>
        <v>1.1809488221365267</v>
      </c>
      <c r="S11195">
        <f t="shared" si="2606"/>
        <v>18.7469813668074</v>
      </c>
      <c r="T11195">
        <v>0.41089999999999999</v>
      </c>
      <c r="U11195">
        <f t="shared" si="2607"/>
        <v>1.3055838211562565</v>
      </c>
      <c r="V11195">
        <f t="shared" si="2608"/>
        <v>20.725500639173301</v>
      </c>
      <c r="W11195">
        <v>0.77390000000000003</v>
      </c>
      <c r="X11195">
        <f t="shared" si="2609"/>
        <v>1.1522931617573577</v>
      </c>
      <c r="Y11195">
        <f t="shared" si="2610"/>
        <v>18.292086860701751</v>
      </c>
    </row>
    <row r="11196" spans="1:25" x14ac:dyDescent="0.3">
      <c r="A11196">
        <v>20071219</v>
      </c>
      <c r="B11196">
        <v>0.11</v>
      </c>
      <c r="C11196">
        <f t="shared" si="2597"/>
        <v>0.27961050391268399</v>
      </c>
      <c r="D11196">
        <f t="shared" si="2598"/>
        <v>4.4386791438864872</v>
      </c>
      <c r="E11196">
        <f t="shared" si="2611"/>
        <v>200712</v>
      </c>
      <c r="F11196" s="1"/>
      <c r="G11196">
        <v>20071219</v>
      </c>
      <c r="H11196">
        <v>0.23899999999999999</v>
      </c>
      <c r="I11196">
        <f t="shared" si="2599"/>
        <v>1.4276218030604066</v>
      </c>
      <c r="J11196">
        <f t="shared" si="2600"/>
        <v>22.662793542908794</v>
      </c>
      <c r="K11196">
        <v>8.3299999999999999E-2</v>
      </c>
      <c r="L11196">
        <f t="shared" si="2601"/>
        <v>1.4508170113786403</v>
      </c>
      <c r="M11196">
        <f t="shared" si="2602"/>
        <v>23.031006059819092</v>
      </c>
      <c r="N11196">
        <v>0.16370000000000001</v>
      </c>
      <c r="O11196">
        <f t="shared" si="2603"/>
        <v>1.4117002609747433</v>
      </c>
      <c r="P11196">
        <f t="shared" si="2604"/>
        <v>22.410046897824913</v>
      </c>
      <c r="Q11196">
        <v>-0.38950000000000001</v>
      </c>
      <c r="R11196">
        <f t="shared" si="2605"/>
        <v>1.1808333806314757</v>
      </c>
      <c r="S11196">
        <f t="shared" si="2606"/>
        <v>18.745148789727359</v>
      </c>
      <c r="T11196">
        <v>-4.24E-2</v>
      </c>
      <c r="U11196">
        <f t="shared" si="2607"/>
        <v>1.3051416275465288</v>
      </c>
      <c r="V11196">
        <f t="shared" si="2608"/>
        <v>20.718481033237214</v>
      </c>
      <c r="W11196">
        <v>-9.6600000000000005E-2</v>
      </c>
      <c r="X11196">
        <f t="shared" si="2609"/>
        <v>1.151971918397682</v>
      </c>
      <c r="Y11196">
        <f t="shared" si="2610"/>
        <v>18.286987280461553</v>
      </c>
    </row>
    <row r="11197" spans="1:25" x14ac:dyDescent="0.3">
      <c r="A11197">
        <v>20071220</v>
      </c>
      <c r="B11197">
        <v>-0.31</v>
      </c>
      <c r="C11197">
        <f t="shared" si="2597"/>
        <v>0.28319405017849009</v>
      </c>
      <c r="D11197">
        <f t="shared" si="2598"/>
        <v>4.4955661772725897</v>
      </c>
      <c r="E11197">
        <f t="shared" si="2611"/>
        <v>200712</v>
      </c>
      <c r="F11197" s="1"/>
      <c r="G11197">
        <v>20071220</v>
      </c>
      <c r="H11197">
        <v>1.6059000000000001</v>
      </c>
      <c r="I11197">
        <f t="shared" si="2599"/>
        <v>1.4404150908286839</v>
      </c>
      <c r="J11197">
        <f t="shared" si="2600"/>
        <v>22.865880690223271</v>
      </c>
      <c r="K11197">
        <v>1.1680999999999999</v>
      </c>
      <c r="L11197">
        <f t="shared" si="2601"/>
        <v>1.4558572325110737</v>
      </c>
      <c r="M11197">
        <f t="shared" si="2602"/>
        <v>23.111017089834238</v>
      </c>
      <c r="N11197">
        <v>0.99880000000000002</v>
      </c>
      <c r="O11197">
        <f t="shared" si="2603"/>
        <v>1.4138244942583826</v>
      </c>
      <c r="P11197">
        <f t="shared" si="2604"/>
        <v>22.443768055796088</v>
      </c>
      <c r="Q11197">
        <v>0.70289999999999997</v>
      </c>
      <c r="R11197">
        <f t="shared" si="2605"/>
        <v>1.1818675080023782</v>
      </c>
      <c r="S11197">
        <f t="shared" si="2606"/>
        <v>18.761565052811598</v>
      </c>
      <c r="T11197">
        <v>0.43690000000000001</v>
      </c>
      <c r="U11197">
        <f t="shared" si="2607"/>
        <v>1.3031032752354583</v>
      </c>
      <c r="V11197">
        <f t="shared" si="2608"/>
        <v>20.686123193440658</v>
      </c>
      <c r="W11197">
        <v>0.68510000000000004</v>
      </c>
      <c r="X11197">
        <f t="shared" si="2609"/>
        <v>1.1538455004075434</v>
      </c>
      <c r="Y11197">
        <f t="shared" si="2610"/>
        <v>18.316729472815421</v>
      </c>
    </row>
    <row r="11198" spans="1:25" x14ac:dyDescent="0.3">
      <c r="A11198">
        <v>20071221</v>
      </c>
      <c r="B11198">
        <v>0.02</v>
      </c>
      <c r="C11198">
        <f t="shared" ref="C11198:C11261" si="2612">_xlfn.STDEV.S(B11139:B11198)</f>
        <v>0.28319779077627877</v>
      </c>
      <c r="D11198">
        <f t="shared" ref="D11198:D11261" si="2613">C11198*SQRT(252)</f>
        <v>4.4956255574216115</v>
      </c>
      <c r="E11198">
        <f t="shared" si="2611"/>
        <v>200712</v>
      </c>
      <c r="F11198" s="1"/>
      <c r="G11198">
        <v>20071221</v>
      </c>
      <c r="H11198">
        <v>2.0855999999999999</v>
      </c>
      <c r="I11198">
        <f t="shared" ref="I11198:I11261" si="2614">_xlfn.STDEV.S(H11139:H11198)</f>
        <v>1.4652373038893869</v>
      </c>
      <c r="J11198">
        <f t="shared" ref="J11198:J11261" si="2615">I11198*SQRT(252)</f>
        <v>23.259921106716551</v>
      </c>
      <c r="K11198">
        <v>1.9736</v>
      </c>
      <c r="L11198">
        <f t="shared" ref="L11198:L11261" si="2616">_xlfn.STDEV.S(K11139:K11198)</f>
        <v>1.4771102796082267</v>
      </c>
      <c r="M11198">
        <f t="shared" ref="M11198:M11261" si="2617">L11198*SQRT(252)</f>
        <v>23.448398753162699</v>
      </c>
      <c r="N11198">
        <v>2.2109999999999999</v>
      </c>
      <c r="O11198">
        <f t="shared" ref="O11198:O11261" si="2618">_xlfn.STDEV.S(N11139:N11198)</f>
        <v>1.4423195773976836</v>
      </c>
      <c r="P11198">
        <f t="shared" ref="P11198:P11261" si="2619">O11198*SQRT(252)</f>
        <v>22.896113477244285</v>
      </c>
      <c r="Q11198">
        <v>1.6309</v>
      </c>
      <c r="R11198">
        <f t="shared" ref="R11198:R11261" si="2620">_xlfn.STDEV.S(Q11139:Q11198)</f>
        <v>1.2012141798700615</v>
      </c>
      <c r="S11198">
        <f t="shared" ref="S11198:S11261" si="2621">R11198*SQRT(252)</f>
        <v>19.068683947563553</v>
      </c>
      <c r="T11198">
        <v>1.6877</v>
      </c>
      <c r="U11198">
        <f t="shared" ref="U11198:U11261" si="2622">_xlfn.STDEV.S(T11139:T11198)</f>
        <v>1.3216088115121911</v>
      </c>
      <c r="V11198">
        <f t="shared" ref="V11198:V11261" si="2623">U11198*SQRT(252)</f>
        <v>20.979889474637371</v>
      </c>
      <c r="W11198">
        <v>1.5538000000000001</v>
      </c>
      <c r="X11198">
        <f t="shared" ref="X11198:X11261" si="2624">_xlfn.STDEV.S(W11139:W11198)</f>
        <v>1.169389169724246</v>
      </c>
      <c r="Y11198">
        <f t="shared" ref="Y11198:Y11261" si="2625">X11198*SQRT(252)</f>
        <v>18.563477573655941</v>
      </c>
    </row>
    <row r="11199" spans="1:25" x14ac:dyDescent="0.3">
      <c r="A11199">
        <v>20071224</v>
      </c>
      <c r="B11199">
        <v>0.05</v>
      </c>
      <c r="C11199">
        <f t="shared" si="2612"/>
        <v>0.28177659740911348</v>
      </c>
      <c r="D11199">
        <f t="shared" si="2613"/>
        <v>4.4730648121348882</v>
      </c>
      <c r="E11199">
        <f t="shared" si="2611"/>
        <v>200712</v>
      </c>
      <c r="F11199" s="1"/>
      <c r="G11199">
        <v>20071224</v>
      </c>
      <c r="H11199">
        <v>0.85109999999999997</v>
      </c>
      <c r="I11199">
        <f t="shared" si="2614"/>
        <v>1.4676164546291737</v>
      </c>
      <c r="J11199">
        <f t="shared" si="2615"/>
        <v>23.297688953850617</v>
      </c>
      <c r="K11199">
        <v>1.0740000000000001</v>
      </c>
      <c r="L11199">
        <f t="shared" si="2616"/>
        <v>1.4781727426431663</v>
      </c>
      <c r="M11199">
        <f t="shared" si="2617"/>
        <v>23.465264830968596</v>
      </c>
      <c r="N11199">
        <v>1.0906</v>
      </c>
      <c r="O11199">
        <f t="shared" si="2618"/>
        <v>1.4460108776423111</v>
      </c>
      <c r="P11199">
        <f t="shared" si="2619"/>
        <v>22.954711052014822</v>
      </c>
      <c r="Q11199">
        <v>0.85329999999999995</v>
      </c>
      <c r="R11199">
        <f t="shared" si="2620"/>
        <v>1.2071182572334527</v>
      </c>
      <c r="S11199">
        <f t="shared" si="2621"/>
        <v>19.162408270112469</v>
      </c>
      <c r="T11199">
        <v>0.89129999999999998</v>
      </c>
      <c r="U11199">
        <f t="shared" si="2622"/>
        <v>1.326362408038477</v>
      </c>
      <c r="V11199">
        <f t="shared" si="2623"/>
        <v>21.05535048008753</v>
      </c>
      <c r="W11199">
        <v>0.70450000000000002</v>
      </c>
      <c r="X11199">
        <f t="shared" si="2624"/>
        <v>1.1721071914547265</v>
      </c>
      <c r="Y11199">
        <f t="shared" si="2625"/>
        <v>18.606624830997468</v>
      </c>
    </row>
    <row r="11200" spans="1:25" x14ac:dyDescent="0.3">
      <c r="A11200">
        <v>20071226</v>
      </c>
      <c r="B11200">
        <v>-0.3</v>
      </c>
      <c r="C11200">
        <f t="shared" si="2612"/>
        <v>0.28465242955175618</v>
      </c>
      <c r="D11200">
        <f t="shared" si="2613"/>
        <v>4.5187172321056801</v>
      </c>
      <c r="E11200">
        <f t="shared" si="2611"/>
        <v>200712</v>
      </c>
      <c r="F11200" s="1"/>
      <c r="G11200">
        <v>20071226</v>
      </c>
      <c r="H11200">
        <v>0.5464</v>
      </c>
      <c r="I11200">
        <f t="shared" si="2614"/>
        <v>1.4399070014657391</v>
      </c>
      <c r="J11200">
        <f t="shared" si="2615"/>
        <v>22.857815021634377</v>
      </c>
      <c r="K11200">
        <v>0.1633</v>
      </c>
      <c r="L11200">
        <f t="shared" si="2616"/>
        <v>1.4512334057611738</v>
      </c>
      <c r="M11200">
        <f t="shared" si="2617"/>
        <v>23.037616115720141</v>
      </c>
      <c r="N11200">
        <v>0.2394</v>
      </c>
      <c r="O11200">
        <f t="shared" si="2618"/>
        <v>1.4262684970165753</v>
      </c>
      <c r="P11200">
        <f t="shared" si="2619"/>
        <v>22.641310475470366</v>
      </c>
      <c r="Q11200">
        <v>0.38150000000000001</v>
      </c>
      <c r="R11200">
        <f t="shared" si="2620"/>
        <v>1.19698139894996</v>
      </c>
      <c r="S11200">
        <f t="shared" si="2621"/>
        <v>19.001490633550709</v>
      </c>
      <c r="T11200">
        <v>-7.1999999999999995E-2</v>
      </c>
      <c r="U11200">
        <f t="shared" si="2622"/>
        <v>1.3157834800115049</v>
      </c>
      <c r="V11200">
        <f t="shared" si="2623"/>
        <v>20.887415203905412</v>
      </c>
      <c r="W11200">
        <v>9.5600000000000004E-2</v>
      </c>
      <c r="X11200">
        <f t="shared" si="2624"/>
        <v>1.1583899146092222</v>
      </c>
      <c r="Y11200">
        <f t="shared" si="2625"/>
        <v>18.388869811808096</v>
      </c>
    </row>
    <row r="11201" spans="1:25" x14ac:dyDescent="0.3">
      <c r="A11201">
        <v>20071227</v>
      </c>
      <c r="B11201">
        <v>-0.11</v>
      </c>
      <c r="C11201">
        <f t="shared" si="2612"/>
        <v>0.28474247459091556</v>
      </c>
      <c r="D11201">
        <f t="shared" si="2613"/>
        <v>4.5201466527881449</v>
      </c>
      <c r="E11201">
        <f t="shared" si="2611"/>
        <v>200712</v>
      </c>
      <c r="F11201" s="1"/>
      <c r="G11201">
        <v>20071227</v>
      </c>
      <c r="H11201">
        <v>-2.5649999999999999</v>
      </c>
      <c r="I11201">
        <f t="shared" si="2614"/>
        <v>1.4715041222252789</v>
      </c>
      <c r="J11201">
        <f t="shared" si="2615"/>
        <v>23.359403763686888</v>
      </c>
      <c r="K11201">
        <v>-2.5032000000000001</v>
      </c>
      <c r="L11201">
        <f t="shared" si="2616"/>
        <v>1.4813160668238594</v>
      </c>
      <c r="M11201">
        <f t="shared" si="2617"/>
        <v>23.515163555401614</v>
      </c>
      <c r="N11201">
        <v>-2.7492999999999999</v>
      </c>
      <c r="O11201">
        <f t="shared" si="2618"/>
        <v>1.4604574532115762</v>
      </c>
      <c r="P11201">
        <f t="shared" si="2619"/>
        <v>23.184043329531484</v>
      </c>
      <c r="Q11201">
        <v>-1.2565999999999999</v>
      </c>
      <c r="R11201">
        <f t="shared" si="2620"/>
        <v>1.2062571295254896</v>
      </c>
      <c r="S11201">
        <f t="shared" si="2621"/>
        <v>19.148738291538443</v>
      </c>
      <c r="T11201">
        <v>-1.4658</v>
      </c>
      <c r="U11201">
        <f t="shared" si="2622"/>
        <v>1.3269062731759864</v>
      </c>
      <c r="V11201">
        <f t="shared" si="2623"/>
        <v>21.063984071491177</v>
      </c>
      <c r="W11201">
        <v>-1.2895000000000001</v>
      </c>
      <c r="X11201">
        <f t="shared" si="2624"/>
        <v>1.1700040456675913</v>
      </c>
      <c r="Y11201">
        <f t="shared" si="2625"/>
        <v>18.573238426655429</v>
      </c>
    </row>
    <row r="11202" spans="1:25" x14ac:dyDescent="0.3">
      <c r="A11202">
        <v>20071228</v>
      </c>
      <c r="B11202">
        <v>0.16</v>
      </c>
      <c r="C11202">
        <f t="shared" si="2612"/>
        <v>0.28505183392253219</v>
      </c>
      <c r="D11202">
        <f t="shared" si="2613"/>
        <v>4.525057579931433</v>
      </c>
      <c r="E11202">
        <f t="shared" si="2611"/>
        <v>200712</v>
      </c>
      <c r="F11202" s="1"/>
      <c r="G11202">
        <v>20071228</v>
      </c>
      <c r="H11202">
        <v>-0.2334</v>
      </c>
      <c r="I11202">
        <f t="shared" si="2614"/>
        <v>1.4699734225277179</v>
      </c>
      <c r="J11202">
        <f t="shared" si="2615"/>
        <v>23.335104659296878</v>
      </c>
      <c r="K11202">
        <v>-0.20349999999999999</v>
      </c>
      <c r="L11202">
        <f t="shared" si="2616"/>
        <v>1.4800188115034063</v>
      </c>
      <c r="M11202">
        <f t="shared" si="2617"/>
        <v>23.494570265612367</v>
      </c>
      <c r="N11202">
        <v>-7.7000000000000002E-3</v>
      </c>
      <c r="O11202">
        <f t="shared" si="2618"/>
        <v>1.4583762042631583</v>
      </c>
      <c r="P11202">
        <f t="shared" si="2619"/>
        <v>23.151004526727913</v>
      </c>
      <c r="Q11202">
        <v>0.20380000000000001</v>
      </c>
      <c r="R11202">
        <f t="shared" si="2620"/>
        <v>1.2055399491338423</v>
      </c>
      <c r="S11202">
        <f t="shared" si="2621"/>
        <v>19.13735340576962</v>
      </c>
      <c r="T11202">
        <v>3.6400000000000002E-2</v>
      </c>
      <c r="U11202">
        <f t="shared" si="2622"/>
        <v>1.3261154719344599</v>
      </c>
      <c r="V11202">
        <f t="shared" si="2623"/>
        <v>21.051430490961813</v>
      </c>
      <c r="W11202">
        <v>0.29580000000000001</v>
      </c>
      <c r="X11202">
        <f t="shared" si="2624"/>
        <v>1.1691914806230763</v>
      </c>
      <c r="Y11202">
        <f t="shared" si="2625"/>
        <v>18.560339356464326</v>
      </c>
    </row>
    <row r="11203" spans="1:25" x14ac:dyDescent="0.3">
      <c r="A11203">
        <v>20071231</v>
      </c>
      <c r="B11203">
        <v>-0.28999999999999998</v>
      </c>
      <c r="C11203">
        <f t="shared" si="2612"/>
        <v>0.28759198970481237</v>
      </c>
      <c r="D11203">
        <f t="shared" si="2613"/>
        <v>4.5653813028790893</v>
      </c>
      <c r="E11203">
        <f t="shared" si="2611"/>
        <v>200712</v>
      </c>
      <c r="F11203" s="1"/>
      <c r="G11203">
        <v>20071231</v>
      </c>
      <c r="H11203">
        <v>-0.505</v>
      </c>
      <c r="I11203">
        <f t="shared" si="2614"/>
        <v>1.4699223686744067</v>
      </c>
      <c r="J11203">
        <f t="shared" si="2615"/>
        <v>23.334294204500882</v>
      </c>
      <c r="K11203">
        <v>-0.60640000000000005</v>
      </c>
      <c r="L11203">
        <f t="shared" si="2616"/>
        <v>1.4807507002853251</v>
      </c>
      <c r="M11203">
        <f t="shared" si="2617"/>
        <v>23.506188639838257</v>
      </c>
      <c r="N11203">
        <v>-0.7359</v>
      </c>
      <c r="O11203">
        <f t="shared" si="2618"/>
        <v>1.4599961304907703</v>
      </c>
      <c r="P11203">
        <f t="shared" si="2619"/>
        <v>23.176720058371107</v>
      </c>
      <c r="Q11203">
        <v>-0.51060000000000005</v>
      </c>
      <c r="R11203">
        <f t="shared" si="2620"/>
        <v>1.2058626762601021</v>
      </c>
      <c r="S11203">
        <f t="shared" si="2621"/>
        <v>19.142476540074128</v>
      </c>
      <c r="T11203">
        <v>-0.49919999999999998</v>
      </c>
      <c r="U11203">
        <f t="shared" si="2622"/>
        <v>1.3265703470957677</v>
      </c>
      <c r="V11203">
        <f t="shared" si="2623"/>
        <v>21.058651410288221</v>
      </c>
      <c r="W11203">
        <v>-0.85740000000000005</v>
      </c>
      <c r="X11203">
        <f t="shared" si="2624"/>
        <v>1.1744905578433895</v>
      </c>
      <c r="Y11203">
        <f t="shared" si="2625"/>
        <v>18.644459599482783</v>
      </c>
    </row>
    <row r="11204" spans="1:25" x14ac:dyDescent="0.3">
      <c r="A11204">
        <v>20080102</v>
      </c>
      <c r="B11204">
        <v>0.22</v>
      </c>
      <c r="C11204">
        <f t="shared" si="2612"/>
        <v>0.28716242770774464</v>
      </c>
      <c r="D11204">
        <f t="shared" si="2613"/>
        <v>4.5585622175775367</v>
      </c>
      <c r="E11204">
        <f t="shared" si="2611"/>
        <v>200801</v>
      </c>
      <c r="F11204" s="1"/>
      <c r="G11204">
        <v>20080102</v>
      </c>
      <c r="H11204">
        <v>-1.5122</v>
      </c>
      <c r="I11204">
        <f t="shared" si="2614"/>
        <v>1.4613768954185897</v>
      </c>
      <c r="J11204">
        <f t="shared" si="2615"/>
        <v>23.198639022079409</v>
      </c>
      <c r="K11204">
        <v>-1.6778</v>
      </c>
      <c r="L11204">
        <f t="shared" si="2616"/>
        <v>1.4730901059224677</v>
      </c>
      <c r="M11204">
        <f t="shared" si="2617"/>
        <v>23.384580474363876</v>
      </c>
      <c r="N11204">
        <v>-1.4793000000000001</v>
      </c>
      <c r="O11204">
        <f t="shared" si="2618"/>
        <v>1.4486976990223124</v>
      </c>
      <c r="P11204">
        <f t="shared" si="2619"/>
        <v>22.997363019147233</v>
      </c>
      <c r="Q11204">
        <v>-1.5613999999999999</v>
      </c>
      <c r="R11204">
        <f t="shared" si="2620"/>
        <v>1.2064244245671134</v>
      </c>
      <c r="S11204">
        <f t="shared" si="2621"/>
        <v>19.151394017992708</v>
      </c>
      <c r="T11204">
        <v>-1.6977</v>
      </c>
      <c r="U11204">
        <f t="shared" si="2622"/>
        <v>1.3326660722651669</v>
      </c>
      <c r="V11204">
        <f t="shared" si="2623"/>
        <v>21.155418047441184</v>
      </c>
      <c r="W11204">
        <v>-1.1576</v>
      </c>
      <c r="X11204">
        <f t="shared" si="2624"/>
        <v>1.1781185330845003</v>
      </c>
      <c r="Y11204">
        <f t="shared" si="2625"/>
        <v>18.702051920986854</v>
      </c>
    </row>
    <row r="11205" spans="1:25" x14ac:dyDescent="0.3">
      <c r="A11205">
        <v>20080103</v>
      </c>
      <c r="B11205">
        <v>-0.14000000000000001</v>
      </c>
      <c r="C11205">
        <f t="shared" si="2612"/>
        <v>0.28572358338382731</v>
      </c>
      <c r="D11205">
        <f t="shared" si="2613"/>
        <v>4.5357212720390043</v>
      </c>
      <c r="E11205">
        <f t="shared" si="2611"/>
        <v>200801</v>
      </c>
      <c r="F11205" s="1"/>
      <c r="G11205">
        <v>20080103</v>
      </c>
      <c r="H11205">
        <v>-1.0041</v>
      </c>
      <c r="I11205">
        <f t="shared" si="2614"/>
        <v>1.465142943739755</v>
      </c>
      <c r="J11205">
        <f t="shared" si="2615"/>
        <v>23.258423185778945</v>
      </c>
      <c r="K11205">
        <v>-1.0927</v>
      </c>
      <c r="L11205">
        <f t="shared" si="2616"/>
        <v>1.4765805804806396</v>
      </c>
      <c r="M11205">
        <f t="shared" si="2617"/>
        <v>23.439990040194999</v>
      </c>
      <c r="N11205">
        <v>-1.1859999999999999</v>
      </c>
      <c r="O11205">
        <f t="shared" si="2618"/>
        <v>1.4537942920360145</v>
      </c>
      <c r="P11205">
        <f t="shared" si="2619"/>
        <v>23.078268925035022</v>
      </c>
      <c r="Q11205">
        <v>0.1739</v>
      </c>
      <c r="R11205">
        <f t="shared" si="2620"/>
        <v>1.2071034431810508</v>
      </c>
      <c r="S11205">
        <f t="shared" si="2621"/>
        <v>19.162173104321081</v>
      </c>
      <c r="T11205">
        <v>-0.23549999999999999</v>
      </c>
      <c r="U11205">
        <f t="shared" si="2622"/>
        <v>1.3327131205744964</v>
      </c>
      <c r="V11205">
        <f t="shared" si="2623"/>
        <v>21.156164916197735</v>
      </c>
      <c r="W11205">
        <v>8.0699999999999994E-2</v>
      </c>
      <c r="X11205">
        <f t="shared" si="2624"/>
        <v>1.1773719344754212</v>
      </c>
      <c r="Y11205">
        <f t="shared" si="2625"/>
        <v>18.690200035493994</v>
      </c>
    </row>
    <row r="11206" spans="1:25" x14ac:dyDescent="0.3">
      <c r="A11206">
        <v>20080104</v>
      </c>
      <c r="B11206">
        <v>0.04</v>
      </c>
      <c r="C11206">
        <f t="shared" si="2612"/>
        <v>0.28566485044481937</v>
      </c>
      <c r="D11206">
        <f t="shared" si="2613"/>
        <v>4.5347889155367067</v>
      </c>
      <c r="E11206">
        <f t="shared" si="2611"/>
        <v>200801</v>
      </c>
      <c r="F11206" s="1"/>
      <c r="G11206">
        <v>20080104</v>
      </c>
      <c r="H11206">
        <v>-2.9731000000000001</v>
      </c>
      <c r="I11206">
        <f t="shared" si="2614"/>
        <v>1.5035736102548496</v>
      </c>
      <c r="J11206">
        <f t="shared" si="2615"/>
        <v>23.868491103683329</v>
      </c>
      <c r="K11206">
        <v>-2.8214999999999999</v>
      </c>
      <c r="L11206">
        <f t="shared" si="2616"/>
        <v>1.5123338351186331</v>
      </c>
      <c r="M11206">
        <f t="shared" si="2617"/>
        <v>24.007555362194783</v>
      </c>
      <c r="N11206">
        <v>-3.3685999999999998</v>
      </c>
      <c r="O11206">
        <f t="shared" si="2618"/>
        <v>1.506085872112864</v>
      </c>
      <c r="P11206">
        <f t="shared" si="2619"/>
        <v>23.908372024310804</v>
      </c>
      <c r="Q11206">
        <v>-2.7187999999999999</v>
      </c>
      <c r="R11206">
        <f t="shared" si="2620"/>
        <v>1.2470778459418577</v>
      </c>
      <c r="S11206">
        <f t="shared" si="2621"/>
        <v>19.796747075401655</v>
      </c>
      <c r="T11206">
        <v>-2.6539999999999999</v>
      </c>
      <c r="U11206">
        <f t="shared" si="2622"/>
        <v>1.3666123623608954</v>
      </c>
      <c r="V11206">
        <f t="shared" si="2623"/>
        <v>21.694298696600502</v>
      </c>
      <c r="W11206">
        <v>-2.2498</v>
      </c>
      <c r="X11206">
        <f t="shared" si="2624"/>
        <v>1.2042562685898102</v>
      </c>
      <c r="Y11206">
        <f t="shared" si="2625"/>
        <v>19.116975608875453</v>
      </c>
    </row>
    <row r="11207" spans="1:25" x14ac:dyDescent="0.3">
      <c r="A11207">
        <v>20080107</v>
      </c>
      <c r="B11207">
        <v>0.37</v>
      </c>
      <c r="C11207">
        <f t="shared" si="2612"/>
        <v>0.2883995874371153</v>
      </c>
      <c r="D11207">
        <f t="shared" si="2613"/>
        <v>4.5782015194334091</v>
      </c>
      <c r="E11207">
        <f t="shared" si="2611"/>
        <v>200801</v>
      </c>
      <c r="F11207" s="1"/>
      <c r="G11207">
        <v>20080107</v>
      </c>
      <c r="H11207">
        <v>-9.0200000000000002E-2</v>
      </c>
      <c r="I11207">
        <f t="shared" si="2614"/>
        <v>1.5036247459611278</v>
      </c>
      <c r="J11207">
        <f t="shared" si="2615"/>
        <v>23.869302857854898</v>
      </c>
      <c r="K11207">
        <v>0.66069999999999995</v>
      </c>
      <c r="L11207">
        <f t="shared" si="2616"/>
        <v>1.5166099546831635</v>
      </c>
      <c r="M11207">
        <f t="shared" si="2617"/>
        <v>24.075436655859537</v>
      </c>
      <c r="N11207">
        <v>0.21659999999999999</v>
      </c>
      <c r="O11207">
        <f t="shared" si="2618"/>
        <v>1.5072697894464568</v>
      </c>
      <c r="P11207">
        <f t="shared" si="2619"/>
        <v>23.927166129336076</v>
      </c>
      <c r="Q11207">
        <v>-0.111</v>
      </c>
      <c r="R11207">
        <f t="shared" si="2620"/>
        <v>1.2468166469108939</v>
      </c>
      <c r="S11207">
        <f t="shared" si="2621"/>
        <v>19.792600669329925</v>
      </c>
      <c r="T11207">
        <v>0.18779999999999999</v>
      </c>
      <c r="U11207">
        <f t="shared" si="2622"/>
        <v>1.3675087412222304</v>
      </c>
      <c r="V11207">
        <f t="shared" si="2623"/>
        <v>21.708528269886024</v>
      </c>
      <c r="W11207">
        <v>0.31330000000000002</v>
      </c>
      <c r="X11207">
        <f t="shared" si="2624"/>
        <v>1.2053164177701754</v>
      </c>
      <c r="Y11207">
        <f t="shared" si="2625"/>
        <v>19.133804955378704</v>
      </c>
    </row>
    <row r="11208" spans="1:25" x14ac:dyDescent="0.3">
      <c r="A11208">
        <v>20080108</v>
      </c>
      <c r="B11208">
        <v>0.26</v>
      </c>
      <c r="C11208">
        <f t="shared" si="2612"/>
        <v>0.28955762089644443</v>
      </c>
      <c r="D11208">
        <f t="shared" si="2613"/>
        <v>4.5965847306930696</v>
      </c>
      <c r="E11208">
        <f t="shared" si="2611"/>
        <v>200801</v>
      </c>
      <c r="F11208" s="1"/>
      <c r="G11208">
        <v>20080108</v>
      </c>
      <c r="H11208">
        <v>-2.1724999999999999</v>
      </c>
      <c r="I11208">
        <f t="shared" si="2614"/>
        <v>1.5182120347762849</v>
      </c>
      <c r="J11208">
        <f t="shared" si="2615"/>
        <v>24.100868888900376</v>
      </c>
      <c r="K11208">
        <v>-2.5554999999999999</v>
      </c>
      <c r="L11208">
        <f t="shared" si="2616"/>
        <v>1.5431860326320785</v>
      </c>
      <c r="M11208">
        <f t="shared" si="2617"/>
        <v>24.497318814317318</v>
      </c>
      <c r="N11208">
        <v>-2.5706000000000002</v>
      </c>
      <c r="O11208">
        <f t="shared" si="2618"/>
        <v>1.533693824705791</v>
      </c>
      <c r="P11208">
        <f t="shared" si="2619"/>
        <v>24.34663468492208</v>
      </c>
      <c r="Q11208">
        <v>-2.2418999999999998</v>
      </c>
      <c r="R11208">
        <f t="shared" si="2620"/>
        <v>1.2739991439067537</v>
      </c>
      <c r="S11208">
        <f t="shared" si="2621"/>
        <v>20.224109431718759</v>
      </c>
      <c r="T11208">
        <v>-2.0209000000000001</v>
      </c>
      <c r="U11208">
        <f t="shared" si="2622"/>
        <v>1.3875968663901699</v>
      </c>
      <c r="V11208">
        <f t="shared" si="2623"/>
        <v>22.027417370885459</v>
      </c>
      <c r="W11208">
        <v>-1.3322000000000001</v>
      </c>
      <c r="X11208">
        <f t="shared" si="2624"/>
        <v>1.2139705335860727</v>
      </c>
      <c r="Y11208">
        <f t="shared" si="2625"/>
        <v>19.271184784974796</v>
      </c>
    </row>
    <row r="11209" spans="1:25" x14ac:dyDescent="0.3">
      <c r="A11209">
        <v>20080109</v>
      </c>
      <c r="B11209">
        <v>0.69</v>
      </c>
      <c r="C11209">
        <f t="shared" si="2612"/>
        <v>0.29273211370719171</v>
      </c>
      <c r="D11209">
        <f t="shared" si="2613"/>
        <v>4.6469782417890677</v>
      </c>
      <c r="E11209">
        <f t="shared" si="2611"/>
        <v>200801</v>
      </c>
      <c r="F11209" s="1"/>
      <c r="G11209">
        <v>20080109</v>
      </c>
      <c r="H11209">
        <v>0.43769999999999998</v>
      </c>
      <c r="I11209">
        <f t="shared" si="2614"/>
        <v>1.5145995599469599</v>
      </c>
      <c r="J11209">
        <f t="shared" si="2615"/>
        <v>24.043522628805128</v>
      </c>
      <c r="K11209">
        <v>0.81840000000000002</v>
      </c>
      <c r="L11209">
        <f t="shared" si="2616"/>
        <v>1.5453129687253433</v>
      </c>
      <c r="M11209">
        <f t="shared" si="2617"/>
        <v>24.531082878061152</v>
      </c>
      <c r="N11209">
        <v>0.73740000000000006</v>
      </c>
      <c r="O11209">
        <f t="shared" si="2618"/>
        <v>1.5378508384419503</v>
      </c>
      <c r="P11209">
        <f t="shared" si="2619"/>
        <v>24.412625232177419</v>
      </c>
      <c r="Q11209">
        <v>0.25280000000000002</v>
      </c>
      <c r="R11209">
        <f t="shared" si="2620"/>
        <v>1.2666380922650464</v>
      </c>
      <c r="S11209">
        <f t="shared" si="2621"/>
        <v>20.107256359527593</v>
      </c>
      <c r="T11209">
        <v>1.3677999999999999</v>
      </c>
      <c r="U11209">
        <f t="shared" si="2622"/>
        <v>1.401583008395767</v>
      </c>
      <c r="V11209">
        <f t="shared" si="2623"/>
        <v>22.249440492173722</v>
      </c>
      <c r="W11209">
        <v>1.3337000000000001</v>
      </c>
      <c r="X11209">
        <f t="shared" si="2624"/>
        <v>1.2249557113393683</v>
      </c>
      <c r="Y11209">
        <f t="shared" si="2625"/>
        <v>19.445569075633152</v>
      </c>
    </row>
    <row r="11210" spans="1:25" x14ac:dyDescent="0.3">
      <c r="A11210">
        <v>20080110</v>
      </c>
      <c r="B11210">
        <v>-0.69</v>
      </c>
      <c r="C11210">
        <f t="shared" si="2612"/>
        <v>0.30881567098200791</v>
      </c>
      <c r="D11210">
        <f t="shared" si="2613"/>
        <v>4.9022967982676322</v>
      </c>
      <c r="E11210">
        <f t="shared" si="2611"/>
        <v>200801</v>
      </c>
      <c r="F11210" s="1"/>
      <c r="G11210">
        <v>20080110</v>
      </c>
      <c r="H11210">
        <v>1.107</v>
      </c>
      <c r="I11210">
        <f t="shared" si="2614"/>
        <v>1.5206771719940193</v>
      </c>
      <c r="J11210">
        <f t="shared" si="2615"/>
        <v>24.140001729055022</v>
      </c>
      <c r="K11210">
        <v>0.97889999999999999</v>
      </c>
      <c r="L11210">
        <f t="shared" si="2616"/>
        <v>1.5460790155621353</v>
      </c>
      <c r="M11210">
        <f t="shared" si="2617"/>
        <v>24.543243494597828</v>
      </c>
      <c r="N11210">
        <v>0.74029999999999996</v>
      </c>
      <c r="O11210">
        <f t="shared" si="2618"/>
        <v>1.5411841736081466</v>
      </c>
      <c r="P11210">
        <f t="shared" si="2619"/>
        <v>24.465540287494509</v>
      </c>
      <c r="Q11210">
        <v>1.5986</v>
      </c>
      <c r="R11210">
        <f t="shared" si="2620"/>
        <v>1.2865024960572686</v>
      </c>
      <c r="S11210">
        <f t="shared" si="2621"/>
        <v>20.422593993788322</v>
      </c>
      <c r="T11210">
        <v>0.92669999999999997</v>
      </c>
      <c r="U11210">
        <f t="shared" si="2622"/>
        <v>1.4043093273496963</v>
      </c>
      <c r="V11210">
        <f t="shared" si="2623"/>
        <v>22.292719463854155</v>
      </c>
      <c r="W11210">
        <v>0.5867</v>
      </c>
      <c r="X11210">
        <f t="shared" si="2624"/>
        <v>1.2256635379395373</v>
      </c>
      <c r="Y11210">
        <f t="shared" si="2625"/>
        <v>19.456805474565574</v>
      </c>
    </row>
    <row r="11211" spans="1:25" x14ac:dyDescent="0.3">
      <c r="A11211">
        <v>20080111</v>
      </c>
      <c r="B11211">
        <v>-0.14000000000000001</v>
      </c>
      <c r="C11211">
        <f t="shared" si="2612"/>
        <v>0.30965531228993715</v>
      </c>
      <c r="D11211">
        <f t="shared" si="2613"/>
        <v>4.9156256908152987</v>
      </c>
      <c r="E11211">
        <f t="shared" si="2611"/>
        <v>200801</v>
      </c>
      <c r="F11211" s="1"/>
      <c r="G11211">
        <v>20080111</v>
      </c>
      <c r="H11211">
        <v>-2.0470999999999999</v>
      </c>
      <c r="I11211">
        <f t="shared" si="2614"/>
        <v>1.5376961141554268</v>
      </c>
      <c r="J11211">
        <f t="shared" si="2615"/>
        <v>24.410169060273883</v>
      </c>
      <c r="K11211">
        <v>-2.0186000000000002</v>
      </c>
      <c r="L11211">
        <f t="shared" si="2616"/>
        <v>1.5612952636954525</v>
      </c>
      <c r="M11211">
        <f t="shared" si="2617"/>
        <v>24.784793945287074</v>
      </c>
      <c r="N11211">
        <v>-2.218</v>
      </c>
      <c r="O11211">
        <f t="shared" si="2618"/>
        <v>1.5611270200577008</v>
      </c>
      <c r="P11211">
        <f t="shared" si="2619"/>
        <v>24.782123160336116</v>
      </c>
      <c r="Q11211">
        <v>-1.3347</v>
      </c>
      <c r="R11211">
        <f t="shared" si="2620"/>
        <v>1.2932261349263312</v>
      </c>
      <c r="S11211">
        <f t="shared" si="2621"/>
        <v>20.529328451906004</v>
      </c>
      <c r="T11211">
        <v>-1.2458</v>
      </c>
      <c r="U11211">
        <f t="shared" si="2622"/>
        <v>1.4074971416053104</v>
      </c>
      <c r="V11211">
        <f t="shared" si="2623"/>
        <v>22.343324446331483</v>
      </c>
      <c r="W11211">
        <v>-1.4441999999999999</v>
      </c>
      <c r="X11211">
        <f t="shared" si="2624"/>
        <v>1.2382674920212555</v>
      </c>
      <c r="Y11211">
        <f t="shared" si="2625"/>
        <v>19.656887042783396</v>
      </c>
    </row>
    <row r="11212" spans="1:25" x14ac:dyDescent="0.3">
      <c r="A11212">
        <v>20080114</v>
      </c>
      <c r="B11212">
        <v>0.28000000000000003</v>
      </c>
      <c r="C11212">
        <f t="shared" si="2612"/>
        <v>0.30161992021613299</v>
      </c>
      <c r="D11212">
        <f t="shared" si="2613"/>
        <v>4.7880677961301865</v>
      </c>
      <c r="E11212">
        <f t="shared" si="2611"/>
        <v>200801</v>
      </c>
      <c r="F11212" s="1"/>
      <c r="G11212">
        <v>20080114</v>
      </c>
      <c r="H11212">
        <v>0.95640000000000003</v>
      </c>
      <c r="I11212">
        <f t="shared" si="2614"/>
        <v>1.5431973161475403</v>
      </c>
      <c r="J11212">
        <f t="shared" si="2615"/>
        <v>24.497497934572273</v>
      </c>
      <c r="K11212">
        <v>0.81340000000000001</v>
      </c>
      <c r="L11212">
        <f t="shared" si="2616"/>
        <v>1.5669487693809285</v>
      </c>
      <c r="M11212">
        <f t="shared" si="2617"/>
        <v>24.874540565763834</v>
      </c>
      <c r="N11212">
        <v>1.4038999999999999</v>
      </c>
      <c r="O11212">
        <f t="shared" si="2618"/>
        <v>1.5760851594259464</v>
      </c>
      <c r="P11212">
        <f t="shared" si="2619"/>
        <v>25.019576261403852</v>
      </c>
      <c r="Q11212">
        <v>0.8982</v>
      </c>
      <c r="R11212">
        <f t="shared" si="2620"/>
        <v>1.2985554994720248</v>
      </c>
      <c r="S11212">
        <f t="shared" si="2621"/>
        <v>20.613929491309463</v>
      </c>
      <c r="T11212">
        <v>1.155</v>
      </c>
      <c r="U11212">
        <f t="shared" si="2622"/>
        <v>1.4153752186337725</v>
      </c>
      <c r="V11212">
        <f t="shared" si="2623"/>
        <v>22.468385042091811</v>
      </c>
      <c r="W11212">
        <v>1.0068999999999999</v>
      </c>
      <c r="X11212">
        <f t="shared" si="2624"/>
        <v>1.2460624120304493</v>
      </c>
      <c r="Y11212">
        <f t="shared" si="2625"/>
        <v>19.780627561787206</v>
      </c>
    </row>
    <row r="11213" spans="1:25" x14ac:dyDescent="0.3">
      <c r="A11213">
        <v>20080115</v>
      </c>
      <c r="B11213">
        <v>-0.13</v>
      </c>
      <c r="C11213">
        <f t="shared" si="2612"/>
        <v>0.30250367696322494</v>
      </c>
      <c r="D11213">
        <f t="shared" si="2613"/>
        <v>4.8020969995638714</v>
      </c>
      <c r="E11213">
        <f t="shared" si="2611"/>
        <v>200801</v>
      </c>
      <c r="F11213" s="1"/>
      <c r="G11213">
        <v>20080115</v>
      </c>
      <c r="H11213">
        <v>-2.0758000000000001</v>
      </c>
      <c r="I11213">
        <f t="shared" si="2614"/>
        <v>1.5602678151350577</v>
      </c>
      <c r="J11213">
        <f t="shared" si="2615"/>
        <v>24.768483705032782</v>
      </c>
      <c r="K11213">
        <v>-2.0548000000000002</v>
      </c>
      <c r="L11213">
        <f t="shared" si="2616"/>
        <v>1.585050989569073</v>
      </c>
      <c r="M11213">
        <f t="shared" si="2617"/>
        <v>25.161904402539612</v>
      </c>
      <c r="N11213">
        <v>-2.2551000000000001</v>
      </c>
      <c r="O11213">
        <f t="shared" si="2618"/>
        <v>1.5969094277715468</v>
      </c>
      <c r="P11213">
        <f t="shared" si="2619"/>
        <v>25.350151273067851</v>
      </c>
      <c r="Q11213">
        <v>-2.2130000000000001</v>
      </c>
      <c r="R11213">
        <f t="shared" si="2620"/>
        <v>1.3241452936935338</v>
      </c>
      <c r="S11213">
        <f t="shared" si="2621"/>
        <v>21.020154880978048</v>
      </c>
      <c r="T11213">
        <v>-2.5966</v>
      </c>
      <c r="U11213">
        <f t="shared" si="2622"/>
        <v>1.4497634889627269</v>
      </c>
      <c r="V11213">
        <f t="shared" si="2623"/>
        <v>23.014281909940259</v>
      </c>
      <c r="W11213">
        <v>-2.2887</v>
      </c>
      <c r="X11213">
        <f t="shared" si="2624"/>
        <v>1.2788377677950331</v>
      </c>
      <c r="Y11213">
        <f t="shared" si="2625"/>
        <v>20.300920204695739</v>
      </c>
    </row>
    <row r="11214" spans="1:25" x14ac:dyDescent="0.3">
      <c r="A11214">
        <v>20080116</v>
      </c>
      <c r="B11214">
        <v>-0.6</v>
      </c>
      <c r="C11214">
        <f t="shared" si="2612"/>
        <v>0.31306196928111446</v>
      </c>
      <c r="D11214">
        <f t="shared" si="2613"/>
        <v>4.9697046940198275</v>
      </c>
      <c r="E11214">
        <f t="shared" si="2611"/>
        <v>200801</v>
      </c>
      <c r="F11214" s="1"/>
      <c r="G11214">
        <v>20080116</v>
      </c>
      <c r="H11214">
        <v>0.3715</v>
      </c>
      <c r="I11214">
        <f t="shared" si="2614"/>
        <v>1.5256429082632337</v>
      </c>
      <c r="J11214">
        <f t="shared" si="2615"/>
        <v>24.218830348523074</v>
      </c>
      <c r="K11214">
        <v>0.64480000000000004</v>
      </c>
      <c r="L11214">
        <f t="shared" si="2616"/>
        <v>1.5501642214772027</v>
      </c>
      <c r="M11214">
        <f t="shared" si="2617"/>
        <v>24.608094128032377</v>
      </c>
      <c r="N11214">
        <v>-8.9099999999999999E-2</v>
      </c>
      <c r="O11214">
        <f t="shared" si="2618"/>
        <v>1.55821649118145</v>
      </c>
      <c r="P11214">
        <f t="shared" si="2619"/>
        <v>24.735919946794727</v>
      </c>
      <c r="Q11214">
        <v>4.7699999999999999E-2</v>
      </c>
      <c r="R11214">
        <f t="shared" si="2620"/>
        <v>1.2970244874511903</v>
      </c>
      <c r="S11214">
        <f t="shared" si="2621"/>
        <v>20.589625428941194</v>
      </c>
      <c r="T11214">
        <v>-0.7026</v>
      </c>
      <c r="U11214">
        <f t="shared" si="2622"/>
        <v>1.426557282033823</v>
      </c>
      <c r="V11214">
        <f t="shared" si="2623"/>
        <v>22.645894795498357</v>
      </c>
      <c r="W11214">
        <v>-0.68589999999999995</v>
      </c>
      <c r="X11214">
        <f t="shared" si="2624"/>
        <v>1.2403444358276861</v>
      </c>
      <c r="Y11214">
        <f t="shared" si="2625"/>
        <v>19.689857503576622</v>
      </c>
    </row>
    <row r="11215" spans="1:25" x14ac:dyDescent="0.3">
      <c r="A11215">
        <v>20080117</v>
      </c>
      <c r="B11215">
        <v>-0.51</v>
      </c>
      <c r="C11215">
        <f t="shared" si="2612"/>
        <v>0.3216842593473675</v>
      </c>
      <c r="D11215">
        <f t="shared" si="2613"/>
        <v>5.1065793055028363</v>
      </c>
      <c r="E11215">
        <f t="shared" si="2611"/>
        <v>200801</v>
      </c>
      <c r="F11215" s="1"/>
      <c r="G11215">
        <v>20080117</v>
      </c>
      <c r="H11215">
        <v>-2.2985000000000002</v>
      </c>
      <c r="I11215">
        <f t="shared" si="2614"/>
        <v>1.535886147072224</v>
      </c>
      <c r="J11215">
        <f t="shared" si="2615"/>
        <v>24.381436723573678</v>
      </c>
      <c r="K11215">
        <v>-2.6558000000000002</v>
      </c>
      <c r="L11215">
        <f t="shared" si="2616"/>
        <v>1.5713990781644016</v>
      </c>
      <c r="M11215">
        <f t="shared" si="2617"/>
        <v>24.94518702755493</v>
      </c>
      <c r="N11215">
        <v>-3.0634999999999999</v>
      </c>
      <c r="O11215">
        <f t="shared" si="2618"/>
        <v>1.586711727704865</v>
      </c>
      <c r="P11215">
        <f t="shared" si="2619"/>
        <v>25.188267803140249</v>
      </c>
      <c r="Q11215">
        <v>-2.3353000000000002</v>
      </c>
      <c r="R11215">
        <f t="shared" si="2620"/>
        <v>1.3246287444440215</v>
      </c>
      <c r="S11215">
        <f t="shared" si="2621"/>
        <v>21.027829423719673</v>
      </c>
      <c r="T11215">
        <v>-3.2235999999999998</v>
      </c>
      <c r="U11215">
        <f t="shared" si="2622"/>
        <v>1.4764274854591433</v>
      </c>
      <c r="V11215">
        <f t="shared" si="2623"/>
        <v>23.43755973207195</v>
      </c>
      <c r="W11215">
        <v>-2.5872000000000002</v>
      </c>
      <c r="X11215">
        <f t="shared" si="2624"/>
        <v>1.2811623259847282</v>
      </c>
      <c r="Y11215">
        <f t="shared" si="2625"/>
        <v>20.33782142196393</v>
      </c>
    </row>
    <row r="11216" spans="1:25" x14ac:dyDescent="0.3">
      <c r="A11216">
        <v>20080118</v>
      </c>
      <c r="B11216">
        <v>0.62</v>
      </c>
      <c r="C11216">
        <f t="shared" si="2612"/>
        <v>0.32928513565749018</v>
      </c>
      <c r="D11216">
        <f t="shared" si="2613"/>
        <v>5.2272394762793173</v>
      </c>
      <c r="E11216">
        <f t="shared" si="2611"/>
        <v>200801</v>
      </c>
      <c r="F11216" s="1"/>
      <c r="G11216">
        <v>20080118</v>
      </c>
      <c r="H11216">
        <v>-1.0902000000000001</v>
      </c>
      <c r="I11216">
        <f t="shared" si="2614"/>
        <v>1.5296795704811703</v>
      </c>
      <c r="J11216">
        <f t="shared" si="2615"/>
        <v>24.282910374655657</v>
      </c>
      <c r="K11216">
        <v>-1.1017999999999999</v>
      </c>
      <c r="L11216">
        <f t="shared" si="2616"/>
        <v>1.5709760849512318</v>
      </c>
      <c r="M11216">
        <f t="shared" si="2617"/>
        <v>24.938472218465037</v>
      </c>
      <c r="N11216">
        <v>-0.87909999999999999</v>
      </c>
      <c r="O11216">
        <f t="shared" si="2618"/>
        <v>1.577724659296053</v>
      </c>
      <c r="P11216">
        <f t="shared" si="2619"/>
        <v>25.045602514988801</v>
      </c>
      <c r="Q11216">
        <v>-1.1721999999999999</v>
      </c>
      <c r="R11216">
        <f t="shared" si="2620"/>
        <v>1.3214284103801792</v>
      </c>
      <c r="S11216">
        <f t="shared" si="2621"/>
        <v>20.977025695448145</v>
      </c>
      <c r="T11216">
        <v>-0.6613</v>
      </c>
      <c r="U11216">
        <f t="shared" si="2622"/>
        <v>1.467996181505679</v>
      </c>
      <c r="V11216">
        <f t="shared" si="2623"/>
        <v>23.30371693113878</v>
      </c>
      <c r="W11216">
        <v>-0.14000000000000001</v>
      </c>
      <c r="X11216">
        <f t="shared" si="2624"/>
        <v>1.2773355204031618</v>
      </c>
      <c r="Y11216">
        <f t="shared" si="2625"/>
        <v>20.277072766656218</v>
      </c>
    </row>
    <row r="11217" spans="1:25" x14ac:dyDescent="0.3">
      <c r="A11217">
        <v>20080122</v>
      </c>
      <c r="B11217">
        <v>0.36</v>
      </c>
      <c r="C11217">
        <f t="shared" si="2612"/>
        <v>0.32517948107968647</v>
      </c>
      <c r="D11217">
        <f t="shared" si="2613"/>
        <v>5.1620642303873021</v>
      </c>
      <c r="E11217">
        <f t="shared" si="2611"/>
        <v>200801</v>
      </c>
      <c r="F11217" s="1"/>
      <c r="G11217">
        <v>20080122</v>
      </c>
      <c r="H11217">
        <v>-1.01</v>
      </c>
      <c r="I11217">
        <f t="shared" si="2614"/>
        <v>1.530462358044075</v>
      </c>
      <c r="J11217">
        <f t="shared" si="2615"/>
        <v>24.295336741980698</v>
      </c>
      <c r="K11217">
        <v>-2.0500000000000001E-2</v>
      </c>
      <c r="L11217">
        <f t="shared" si="2616"/>
        <v>1.5702108059884627</v>
      </c>
      <c r="M11217">
        <f t="shared" si="2617"/>
        <v>24.926323791550576</v>
      </c>
      <c r="N11217">
        <v>0.1043</v>
      </c>
      <c r="O11217">
        <f t="shared" si="2618"/>
        <v>1.5782911749218385</v>
      </c>
      <c r="P11217">
        <f t="shared" si="2619"/>
        <v>25.054595671746764</v>
      </c>
      <c r="Q11217">
        <v>-0.84589999999999999</v>
      </c>
      <c r="R11217">
        <f t="shared" si="2620"/>
        <v>1.3222145836631105</v>
      </c>
      <c r="S11217">
        <f t="shared" si="2621"/>
        <v>20.989505809412378</v>
      </c>
      <c r="T11217">
        <v>-0.77880000000000005</v>
      </c>
      <c r="U11217">
        <f t="shared" si="2622"/>
        <v>1.4691552074399838</v>
      </c>
      <c r="V11217">
        <f t="shared" si="2623"/>
        <v>23.322115897450249</v>
      </c>
      <c r="W11217">
        <v>-1.2475000000000001</v>
      </c>
      <c r="X11217">
        <f t="shared" si="2624"/>
        <v>1.2849911787986701</v>
      </c>
      <c r="Y11217">
        <f t="shared" si="2625"/>
        <v>20.39860257607809</v>
      </c>
    </row>
    <row r="11218" spans="1:25" x14ac:dyDescent="0.3">
      <c r="A11218">
        <v>20080123</v>
      </c>
      <c r="B11218">
        <v>0.88</v>
      </c>
      <c r="C11218">
        <f t="shared" si="2612"/>
        <v>0.32723853149831716</v>
      </c>
      <c r="D11218">
        <f t="shared" si="2613"/>
        <v>5.1947506424551442</v>
      </c>
      <c r="E11218">
        <f t="shared" si="2611"/>
        <v>200801</v>
      </c>
      <c r="F11218" s="1"/>
      <c r="G11218">
        <v>20080123</v>
      </c>
      <c r="H11218">
        <v>2.1776</v>
      </c>
      <c r="I11218">
        <f t="shared" si="2614"/>
        <v>1.5621557365115102</v>
      </c>
      <c r="J11218">
        <f t="shared" si="2615"/>
        <v>24.798453527774395</v>
      </c>
      <c r="K11218">
        <v>3.4112</v>
      </c>
      <c r="L11218">
        <f t="shared" si="2616"/>
        <v>1.6401418976533255</v>
      </c>
      <c r="M11218">
        <f t="shared" si="2617"/>
        <v>26.03644545628951</v>
      </c>
      <c r="N11218">
        <v>3.7806999999999999</v>
      </c>
      <c r="O11218">
        <f t="shared" si="2618"/>
        <v>1.6648152023564582</v>
      </c>
      <c r="P11218">
        <f t="shared" si="2619"/>
        <v>26.428122025889166</v>
      </c>
      <c r="Q11218">
        <v>1.5866</v>
      </c>
      <c r="R11218">
        <f t="shared" si="2620"/>
        <v>1.3392065090086691</v>
      </c>
      <c r="S11218">
        <f t="shared" si="2621"/>
        <v>21.259244261975521</v>
      </c>
      <c r="T11218">
        <v>2.3651</v>
      </c>
      <c r="U11218">
        <f t="shared" si="2622"/>
        <v>1.5081212847830971</v>
      </c>
      <c r="V11218">
        <f t="shared" si="2623"/>
        <v>23.940683198755767</v>
      </c>
      <c r="W11218">
        <v>1.7487999999999999</v>
      </c>
      <c r="X11218">
        <f t="shared" si="2624"/>
        <v>1.3072776736798097</v>
      </c>
      <c r="Y11218">
        <f t="shared" si="2625"/>
        <v>20.75238971438295</v>
      </c>
    </row>
    <row r="11219" spans="1:25" x14ac:dyDescent="0.3">
      <c r="A11219">
        <v>20080124</v>
      </c>
      <c r="B11219">
        <v>0.22</v>
      </c>
      <c r="C11219">
        <f t="shared" si="2612"/>
        <v>0.32507256903842702</v>
      </c>
      <c r="D11219">
        <f t="shared" si="2613"/>
        <v>5.1603670543473177</v>
      </c>
      <c r="E11219">
        <f t="shared" si="2611"/>
        <v>200801</v>
      </c>
      <c r="F11219" s="1"/>
      <c r="G11219">
        <v>20080124</v>
      </c>
      <c r="H11219">
        <v>0.13569999999999999</v>
      </c>
      <c r="I11219">
        <f t="shared" si="2614"/>
        <v>1.5394929296567998</v>
      </c>
      <c r="J11219">
        <f t="shared" si="2615"/>
        <v>24.438692622084876</v>
      </c>
      <c r="K11219">
        <v>-0.1062</v>
      </c>
      <c r="L11219">
        <f t="shared" si="2616"/>
        <v>1.6172200506819359</v>
      </c>
      <c r="M11219">
        <f t="shared" si="2617"/>
        <v>25.672572416230054</v>
      </c>
      <c r="N11219">
        <v>0.38569999999999999</v>
      </c>
      <c r="O11219">
        <f t="shared" si="2618"/>
        <v>1.656287488009812</v>
      </c>
      <c r="P11219">
        <f t="shared" si="2619"/>
        <v>26.292748757411026</v>
      </c>
      <c r="Q11219">
        <v>1.0533999999999999</v>
      </c>
      <c r="R11219">
        <f t="shared" si="2620"/>
        <v>1.3335612253521441</v>
      </c>
      <c r="S11219">
        <f t="shared" si="2621"/>
        <v>21.169628162162024</v>
      </c>
      <c r="T11219">
        <v>0.99029999999999996</v>
      </c>
      <c r="U11219">
        <f t="shared" si="2622"/>
        <v>1.5039266244375389</v>
      </c>
      <c r="V11219">
        <f t="shared" si="2623"/>
        <v>23.874095030103376</v>
      </c>
      <c r="W11219">
        <v>1.2423</v>
      </c>
      <c r="X11219">
        <f t="shared" si="2624"/>
        <v>1.3032056447630869</v>
      </c>
      <c r="Y11219">
        <f t="shared" si="2625"/>
        <v>20.687748259312276</v>
      </c>
    </row>
    <row r="11220" spans="1:25" x14ac:dyDescent="0.3">
      <c r="A11220">
        <v>20080125</v>
      </c>
      <c r="B11220">
        <v>-0.02</v>
      </c>
      <c r="C11220">
        <f t="shared" si="2612"/>
        <v>0.32515181156649237</v>
      </c>
      <c r="D11220">
        <f t="shared" si="2613"/>
        <v>5.1616249904824434</v>
      </c>
      <c r="E11220">
        <f t="shared" si="2611"/>
        <v>200801</v>
      </c>
      <c r="F11220" s="1"/>
      <c r="G11220">
        <v>20080125</v>
      </c>
      <c r="H11220">
        <v>-0.67679999999999996</v>
      </c>
      <c r="I11220">
        <f t="shared" si="2614"/>
        <v>1.5383105578214968</v>
      </c>
      <c r="J11220">
        <f t="shared" si="2615"/>
        <v>24.419923051084364</v>
      </c>
      <c r="K11220">
        <v>-0.4975</v>
      </c>
      <c r="L11220">
        <f t="shared" si="2616"/>
        <v>1.6175180012087849</v>
      </c>
      <c r="M11220">
        <f t="shared" si="2617"/>
        <v>25.677302234212313</v>
      </c>
      <c r="N11220">
        <v>-0.52080000000000004</v>
      </c>
      <c r="O11220">
        <f t="shared" si="2618"/>
        <v>1.655897715375352</v>
      </c>
      <c r="P11220">
        <f t="shared" si="2619"/>
        <v>26.286561308659188</v>
      </c>
      <c r="Q11220">
        <v>-1.2643</v>
      </c>
      <c r="R11220">
        <f t="shared" si="2620"/>
        <v>1.3394723436787437</v>
      </c>
      <c r="S11220">
        <f t="shared" si="2621"/>
        <v>21.263464256536778</v>
      </c>
      <c r="T11220">
        <v>-1.6335999999999999</v>
      </c>
      <c r="U11220">
        <f t="shared" si="2622"/>
        <v>1.5117573386223502</v>
      </c>
      <c r="V11220">
        <f t="shared" si="2623"/>
        <v>23.998403764029597</v>
      </c>
      <c r="W11220">
        <v>-1.4558</v>
      </c>
      <c r="X11220">
        <f t="shared" si="2624"/>
        <v>1.3112287482844796</v>
      </c>
      <c r="Y11220">
        <f t="shared" si="2625"/>
        <v>20.815111079275464</v>
      </c>
    </row>
    <row r="11221" spans="1:25" x14ac:dyDescent="0.3">
      <c r="A11221">
        <v>20080128</v>
      </c>
      <c r="B11221">
        <v>0.14000000000000001</v>
      </c>
      <c r="C11221">
        <f t="shared" si="2612"/>
        <v>0.31719012637720367</v>
      </c>
      <c r="D11221">
        <f t="shared" si="2613"/>
        <v>5.0352371563153788</v>
      </c>
      <c r="E11221">
        <f t="shared" si="2611"/>
        <v>200801</v>
      </c>
      <c r="F11221" s="1"/>
      <c r="G11221">
        <v>20080128</v>
      </c>
      <c r="H11221">
        <v>1.7084999999999999</v>
      </c>
      <c r="I11221">
        <f t="shared" si="2614"/>
        <v>1.5604545306753044</v>
      </c>
      <c r="J11221">
        <f t="shared" si="2615"/>
        <v>24.771447722345204</v>
      </c>
      <c r="K11221">
        <v>2.0493000000000001</v>
      </c>
      <c r="L11221">
        <f t="shared" si="2616"/>
        <v>1.6437107801692583</v>
      </c>
      <c r="M11221">
        <f t="shared" si="2617"/>
        <v>26.093099709862898</v>
      </c>
      <c r="N11221">
        <v>2.2879</v>
      </c>
      <c r="O11221">
        <f t="shared" si="2618"/>
        <v>1.6845640656928809</v>
      </c>
      <c r="P11221">
        <f t="shared" si="2619"/>
        <v>26.741625512275423</v>
      </c>
      <c r="Q11221">
        <v>1.8396999999999999</v>
      </c>
      <c r="R11221">
        <f t="shared" si="2620"/>
        <v>1.3660368960035225</v>
      </c>
      <c r="S11221">
        <f t="shared" si="2621"/>
        <v>21.685163451383541</v>
      </c>
      <c r="T11221">
        <v>1.8731</v>
      </c>
      <c r="U11221">
        <f t="shared" si="2622"/>
        <v>1.5365505350657147</v>
      </c>
      <c r="V11221">
        <f t="shared" si="2623"/>
        <v>24.391983556002678</v>
      </c>
      <c r="W11221">
        <v>1.54</v>
      </c>
      <c r="X11221">
        <f t="shared" si="2624"/>
        <v>1.3269608902823711</v>
      </c>
      <c r="Y11221">
        <f t="shared" si="2625"/>
        <v>21.06485109117612</v>
      </c>
    </row>
    <row r="11222" spans="1:25" x14ac:dyDescent="0.3">
      <c r="A11222">
        <v>20080129</v>
      </c>
      <c r="B11222">
        <v>-0.13</v>
      </c>
      <c r="C11222">
        <f t="shared" si="2612"/>
        <v>0.31829751033387887</v>
      </c>
      <c r="D11222">
        <f t="shared" si="2613"/>
        <v>5.0528163316467305</v>
      </c>
      <c r="E11222">
        <f t="shared" si="2611"/>
        <v>200801</v>
      </c>
      <c r="F11222" s="1"/>
      <c r="G11222">
        <v>20080129</v>
      </c>
      <c r="H11222">
        <v>0.32679999999999998</v>
      </c>
      <c r="I11222">
        <f t="shared" si="2614"/>
        <v>1.5513196849141893</v>
      </c>
      <c r="J11222">
        <f t="shared" si="2615"/>
        <v>24.626436541452144</v>
      </c>
      <c r="K11222">
        <v>0.53339999999999999</v>
      </c>
      <c r="L11222">
        <f t="shared" si="2616"/>
        <v>1.6344810298002346</v>
      </c>
      <c r="M11222">
        <f t="shared" si="2617"/>
        <v>25.94658196502504</v>
      </c>
      <c r="N11222">
        <v>1.0387</v>
      </c>
      <c r="O11222">
        <f t="shared" si="2618"/>
        <v>1.68032010392357</v>
      </c>
      <c r="P11222">
        <f t="shared" si="2619"/>
        <v>26.674254707783849</v>
      </c>
      <c r="Q11222">
        <v>1.3835999999999999</v>
      </c>
      <c r="R11222">
        <f t="shared" si="2620"/>
        <v>1.3675462600950654</v>
      </c>
      <c r="S11222">
        <f t="shared" si="2621"/>
        <v>21.709123863527982</v>
      </c>
      <c r="T11222">
        <v>0.84740000000000004</v>
      </c>
      <c r="U11222">
        <f t="shared" si="2622"/>
        <v>1.5326002746486467</v>
      </c>
      <c r="V11222">
        <f t="shared" si="2623"/>
        <v>24.329275115937651</v>
      </c>
      <c r="W11222">
        <v>0.42130000000000001</v>
      </c>
      <c r="X11222">
        <f t="shared" si="2624"/>
        <v>1.3151581148051563</v>
      </c>
      <c r="Y11222">
        <f t="shared" si="2625"/>
        <v>20.877487839017867</v>
      </c>
    </row>
    <row r="11223" spans="1:25" x14ac:dyDescent="0.3">
      <c r="A11223">
        <v>20080130</v>
      </c>
      <c r="B11223">
        <v>0.22</v>
      </c>
      <c r="C11223">
        <f t="shared" si="2612"/>
        <v>0.31720014533948404</v>
      </c>
      <c r="D11223">
        <f t="shared" si="2613"/>
        <v>5.0353962024109116</v>
      </c>
      <c r="E11223">
        <f t="shared" si="2611"/>
        <v>200801</v>
      </c>
      <c r="F11223" s="1"/>
      <c r="G11223">
        <v>20080130</v>
      </c>
      <c r="H11223">
        <v>-1.1056999999999999</v>
      </c>
      <c r="I11223">
        <f t="shared" si="2614"/>
        <v>1.5024410328248556</v>
      </c>
      <c r="J11223">
        <f t="shared" si="2615"/>
        <v>23.850511994361597</v>
      </c>
      <c r="K11223">
        <v>-0.93899999999999995</v>
      </c>
      <c r="L11223">
        <f t="shared" si="2616"/>
        <v>1.5710283577261297</v>
      </c>
      <c r="M11223">
        <f t="shared" si="2617"/>
        <v>24.93930202304135</v>
      </c>
      <c r="N11223">
        <v>-0.97509999999999997</v>
      </c>
      <c r="O11223">
        <f t="shared" si="2618"/>
        <v>1.6230432159510206</v>
      </c>
      <c r="P11223">
        <f t="shared" si="2619"/>
        <v>25.765012299101414</v>
      </c>
      <c r="Q11223">
        <v>-0.75239999999999996</v>
      </c>
      <c r="R11223">
        <f t="shared" si="2620"/>
        <v>1.3419549076881687</v>
      </c>
      <c r="S11223">
        <f t="shared" si="2621"/>
        <v>21.302873738433206</v>
      </c>
      <c r="T11223">
        <v>-0.51590000000000003</v>
      </c>
      <c r="U11223">
        <f t="shared" si="2622"/>
        <v>1.4949384697350541</v>
      </c>
      <c r="V11223">
        <f t="shared" si="2623"/>
        <v>23.731412497574475</v>
      </c>
      <c r="W11223">
        <v>-0.44469999999999998</v>
      </c>
      <c r="X11223">
        <f t="shared" si="2624"/>
        <v>1.2829440185537861</v>
      </c>
      <c r="Y11223">
        <f t="shared" si="2625"/>
        <v>20.366104914666927</v>
      </c>
    </row>
    <row r="11224" spans="1:25" x14ac:dyDescent="0.3">
      <c r="A11224">
        <v>20080131</v>
      </c>
      <c r="B11224">
        <v>0.37</v>
      </c>
      <c r="C11224">
        <f t="shared" si="2612"/>
        <v>0.31874484597583402</v>
      </c>
      <c r="D11224">
        <f t="shared" si="2613"/>
        <v>5.0599175648138637</v>
      </c>
      <c r="E11224">
        <f t="shared" si="2611"/>
        <v>200801</v>
      </c>
      <c r="F11224" s="1"/>
      <c r="G11224">
        <v>20080131</v>
      </c>
      <c r="H11224">
        <v>2.0066000000000002</v>
      </c>
      <c r="I11224">
        <f t="shared" si="2614"/>
        <v>1.5296027015864493</v>
      </c>
      <c r="J11224">
        <f t="shared" si="2615"/>
        <v>24.281690118781729</v>
      </c>
      <c r="K11224">
        <v>2.6714000000000002</v>
      </c>
      <c r="L11224">
        <f t="shared" si="2616"/>
        <v>1.61259985612156</v>
      </c>
      <c r="M11224">
        <f t="shared" si="2617"/>
        <v>25.599229101337126</v>
      </c>
      <c r="N11224">
        <v>2.7726000000000002</v>
      </c>
      <c r="O11224">
        <f t="shared" si="2618"/>
        <v>1.6661601708558296</v>
      </c>
      <c r="P11224">
        <f t="shared" si="2619"/>
        <v>26.44947273891248</v>
      </c>
      <c r="Q11224">
        <v>1.456</v>
      </c>
      <c r="R11224">
        <f t="shared" si="2620"/>
        <v>1.3585333982366035</v>
      </c>
      <c r="S11224">
        <f t="shared" si="2621"/>
        <v>21.566049117057165</v>
      </c>
      <c r="T11224">
        <v>1.8224</v>
      </c>
      <c r="U11224">
        <f t="shared" si="2622"/>
        <v>1.5175632483957155</v>
      </c>
      <c r="V11224">
        <f t="shared" si="2623"/>
        <v>24.090569724398421</v>
      </c>
      <c r="W11224">
        <v>1.4384999999999999</v>
      </c>
      <c r="X11224">
        <f t="shared" si="2624"/>
        <v>1.2972088120224516</v>
      </c>
      <c r="Y11224">
        <f t="shared" si="2625"/>
        <v>20.59255149079765</v>
      </c>
    </row>
    <row r="11225" spans="1:25" x14ac:dyDescent="0.3">
      <c r="A11225">
        <v>20080201</v>
      </c>
      <c r="B11225">
        <v>-0.65</v>
      </c>
      <c r="C11225">
        <f t="shared" si="2612"/>
        <v>0.33099486230160202</v>
      </c>
      <c r="D11225">
        <f t="shared" si="2613"/>
        <v>5.2543805453406431</v>
      </c>
      <c r="E11225">
        <f t="shared" si="2611"/>
        <v>200802</v>
      </c>
      <c r="F11225" s="1"/>
      <c r="G11225">
        <v>20080201</v>
      </c>
      <c r="H11225">
        <v>2.0286</v>
      </c>
      <c r="I11225">
        <f t="shared" si="2614"/>
        <v>1.5550507669479186</v>
      </c>
      <c r="J11225">
        <f t="shared" si="2615"/>
        <v>24.685665632546716</v>
      </c>
      <c r="K11225">
        <v>2.2766000000000002</v>
      </c>
      <c r="L11225">
        <f t="shared" si="2616"/>
        <v>1.639107192580266</v>
      </c>
      <c r="M11225">
        <f t="shared" si="2617"/>
        <v>26.020020022467836</v>
      </c>
      <c r="N11225">
        <v>2.4112</v>
      </c>
      <c r="O11225">
        <f t="shared" si="2618"/>
        <v>1.6931567551470239</v>
      </c>
      <c r="P11225">
        <f t="shared" si="2619"/>
        <v>26.87803022860864</v>
      </c>
      <c r="Q11225">
        <v>2.4723000000000002</v>
      </c>
      <c r="R11225">
        <f t="shared" si="2620"/>
        <v>1.399392312115884</v>
      </c>
      <c r="S11225">
        <f t="shared" si="2621"/>
        <v>22.214664266845855</v>
      </c>
      <c r="T11225">
        <v>1.6222000000000001</v>
      </c>
      <c r="U11225">
        <f t="shared" si="2622"/>
        <v>1.5343436380057436</v>
      </c>
      <c r="V11225">
        <f t="shared" si="2623"/>
        <v>24.35695015126386</v>
      </c>
      <c r="W11225">
        <v>0.79379999999999995</v>
      </c>
      <c r="X11225">
        <f t="shared" si="2624"/>
        <v>1.3004410116841347</v>
      </c>
      <c r="Y11225">
        <f t="shared" si="2625"/>
        <v>20.643861069752774</v>
      </c>
    </row>
    <row r="11226" spans="1:25" x14ac:dyDescent="0.3">
      <c r="A11226">
        <v>20080204</v>
      </c>
      <c r="B11226">
        <v>-0.42</v>
      </c>
      <c r="C11226">
        <f t="shared" si="2612"/>
        <v>0.33491254444911212</v>
      </c>
      <c r="D11226">
        <f t="shared" si="2613"/>
        <v>5.3165718214092985</v>
      </c>
      <c r="E11226">
        <f t="shared" si="2611"/>
        <v>200802</v>
      </c>
      <c r="F11226" s="1"/>
      <c r="G11226">
        <v>20080204</v>
      </c>
      <c r="H11226">
        <v>-0.62880000000000003</v>
      </c>
      <c r="I11226">
        <f t="shared" si="2614"/>
        <v>1.5463485029200406</v>
      </c>
      <c r="J11226">
        <f t="shared" si="2615"/>
        <v>24.547521473780787</v>
      </c>
      <c r="K11226">
        <v>-1.0462</v>
      </c>
      <c r="L11226">
        <f t="shared" si="2616"/>
        <v>1.6321322129713154</v>
      </c>
      <c r="M11226">
        <f t="shared" si="2617"/>
        <v>25.909295653797656</v>
      </c>
      <c r="N11226">
        <v>-1.2028000000000001</v>
      </c>
      <c r="O11226">
        <f t="shared" si="2618"/>
        <v>1.6889578142166219</v>
      </c>
      <c r="P11226">
        <f t="shared" si="2619"/>
        <v>26.811374107778477</v>
      </c>
      <c r="Q11226">
        <v>-0.53169999999999995</v>
      </c>
      <c r="R11226">
        <f t="shared" si="2620"/>
        <v>1.3953521324706517</v>
      </c>
      <c r="S11226">
        <f t="shared" si="2621"/>
        <v>22.150528403285996</v>
      </c>
      <c r="T11226">
        <v>-1.3989</v>
      </c>
      <c r="U11226">
        <f t="shared" si="2622"/>
        <v>1.5323600226024094</v>
      </c>
      <c r="V11226">
        <f t="shared" si="2623"/>
        <v>24.325461232939745</v>
      </c>
      <c r="W11226">
        <v>-0.80230000000000001</v>
      </c>
      <c r="X11226">
        <f t="shared" si="2624"/>
        <v>1.2909298231133206</v>
      </c>
      <c r="Y11226">
        <f t="shared" si="2625"/>
        <v>20.49287563196669</v>
      </c>
    </row>
    <row r="11227" spans="1:25" x14ac:dyDescent="0.3">
      <c r="A11227">
        <v>20080205</v>
      </c>
      <c r="B11227">
        <v>0.01</v>
      </c>
      <c r="C11227">
        <f t="shared" si="2612"/>
        <v>0.33497128639909479</v>
      </c>
      <c r="D11227">
        <f t="shared" si="2613"/>
        <v>5.3175043209563855</v>
      </c>
      <c r="E11227">
        <f t="shared" si="2611"/>
        <v>200802</v>
      </c>
      <c r="F11227" s="1"/>
      <c r="G11227">
        <v>20080205</v>
      </c>
      <c r="H11227">
        <v>-2.8860000000000001</v>
      </c>
      <c r="I11227">
        <f t="shared" si="2614"/>
        <v>1.5484273976939888</v>
      </c>
      <c r="J11227">
        <f t="shared" si="2615"/>
        <v>24.580522905223219</v>
      </c>
      <c r="K11227">
        <v>-2.5146999999999999</v>
      </c>
      <c r="L11227">
        <f t="shared" si="2616"/>
        <v>1.6137929057694687</v>
      </c>
      <c r="M11227">
        <f t="shared" si="2617"/>
        <v>25.618168177357845</v>
      </c>
      <c r="N11227">
        <v>-3.0005999999999999</v>
      </c>
      <c r="O11227">
        <f t="shared" si="2618"/>
        <v>1.6953187614964687</v>
      </c>
      <c r="P11227">
        <f t="shared" si="2619"/>
        <v>26.912351015410081</v>
      </c>
      <c r="Q11227">
        <v>-3.0369999999999999</v>
      </c>
      <c r="R11227">
        <f t="shared" si="2620"/>
        <v>1.4091647578416577</v>
      </c>
      <c r="S11227">
        <f t="shared" si="2621"/>
        <v>22.369797033393496</v>
      </c>
      <c r="T11227">
        <v>-3.198</v>
      </c>
      <c r="U11227">
        <f t="shared" si="2622"/>
        <v>1.5386409665198402</v>
      </c>
      <c r="V11227">
        <f t="shared" si="2623"/>
        <v>24.425168126565335</v>
      </c>
      <c r="W11227">
        <v>-2.8932000000000002</v>
      </c>
      <c r="X11227">
        <f t="shared" si="2624"/>
        <v>1.3042539168272878</v>
      </c>
      <c r="Y11227">
        <f t="shared" si="2625"/>
        <v>20.704389062441546</v>
      </c>
    </row>
    <row r="11228" spans="1:25" x14ac:dyDescent="0.3">
      <c r="A11228">
        <v>20080206</v>
      </c>
      <c r="B11228">
        <v>-0.28000000000000003</v>
      </c>
      <c r="C11228">
        <f t="shared" si="2612"/>
        <v>0.33667613400572294</v>
      </c>
      <c r="D11228">
        <f t="shared" si="2613"/>
        <v>5.3445679376987956</v>
      </c>
      <c r="E11228">
        <f t="shared" si="2611"/>
        <v>200802</v>
      </c>
      <c r="F11228" s="1"/>
      <c r="G11228">
        <v>20080206</v>
      </c>
      <c r="H11228">
        <v>-1.3242</v>
      </c>
      <c r="I11228">
        <f t="shared" si="2614"/>
        <v>1.5543606109772683</v>
      </c>
      <c r="J11228">
        <f t="shared" si="2615"/>
        <v>24.674709746161597</v>
      </c>
      <c r="K11228">
        <v>-0.90549999999999997</v>
      </c>
      <c r="L11228">
        <f t="shared" si="2616"/>
        <v>1.6054736323486183</v>
      </c>
      <c r="M11228">
        <f t="shared" si="2617"/>
        <v>25.486103805995924</v>
      </c>
      <c r="N11228">
        <v>-1.4245000000000001</v>
      </c>
      <c r="O11228">
        <f t="shared" si="2618"/>
        <v>1.7014030210753397</v>
      </c>
      <c r="P11228">
        <f t="shared" si="2619"/>
        <v>27.008935641956011</v>
      </c>
      <c r="Q11228">
        <v>-0.46410000000000001</v>
      </c>
      <c r="R11228">
        <f t="shared" si="2620"/>
        <v>1.4091681940968712</v>
      </c>
      <c r="S11228">
        <f t="shared" si="2621"/>
        <v>22.369851582253911</v>
      </c>
      <c r="T11228">
        <v>-0.753</v>
      </c>
      <c r="U11228">
        <f t="shared" si="2622"/>
        <v>1.5393481287178046</v>
      </c>
      <c r="V11228">
        <f t="shared" si="2623"/>
        <v>24.436393978439735</v>
      </c>
      <c r="W11228">
        <v>-0.93259999999999998</v>
      </c>
      <c r="X11228">
        <f t="shared" si="2624"/>
        <v>1.3073956552545716</v>
      </c>
      <c r="Y11228">
        <f t="shared" si="2625"/>
        <v>20.754262613819595</v>
      </c>
    </row>
    <row r="11229" spans="1:25" x14ac:dyDescent="0.3">
      <c r="A11229">
        <v>20080207</v>
      </c>
      <c r="B11229">
        <v>0.43</v>
      </c>
      <c r="C11229">
        <f t="shared" si="2612"/>
        <v>0.33935881715326183</v>
      </c>
      <c r="D11229">
        <f t="shared" si="2613"/>
        <v>5.3871542124274274</v>
      </c>
      <c r="E11229">
        <f t="shared" si="2611"/>
        <v>200802</v>
      </c>
      <c r="F11229" s="1"/>
      <c r="G11229">
        <v>20080207</v>
      </c>
      <c r="H11229">
        <v>0.87929999999999997</v>
      </c>
      <c r="I11229">
        <f t="shared" si="2614"/>
        <v>1.5505527612475589</v>
      </c>
      <c r="J11229">
        <f t="shared" si="2615"/>
        <v>24.614262005673304</v>
      </c>
      <c r="K11229">
        <v>1.5206</v>
      </c>
      <c r="L11229">
        <f t="shared" si="2616"/>
        <v>1.6179774006185712</v>
      </c>
      <c r="M11229">
        <f t="shared" si="2617"/>
        <v>25.684594973756781</v>
      </c>
      <c r="N11229">
        <v>1.2517</v>
      </c>
      <c r="O11229">
        <f t="shared" si="2618"/>
        <v>1.7085893599237449</v>
      </c>
      <c r="P11229">
        <f t="shared" si="2619"/>
        <v>27.123015234535547</v>
      </c>
      <c r="Q11229">
        <v>0.55620000000000003</v>
      </c>
      <c r="R11229">
        <f t="shared" si="2620"/>
        <v>1.4020827703711902</v>
      </c>
      <c r="S11229">
        <f t="shared" si="2621"/>
        <v>22.257373967583899</v>
      </c>
      <c r="T11229">
        <v>0.56499999999999995</v>
      </c>
      <c r="U11229">
        <f t="shared" si="2622"/>
        <v>1.5359334046040316</v>
      </c>
      <c r="V11229">
        <f t="shared" si="2623"/>
        <v>24.382186913634104</v>
      </c>
      <c r="W11229">
        <v>1.0394000000000001</v>
      </c>
      <c r="X11229">
        <f t="shared" si="2624"/>
        <v>1.2997391124695181</v>
      </c>
      <c r="Y11229">
        <f t="shared" si="2625"/>
        <v>20.63271876514893</v>
      </c>
    </row>
    <row r="11230" spans="1:25" x14ac:dyDescent="0.3">
      <c r="A11230">
        <v>20080208</v>
      </c>
      <c r="B11230">
        <v>0.02</v>
      </c>
      <c r="C11230">
        <f t="shared" si="2612"/>
        <v>0.3368512807022328</v>
      </c>
      <c r="D11230">
        <f t="shared" si="2613"/>
        <v>5.3473483053103132</v>
      </c>
      <c r="E11230">
        <f t="shared" si="2611"/>
        <v>200802</v>
      </c>
      <c r="F11230" s="1"/>
      <c r="G11230">
        <v>20080208</v>
      </c>
      <c r="H11230">
        <v>-0.36570000000000003</v>
      </c>
      <c r="I11230">
        <f t="shared" si="2614"/>
        <v>1.5474826767592766</v>
      </c>
      <c r="J11230">
        <f t="shared" si="2615"/>
        <v>24.56552592531359</v>
      </c>
      <c r="K11230">
        <v>-0.49180000000000001</v>
      </c>
      <c r="L11230">
        <f t="shared" si="2616"/>
        <v>1.618092536279454</v>
      </c>
      <c r="M11230">
        <f t="shared" si="2617"/>
        <v>25.686422695711165</v>
      </c>
      <c r="N11230">
        <v>-0.41749999999999998</v>
      </c>
      <c r="O11230">
        <f t="shared" si="2618"/>
        <v>1.7080364463126081</v>
      </c>
      <c r="P11230">
        <f t="shared" si="2619"/>
        <v>27.114238003066124</v>
      </c>
      <c r="Q11230">
        <v>-0.2097</v>
      </c>
      <c r="R11230">
        <f t="shared" si="2620"/>
        <v>1.3916355608797457</v>
      </c>
      <c r="S11230">
        <f t="shared" si="2621"/>
        <v>22.091529658330167</v>
      </c>
      <c r="T11230">
        <v>-0.4985</v>
      </c>
      <c r="U11230">
        <f t="shared" si="2622"/>
        <v>1.5329426397690273</v>
      </c>
      <c r="V11230">
        <f t="shared" si="2623"/>
        <v>24.334709993734311</v>
      </c>
      <c r="W11230">
        <v>-0.1101</v>
      </c>
      <c r="X11230">
        <f t="shared" si="2624"/>
        <v>1.2930642950443894</v>
      </c>
      <c r="Y11230">
        <f t="shared" si="2625"/>
        <v>20.526759323427022</v>
      </c>
    </row>
    <row r="11231" spans="1:25" x14ac:dyDescent="0.3">
      <c r="A11231">
        <v>20080211</v>
      </c>
      <c r="B11231">
        <v>0.47</v>
      </c>
      <c r="C11231">
        <f t="shared" si="2612"/>
        <v>0.34117278621909036</v>
      </c>
      <c r="D11231">
        <f t="shared" si="2613"/>
        <v>5.4159500786323056</v>
      </c>
      <c r="E11231">
        <f t="shared" si="2611"/>
        <v>200802</v>
      </c>
      <c r="F11231" s="1"/>
      <c r="G11231">
        <v>20080211</v>
      </c>
      <c r="H11231">
        <v>0.27450000000000002</v>
      </c>
      <c r="I11231">
        <f t="shared" si="2614"/>
        <v>1.5153969718570639</v>
      </c>
      <c r="J11231">
        <f t="shared" si="2615"/>
        <v>24.056181150444825</v>
      </c>
      <c r="K11231">
        <v>0.14269999999999999</v>
      </c>
      <c r="L11231">
        <f t="shared" si="2616"/>
        <v>1.5793846863537395</v>
      </c>
      <c r="M11231">
        <f t="shared" si="2617"/>
        <v>25.071954627574463</v>
      </c>
      <c r="N11231">
        <v>0.64880000000000004</v>
      </c>
      <c r="O11231">
        <f t="shared" si="2618"/>
        <v>1.6724455036901975</v>
      </c>
      <c r="P11231">
        <f t="shared" si="2619"/>
        <v>26.549249304434518</v>
      </c>
      <c r="Q11231">
        <v>0.47570000000000001</v>
      </c>
      <c r="R11231">
        <f t="shared" si="2620"/>
        <v>1.3360933466704148</v>
      </c>
      <c r="S11231">
        <f t="shared" si="2621"/>
        <v>21.209824341947559</v>
      </c>
      <c r="T11231">
        <v>0.1646</v>
      </c>
      <c r="U11231">
        <f t="shared" si="2622"/>
        <v>1.4713549418904412</v>
      </c>
      <c r="V11231">
        <f t="shared" si="2623"/>
        <v>23.357035599287997</v>
      </c>
      <c r="W11231">
        <v>1.0386</v>
      </c>
      <c r="X11231">
        <f t="shared" si="2624"/>
        <v>1.2546721128789617</v>
      </c>
      <c r="Y11231">
        <f t="shared" si="2625"/>
        <v>19.917302325634161</v>
      </c>
    </row>
    <row r="11232" spans="1:25" x14ac:dyDescent="0.3">
      <c r="A11232">
        <v>20080212</v>
      </c>
      <c r="B11232">
        <v>-0.06</v>
      </c>
      <c r="C11232">
        <f t="shared" si="2612"/>
        <v>0.34097252072125345</v>
      </c>
      <c r="D11232">
        <f t="shared" si="2613"/>
        <v>5.4127709624115274</v>
      </c>
      <c r="E11232">
        <f t="shared" si="2611"/>
        <v>200802</v>
      </c>
      <c r="F11232" s="1"/>
      <c r="G11232">
        <v>20080212</v>
      </c>
      <c r="H11232">
        <v>0.57969999999999999</v>
      </c>
      <c r="I11232">
        <f t="shared" si="2614"/>
        <v>1.5172849068040102</v>
      </c>
      <c r="J11232">
        <f t="shared" si="2615"/>
        <v>24.086151188611353</v>
      </c>
      <c r="K11232">
        <v>0.53159999999999996</v>
      </c>
      <c r="L11232">
        <f t="shared" si="2616"/>
        <v>1.5792969883074037</v>
      </c>
      <c r="M11232">
        <f t="shared" si="2617"/>
        <v>25.070562464248038</v>
      </c>
      <c r="N11232">
        <v>0.56989999999999996</v>
      </c>
      <c r="O11232">
        <f t="shared" si="2618"/>
        <v>1.6735169801390002</v>
      </c>
      <c r="P11232">
        <f t="shared" si="2619"/>
        <v>26.566258465749687</v>
      </c>
      <c r="Q11232">
        <v>0.66139999999999999</v>
      </c>
      <c r="R11232">
        <f t="shared" si="2620"/>
        <v>1.3366169269923971</v>
      </c>
      <c r="S11232">
        <f t="shared" si="2621"/>
        <v>21.218135921887555</v>
      </c>
      <c r="T11232">
        <v>0.7177</v>
      </c>
      <c r="U11232">
        <f t="shared" si="2622"/>
        <v>1.4750766658578096</v>
      </c>
      <c r="V11232">
        <f t="shared" si="2623"/>
        <v>23.416116135684511</v>
      </c>
      <c r="W11232">
        <v>0.55400000000000005</v>
      </c>
      <c r="X11232">
        <f t="shared" si="2624"/>
        <v>1.2561467938649877</v>
      </c>
      <c r="Y11232">
        <f t="shared" si="2625"/>
        <v>19.940712160547239</v>
      </c>
    </row>
    <row r="11233" spans="1:25" x14ac:dyDescent="0.3">
      <c r="A11233">
        <v>20080213</v>
      </c>
      <c r="B11233">
        <v>-0.34</v>
      </c>
      <c r="C11233">
        <f t="shared" si="2612"/>
        <v>0.34221160896546809</v>
      </c>
      <c r="D11233">
        <f t="shared" si="2613"/>
        <v>5.4324408784914615</v>
      </c>
      <c r="E11233">
        <f t="shared" si="2611"/>
        <v>200802</v>
      </c>
      <c r="F11233" s="1"/>
      <c r="G11233">
        <v>20080213</v>
      </c>
      <c r="H11233">
        <v>2.3959999999999999</v>
      </c>
      <c r="I11233">
        <f t="shared" si="2614"/>
        <v>1.5466383801012633</v>
      </c>
      <c r="J11233">
        <f t="shared" si="2615"/>
        <v>24.552123131374394</v>
      </c>
      <c r="K11233">
        <v>1.9320999999999999</v>
      </c>
      <c r="L11233">
        <f t="shared" si="2616"/>
        <v>1.5930108724097958</v>
      </c>
      <c r="M11233">
        <f t="shared" si="2617"/>
        <v>25.288263625310186</v>
      </c>
      <c r="N11233">
        <v>2.1324000000000001</v>
      </c>
      <c r="O11233">
        <f t="shared" si="2618"/>
        <v>1.6860929311568726</v>
      </c>
      <c r="P11233">
        <f t="shared" si="2619"/>
        <v>26.765895499110208</v>
      </c>
      <c r="Q11233">
        <v>1.8380000000000001</v>
      </c>
      <c r="R11233">
        <f t="shared" si="2620"/>
        <v>1.3556639409037428</v>
      </c>
      <c r="S11233">
        <f t="shared" si="2621"/>
        <v>21.520497894054404</v>
      </c>
      <c r="T11233">
        <v>1.1120000000000001</v>
      </c>
      <c r="U11233">
        <f t="shared" si="2622"/>
        <v>1.4732991865716016</v>
      </c>
      <c r="V11233">
        <f t="shared" si="2623"/>
        <v>23.387899526773261</v>
      </c>
      <c r="W11233">
        <v>1.415</v>
      </c>
      <c r="X11233">
        <f t="shared" si="2624"/>
        <v>1.2636497012945955</v>
      </c>
      <c r="Y11233">
        <f t="shared" si="2625"/>
        <v>20.059817123559327</v>
      </c>
    </row>
    <row r="11234" spans="1:25" x14ac:dyDescent="0.3">
      <c r="A11234">
        <v>20080214</v>
      </c>
      <c r="B11234">
        <v>0.02</v>
      </c>
      <c r="C11234">
        <f t="shared" si="2612"/>
        <v>0.34202830523499206</v>
      </c>
      <c r="D11234">
        <f t="shared" si="2613"/>
        <v>5.4295310219800816</v>
      </c>
      <c r="E11234">
        <f t="shared" si="2611"/>
        <v>200802</v>
      </c>
      <c r="F11234" s="1"/>
      <c r="G11234">
        <v>20080214</v>
      </c>
      <c r="H11234">
        <v>-2.0623999999999998</v>
      </c>
      <c r="I11234">
        <f t="shared" si="2614"/>
        <v>1.5663755814485212</v>
      </c>
      <c r="J11234">
        <f t="shared" si="2615"/>
        <v>24.865441489421912</v>
      </c>
      <c r="K11234">
        <v>-2.2372999999999998</v>
      </c>
      <c r="L11234">
        <f t="shared" si="2616"/>
        <v>1.6174255812699163</v>
      </c>
      <c r="M11234">
        <f t="shared" si="2617"/>
        <v>25.675835113165732</v>
      </c>
      <c r="N11234">
        <v>-1.9512</v>
      </c>
      <c r="O11234">
        <f t="shared" si="2618"/>
        <v>1.7032912472895585</v>
      </c>
      <c r="P11234">
        <f t="shared" si="2619"/>
        <v>27.03891030384715</v>
      </c>
      <c r="Q11234">
        <v>-1.0305</v>
      </c>
      <c r="R11234">
        <f t="shared" si="2620"/>
        <v>1.3587517136658303</v>
      </c>
      <c r="S11234">
        <f t="shared" si="2621"/>
        <v>21.569514767055779</v>
      </c>
      <c r="T11234">
        <v>-1.5755999999999999</v>
      </c>
      <c r="U11234">
        <f t="shared" si="2622"/>
        <v>1.4834294896441027</v>
      </c>
      <c r="V11234">
        <f t="shared" si="2623"/>
        <v>23.548713102586568</v>
      </c>
      <c r="W11234">
        <v>-1.1023000000000001</v>
      </c>
      <c r="X11234">
        <f t="shared" si="2624"/>
        <v>1.2690119444705945</v>
      </c>
      <c r="Y11234">
        <f t="shared" si="2625"/>
        <v>20.144940095038205</v>
      </c>
    </row>
    <row r="11235" spans="1:25" x14ac:dyDescent="0.3">
      <c r="A11235">
        <v>20080215</v>
      </c>
      <c r="B11235">
        <v>-0.23</v>
      </c>
      <c r="C11235">
        <f t="shared" si="2612"/>
        <v>0.33832572143617856</v>
      </c>
      <c r="D11235">
        <f t="shared" si="2613"/>
        <v>5.3707543263398572</v>
      </c>
      <c r="E11235">
        <f t="shared" si="2611"/>
        <v>200802</v>
      </c>
      <c r="F11235" s="1"/>
      <c r="G11235">
        <v>20080215</v>
      </c>
      <c r="H11235">
        <v>-0.82030000000000003</v>
      </c>
      <c r="I11235">
        <f t="shared" si="2614"/>
        <v>1.5435943343314737</v>
      </c>
      <c r="J11235">
        <f t="shared" si="2615"/>
        <v>24.503800402856225</v>
      </c>
      <c r="K11235">
        <v>-0.60170000000000001</v>
      </c>
      <c r="L11235">
        <f t="shared" si="2616"/>
        <v>1.5948534720954155</v>
      </c>
      <c r="M11235">
        <f t="shared" si="2617"/>
        <v>25.317513988514161</v>
      </c>
      <c r="N11235">
        <v>-0.81599999999999995</v>
      </c>
      <c r="O11235">
        <f t="shared" si="2618"/>
        <v>1.6872454740369556</v>
      </c>
      <c r="P11235">
        <f t="shared" si="2619"/>
        <v>26.784191550126433</v>
      </c>
      <c r="Q11235">
        <v>0.40770000000000001</v>
      </c>
      <c r="R11235">
        <f t="shared" si="2620"/>
        <v>1.3340613419973852</v>
      </c>
      <c r="S11235">
        <f t="shared" si="2621"/>
        <v>21.177567267781015</v>
      </c>
      <c r="T11235">
        <v>5.28E-2</v>
      </c>
      <c r="U11235">
        <f t="shared" si="2622"/>
        <v>1.4634067529913086</v>
      </c>
      <c r="V11235">
        <f t="shared" si="2623"/>
        <v>23.230862012085183</v>
      </c>
      <c r="W11235">
        <v>-5.7799999999999997E-2</v>
      </c>
      <c r="X11235">
        <f t="shared" si="2624"/>
        <v>1.2576225737466606</v>
      </c>
      <c r="Y11235">
        <f t="shared" si="2625"/>
        <v>19.964139439887912</v>
      </c>
    </row>
    <row r="11236" spans="1:25" x14ac:dyDescent="0.3">
      <c r="A11236">
        <v>20080219</v>
      </c>
      <c r="B11236">
        <v>0.69</v>
      </c>
      <c r="C11236">
        <f t="shared" si="2612"/>
        <v>0.33113991614995103</v>
      </c>
      <c r="D11236">
        <f t="shared" si="2613"/>
        <v>5.2566832037973095</v>
      </c>
      <c r="E11236">
        <f t="shared" si="2611"/>
        <v>200802</v>
      </c>
      <c r="F11236" s="1"/>
      <c r="G11236">
        <v>20080219</v>
      </c>
      <c r="H11236">
        <v>-4.2900000000000001E-2</v>
      </c>
      <c r="I11236">
        <f t="shared" si="2614"/>
        <v>1.5428208069768434</v>
      </c>
      <c r="J11236">
        <f t="shared" si="2615"/>
        <v>24.491521036780281</v>
      </c>
      <c r="K11236">
        <v>8.9099999999999999E-2</v>
      </c>
      <c r="L11236">
        <f t="shared" si="2616"/>
        <v>1.5949669707222514</v>
      </c>
      <c r="M11236">
        <f t="shared" si="2617"/>
        <v>25.319315723358692</v>
      </c>
      <c r="N11236">
        <v>0.29780000000000001</v>
      </c>
      <c r="O11236">
        <f t="shared" si="2618"/>
        <v>1.6877083574035288</v>
      </c>
      <c r="P11236">
        <f t="shared" si="2619"/>
        <v>26.791539595770317</v>
      </c>
      <c r="Q11236">
        <v>-0.57040000000000002</v>
      </c>
      <c r="R11236">
        <f t="shared" si="2620"/>
        <v>1.3356890472520737</v>
      </c>
      <c r="S11236">
        <f t="shared" si="2621"/>
        <v>21.203406287650729</v>
      </c>
      <c r="T11236">
        <v>-0.47820000000000001</v>
      </c>
      <c r="U11236">
        <f t="shared" si="2622"/>
        <v>1.4638151748665169</v>
      </c>
      <c r="V11236">
        <f t="shared" si="2623"/>
        <v>23.237345508355983</v>
      </c>
      <c r="W11236">
        <v>0.4768</v>
      </c>
      <c r="X11236">
        <f t="shared" si="2624"/>
        <v>1.2530190649360529</v>
      </c>
      <c r="Y11236">
        <f t="shared" si="2625"/>
        <v>19.891061003060937</v>
      </c>
    </row>
    <row r="11237" spans="1:25" x14ac:dyDescent="0.3">
      <c r="A11237">
        <v>20080220</v>
      </c>
      <c r="B11237">
        <v>1.04</v>
      </c>
      <c r="C11237">
        <f t="shared" si="2612"/>
        <v>0.35540297014296413</v>
      </c>
      <c r="D11237">
        <f t="shared" si="2613"/>
        <v>5.6418472452719817</v>
      </c>
      <c r="E11237">
        <f t="shared" si="2611"/>
        <v>200802</v>
      </c>
      <c r="F11237" s="1"/>
      <c r="G11237">
        <v>20080220</v>
      </c>
      <c r="H11237">
        <v>0.46679999999999999</v>
      </c>
      <c r="I11237">
        <f t="shared" si="2614"/>
        <v>1.536131082318489</v>
      </c>
      <c r="J11237">
        <f t="shared" si="2615"/>
        <v>24.385324950067268</v>
      </c>
      <c r="K11237">
        <v>1.2042999999999999</v>
      </c>
      <c r="L11237">
        <f t="shared" si="2616"/>
        <v>1.5973032480307212</v>
      </c>
      <c r="M11237">
        <f t="shared" si="2617"/>
        <v>25.356402975870058</v>
      </c>
      <c r="N11237">
        <v>1.7094</v>
      </c>
      <c r="O11237">
        <f t="shared" si="2618"/>
        <v>1.6974070087931179</v>
      </c>
      <c r="P11237">
        <f t="shared" si="2619"/>
        <v>26.945500913547701</v>
      </c>
      <c r="Q11237">
        <v>0.1145</v>
      </c>
      <c r="R11237">
        <f t="shared" si="2620"/>
        <v>1.3225154490516269</v>
      </c>
      <c r="S11237">
        <f t="shared" si="2621"/>
        <v>20.994281899389108</v>
      </c>
      <c r="T11237">
        <v>1.0138</v>
      </c>
      <c r="U11237">
        <f t="shared" si="2622"/>
        <v>1.4558906559827789</v>
      </c>
      <c r="V11237">
        <f t="shared" si="2623"/>
        <v>23.111547670998746</v>
      </c>
      <c r="W11237">
        <v>0.96</v>
      </c>
      <c r="X11237">
        <f t="shared" si="2624"/>
        <v>1.2461940587368701</v>
      </c>
      <c r="Y11237">
        <f t="shared" si="2625"/>
        <v>19.782717388463865</v>
      </c>
    </row>
    <row r="11238" spans="1:25" x14ac:dyDescent="0.3">
      <c r="A11238">
        <v>20080221</v>
      </c>
      <c r="B11238">
        <v>-0.31</v>
      </c>
      <c r="C11238">
        <f t="shared" si="2612"/>
        <v>0.35824052141883761</v>
      </c>
      <c r="D11238">
        <f t="shared" si="2613"/>
        <v>5.686891975322113</v>
      </c>
      <c r="E11238">
        <f t="shared" si="2611"/>
        <v>200802</v>
      </c>
      <c r="F11238" s="1"/>
      <c r="G11238">
        <v>20080221</v>
      </c>
      <c r="H11238">
        <v>-1.5710999999999999</v>
      </c>
      <c r="I11238">
        <f t="shared" si="2614"/>
        <v>1.5255762526065191</v>
      </c>
      <c r="J11238">
        <f t="shared" si="2615"/>
        <v>24.217772222776219</v>
      </c>
      <c r="K11238">
        <v>-1.5167999999999999</v>
      </c>
      <c r="L11238">
        <f t="shared" si="2616"/>
        <v>1.5895895997684719</v>
      </c>
      <c r="M11238">
        <f t="shared" si="2617"/>
        <v>25.233952605852437</v>
      </c>
      <c r="N11238">
        <v>-2.0188999999999999</v>
      </c>
      <c r="O11238">
        <f t="shared" si="2618"/>
        <v>1.6956186176853696</v>
      </c>
      <c r="P11238">
        <f t="shared" si="2619"/>
        <v>26.917111084839572</v>
      </c>
      <c r="Q11238">
        <v>-1.1278999999999999</v>
      </c>
      <c r="R11238">
        <f t="shared" si="2620"/>
        <v>1.3183157814772948</v>
      </c>
      <c r="S11238">
        <f t="shared" si="2621"/>
        <v>20.927614243444157</v>
      </c>
      <c r="T11238">
        <v>-1.1513</v>
      </c>
      <c r="U11238">
        <f t="shared" si="2622"/>
        <v>1.4394778811761857</v>
      </c>
      <c r="V11238">
        <f t="shared" si="2623"/>
        <v>22.851002948222234</v>
      </c>
      <c r="W11238">
        <v>-1.3072999999999999</v>
      </c>
      <c r="X11238">
        <f t="shared" si="2624"/>
        <v>1.2424687420945126</v>
      </c>
      <c r="Y11238">
        <f t="shared" si="2625"/>
        <v>19.723579820119976</v>
      </c>
    </row>
    <row r="11239" spans="1:25" x14ac:dyDescent="0.3">
      <c r="A11239">
        <v>20080222</v>
      </c>
      <c r="B11239">
        <v>0.2</v>
      </c>
      <c r="C11239">
        <f t="shared" si="2612"/>
        <v>0.3583582700559792</v>
      </c>
      <c r="D11239">
        <f t="shared" si="2613"/>
        <v>5.6887611769886739</v>
      </c>
      <c r="E11239">
        <f t="shared" si="2611"/>
        <v>200802</v>
      </c>
      <c r="F11239" s="1"/>
      <c r="G11239">
        <v>20080222</v>
      </c>
      <c r="H11239">
        <v>-0.2006</v>
      </c>
      <c r="I11239">
        <f t="shared" si="2614"/>
        <v>1.4992907696744733</v>
      </c>
      <c r="J11239">
        <f t="shared" si="2615"/>
        <v>23.800503117199661</v>
      </c>
      <c r="K11239">
        <v>-8.3099999999999993E-2</v>
      </c>
      <c r="L11239">
        <f t="shared" si="2616"/>
        <v>1.5661468590818244</v>
      </c>
      <c r="M11239">
        <f t="shared" si="2617"/>
        <v>24.861810634412567</v>
      </c>
      <c r="N11239">
        <v>7.6499999999999999E-2</v>
      </c>
      <c r="O11239">
        <f t="shared" si="2618"/>
        <v>1.6698993669026649</v>
      </c>
      <c r="P11239">
        <f t="shared" si="2619"/>
        <v>26.508830635971936</v>
      </c>
      <c r="Q11239">
        <v>0.55200000000000005</v>
      </c>
      <c r="R11239">
        <f t="shared" si="2620"/>
        <v>1.2983548747634575</v>
      </c>
      <c r="S11239">
        <f t="shared" si="2621"/>
        <v>20.610744672795121</v>
      </c>
      <c r="T11239">
        <v>0.81059999999999999</v>
      </c>
      <c r="U11239">
        <f t="shared" si="2622"/>
        <v>1.4205750821758316</v>
      </c>
      <c r="V11239">
        <f t="shared" si="2623"/>
        <v>22.550930316794371</v>
      </c>
      <c r="W11239">
        <v>0.67230000000000001</v>
      </c>
      <c r="X11239">
        <f t="shared" si="2624"/>
        <v>1.2174838024317267</v>
      </c>
      <c r="Y11239">
        <f t="shared" si="2625"/>
        <v>19.326956198901865</v>
      </c>
    </row>
    <row r="11240" spans="1:25" x14ac:dyDescent="0.3">
      <c r="A11240">
        <v>20080225</v>
      </c>
      <c r="B11240">
        <v>0.37</v>
      </c>
      <c r="C11240">
        <f t="shared" si="2612"/>
        <v>0.35756943934682428</v>
      </c>
      <c r="D11240">
        <f t="shared" si="2613"/>
        <v>5.6762388776909463</v>
      </c>
      <c r="E11240">
        <f t="shared" si="2611"/>
        <v>200802</v>
      </c>
      <c r="F11240" s="1"/>
      <c r="G11240">
        <v>20080225</v>
      </c>
      <c r="H11240">
        <v>1.9251</v>
      </c>
      <c r="I11240">
        <f t="shared" si="2614"/>
        <v>1.517516588351147</v>
      </c>
      <c r="J11240">
        <f t="shared" si="2615"/>
        <v>24.089829019153871</v>
      </c>
      <c r="K11240">
        <v>1.7472000000000001</v>
      </c>
      <c r="L11240">
        <f t="shared" si="2616"/>
        <v>1.5784043175063223</v>
      </c>
      <c r="M11240">
        <f t="shared" si="2617"/>
        <v>25.056391754594177</v>
      </c>
      <c r="N11240">
        <v>2.2650999999999999</v>
      </c>
      <c r="O11240">
        <f t="shared" si="2618"/>
        <v>1.6953792806415955</v>
      </c>
      <c r="P11240">
        <f t="shared" si="2619"/>
        <v>26.913311727055465</v>
      </c>
      <c r="Q11240">
        <v>1.2855000000000001</v>
      </c>
      <c r="R11240">
        <f t="shared" si="2620"/>
        <v>1.2950409549661153</v>
      </c>
      <c r="S11240">
        <f t="shared" si="2621"/>
        <v>20.558137826903636</v>
      </c>
      <c r="T11240">
        <v>1.1599999999999999</v>
      </c>
      <c r="U11240">
        <f t="shared" si="2622"/>
        <v>1.4129946086678089</v>
      </c>
      <c r="V11240">
        <f t="shared" si="2623"/>
        <v>22.430594030460323</v>
      </c>
      <c r="W11240">
        <v>1.6837</v>
      </c>
      <c r="X11240">
        <f t="shared" si="2624"/>
        <v>1.2271281407770769</v>
      </c>
      <c r="Y11240">
        <f t="shared" si="2625"/>
        <v>19.48005532383123</v>
      </c>
    </row>
    <row r="11241" spans="1:25" x14ac:dyDescent="0.3">
      <c r="A11241">
        <v>20080226</v>
      </c>
      <c r="B11241">
        <v>0.48</v>
      </c>
      <c r="C11241">
        <f t="shared" si="2612"/>
        <v>0.35893848520072635</v>
      </c>
      <c r="D11241">
        <f t="shared" si="2613"/>
        <v>5.6979718068681597</v>
      </c>
      <c r="E11241">
        <f t="shared" si="2611"/>
        <v>200802</v>
      </c>
      <c r="F11241" s="1"/>
      <c r="G11241">
        <v>20080226</v>
      </c>
      <c r="H11241">
        <v>1.1508</v>
      </c>
      <c r="I11241">
        <f t="shared" si="2614"/>
        <v>1.4596921060408095</v>
      </c>
      <c r="J11241">
        <f t="shared" si="2615"/>
        <v>23.171893819848631</v>
      </c>
      <c r="K11241">
        <v>0.9123</v>
      </c>
      <c r="L11241">
        <f t="shared" si="2616"/>
        <v>1.5257752111455765</v>
      </c>
      <c r="M11241">
        <f t="shared" si="2617"/>
        <v>24.220930591669571</v>
      </c>
      <c r="N11241">
        <v>1.4872000000000001</v>
      </c>
      <c r="O11241">
        <f t="shared" si="2618"/>
        <v>1.6547987608539381</v>
      </c>
      <c r="P11241">
        <f t="shared" si="2619"/>
        <v>26.269115946464201</v>
      </c>
      <c r="Q11241">
        <v>0.36459999999999998</v>
      </c>
      <c r="R11241">
        <f t="shared" si="2620"/>
        <v>1.2360960897080475</v>
      </c>
      <c r="S11241">
        <f t="shared" si="2621"/>
        <v>19.622417099681282</v>
      </c>
      <c r="T11241">
        <v>0.49109999999999998</v>
      </c>
      <c r="U11241">
        <f t="shared" si="2622"/>
        <v>1.3459912398399883</v>
      </c>
      <c r="V11241">
        <f t="shared" si="2623"/>
        <v>21.366948524928617</v>
      </c>
      <c r="W11241">
        <v>0.98419999999999996</v>
      </c>
      <c r="X11241">
        <f t="shared" si="2624"/>
        <v>1.1891775704420144</v>
      </c>
      <c r="Y11241">
        <f t="shared" si="2625"/>
        <v>18.877608696513388</v>
      </c>
    </row>
    <row r="11242" spans="1:25" x14ac:dyDescent="0.3">
      <c r="A11242">
        <v>20080227</v>
      </c>
      <c r="B11242">
        <v>-0.24</v>
      </c>
      <c r="C11242">
        <f t="shared" si="2612"/>
        <v>0.35961604603378272</v>
      </c>
      <c r="D11242">
        <f t="shared" si="2613"/>
        <v>5.7087277516424688</v>
      </c>
      <c r="E11242">
        <f t="shared" si="2611"/>
        <v>200802</v>
      </c>
      <c r="F11242" s="1"/>
      <c r="G11242">
        <v>20080227</v>
      </c>
      <c r="H11242">
        <v>1.47E-2</v>
      </c>
      <c r="I11242">
        <f t="shared" si="2614"/>
        <v>1.4598430223790162</v>
      </c>
      <c r="J11242">
        <f t="shared" si="2615"/>
        <v>23.174289542446662</v>
      </c>
      <c r="K11242">
        <v>-0.23599999999999999</v>
      </c>
      <c r="L11242">
        <f t="shared" si="2616"/>
        <v>1.5241540013127004</v>
      </c>
      <c r="M11242">
        <f t="shared" si="2617"/>
        <v>24.195194683424514</v>
      </c>
      <c r="N11242">
        <v>-0.11509999999999999</v>
      </c>
      <c r="O11242">
        <f t="shared" si="2618"/>
        <v>1.653675645078901</v>
      </c>
      <c r="P11242">
        <f t="shared" si="2619"/>
        <v>26.25128703625851</v>
      </c>
      <c r="Q11242">
        <v>9.1200000000000003E-2</v>
      </c>
      <c r="R11242">
        <f t="shared" si="2620"/>
        <v>1.2356835687992962</v>
      </c>
      <c r="S11242">
        <f t="shared" si="2621"/>
        <v>19.615868533270262</v>
      </c>
      <c r="T11242">
        <v>0.03</v>
      </c>
      <c r="U11242">
        <f t="shared" si="2622"/>
        <v>1.3461757927446742</v>
      </c>
      <c r="V11242">
        <f t="shared" si="2623"/>
        <v>21.369878211465821</v>
      </c>
      <c r="W11242">
        <v>-0.26369999999999999</v>
      </c>
      <c r="X11242">
        <f t="shared" si="2624"/>
        <v>1.1892447943992226</v>
      </c>
      <c r="Y11242">
        <f t="shared" si="2625"/>
        <v>18.878675843750898</v>
      </c>
    </row>
    <row r="11243" spans="1:25" x14ac:dyDescent="0.3">
      <c r="A11243">
        <v>20080228</v>
      </c>
      <c r="B11243">
        <v>0.28000000000000003</v>
      </c>
      <c r="C11243">
        <f t="shared" si="2612"/>
        <v>0.35988459386858279</v>
      </c>
      <c r="D11243">
        <f t="shared" si="2613"/>
        <v>5.7129908163585039</v>
      </c>
      <c r="E11243">
        <f t="shared" si="2611"/>
        <v>200802</v>
      </c>
      <c r="F11243" s="1"/>
      <c r="G11243">
        <v>20080228</v>
      </c>
      <c r="H11243">
        <v>-1.4572000000000001</v>
      </c>
      <c r="I11243">
        <f t="shared" si="2614"/>
        <v>1.4689758306865512</v>
      </c>
      <c r="J11243">
        <f t="shared" si="2615"/>
        <v>23.319268379766836</v>
      </c>
      <c r="K11243">
        <v>-1.2904</v>
      </c>
      <c r="L11243">
        <f t="shared" si="2616"/>
        <v>1.5302949215949595</v>
      </c>
      <c r="M11243">
        <f t="shared" si="2617"/>
        <v>24.292678770752094</v>
      </c>
      <c r="N11243">
        <v>-1.3182</v>
      </c>
      <c r="O11243">
        <f t="shared" si="2618"/>
        <v>1.661118349069632</v>
      </c>
      <c r="P11243">
        <f t="shared" si="2619"/>
        <v>26.369436299306564</v>
      </c>
      <c r="Q11243">
        <v>-0.96419999999999995</v>
      </c>
      <c r="R11243">
        <f t="shared" si="2620"/>
        <v>1.2342938556754595</v>
      </c>
      <c r="S11243">
        <f t="shared" si="2621"/>
        <v>19.593807521353895</v>
      </c>
      <c r="T11243">
        <v>-1.2827999999999999</v>
      </c>
      <c r="U11243">
        <f t="shared" si="2622"/>
        <v>1.3472246395758305</v>
      </c>
      <c r="V11243">
        <f t="shared" si="2623"/>
        <v>21.386528138737646</v>
      </c>
      <c r="W11243">
        <v>-0.54759999999999998</v>
      </c>
      <c r="X11243">
        <f t="shared" si="2624"/>
        <v>1.188320639028559</v>
      </c>
      <c r="Y11243">
        <f t="shared" si="2625"/>
        <v>18.864005332049533</v>
      </c>
    </row>
    <row r="11244" spans="1:25" x14ac:dyDescent="0.3">
      <c r="A11244">
        <v>20080229</v>
      </c>
      <c r="B11244">
        <v>-0.36</v>
      </c>
      <c r="C11244">
        <f t="shared" si="2612"/>
        <v>0.36369090371677931</v>
      </c>
      <c r="D11244">
        <f t="shared" si="2613"/>
        <v>5.7734141119856082</v>
      </c>
      <c r="E11244">
        <f t="shared" si="2611"/>
        <v>200802</v>
      </c>
      <c r="F11244" s="1"/>
      <c r="G11244">
        <v>20080229</v>
      </c>
      <c r="H11244">
        <v>-2.4209000000000001</v>
      </c>
      <c r="I11244">
        <f t="shared" si="2614"/>
        <v>1.4928026567528863</v>
      </c>
      <c r="J11244">
        <f t="shared" si="2615"/>
        <v>23.697507517587919</v>
      </c>
      <c r="K11244">
        <v>-2.758</v>
      </c>
      <c r="L11244">
        <f t="shared" si="2616"/>
        <v>1.5651967356892966</v>
      </c>
      <c r="M11244">
        <f t="shared" si="2617"/>
        <v>24.846727893143846</v>
      </c>
      <c r="N11244">
        <v>-3.0194000000000001</v>
      </c>
      <c r="O11244">
        <f t="shared" si="2618"/>
        <v>1.7012702437896088</v>
      </c>
      <c r="P11244">
        <f t="shared" si="2619"/>
        <v>27.0068278678892</v>
      </c>
      <c r="Q11244">
        <v>-2.4127000000000001</v>
      </c>
      <c r="R11244">
        <f t="shared" si="2620"/>
        <v>1.2694440365499391</v>
      </c>
      <c r="S11244">
        <f t="shared" si="2621"/>
        <v>20.151799344150767</v>
      </c>
      <c r="T11244">
        <v>-2.8347000000000002</v>
      </c>
      <c r="U11244">
        <f t="shared" si="2622"/>
        <v>1.3878739216171927</v>
      </c>
      <c r="V11244">
        <f t="shared" si="2623"/>
        <v>22.031815486266254</v>
      </c>
      <c r="W11244">
        <v>-2.5421999999999998</v>
      </c>
      <c r="X11244">
        <f t="shared" si="2624"/>
        <v>1.2302494108942501</v>
      </c>
      <c r="Y11244">
        <f t="shared" si="2625"/>
        <v>19.529603950859414</v>
      </c>
    </row>
    <row r="11245" spans="1:25" x14ac:dyDescent="0.3">
      <c r="A11245">
        <v>20080303</v>
      </c>
      <c r="B11245">
        <v>0.86</v>
      </c>
      <c r="C11245">
        <f t="shared" si="2612"/>
        <v>0.37753153046755589</v>
      </c>
      <c r="D11245">
        <f t="shared" si="2613"/>
        <v>5.9931272502165447</v>
      </c>
      <c r="E11245">
        <f t="shared" si="2611"/>
        <v>200803</v>
      </c>
      <c r="F11245" s="1"/>
      <c r="G11245">
        <v>20080303</v>
      </c>
      <c r="H11245">
        <v>-0.67930000000000001</v>
      </c>
      <c r="I11245">
        <f t="shared" si="2614"/>
        <v>1.4914583450255419</v>
      </c>
      <c r="J11245">
        <f t="shared" si="2615"/>
        <v>23.676167230497313</v>
      </c>
      <c r="K11245">
        <v>-0.21970000000000001</v>
      </c>
      <c r="L11245">
        <f t="shared" si="2616"/>
        <v>1.5638040868669247</v>
      </c>
      <c r="M11245">
        <f t="shared" si="2617"/>
        <v>24.824620278457989</v>
      </c>
      <c r="N11245">
        <v>0.17510000000000001</v>
      </c>
      <c r="O11245">
        <f t="shared" si="2618"/>
        <v>1.6991967355585309</v>
      </c>
      <c r="P11245">
        <f t="shared" si="2619"/>
        <v>26.973911945163934</v>
      </c>
      <c r="Q11245">
        <v>-0.4415</v>
      </c>
      <c r="R11245">
        <f t="shared" si="2620"/>
        <v>1.2685866235251755</v>
      </c>
      <c r="S11245">
        <f t="shared" si="2621"/>
        <v>20.138188334344413</v>
      </c>
      <c r="T11245">
        <v>-0.27060000000000001</v>
      </c>
      <c r="U11245">
        <f t="shared" si="2622"/>
        <v>1.386155146674622</v>
      </c>
      <c r="V11245">
        <f t="shared" si="2623"/>
        <v>22.004530779919868</v>
      </c>
      <c r="W11245">
        <v>0.42599999999999999</v>
      </c>
      <c r="X11245">
        <f t="shared" si="2624"/>
        <v>1.2312986006192832</v>
      </c>
      <c r="Y11245">
        <f t="shared" si="2625"/>
        <v>19.546259321402786</v>
      </c>
    </row>
    <row r="11246" spans="1:25" x14ac:dyDescent="0.3">
      <c r="A11246">
        <v>20080304</v>
      </c>
      <c r="B11246">
        <v>-0.05</v>
      </c>
      <c r="C11246">
        <f t="shared" si="2612"/>
        <v>0.37793144238240206</v>
      </c>
      <c r="D11246">
        <f t="shared" si="2613"/>
        <v>5.9994756550546322</v>
      </c>
      <c r="E11246">
        <f t="shared" si="2611"/>
        <v>200803</v>
      </c>
      <c r="F11246" s="1"/>
      <c r="G11246">
        <v>20080304</v>
      </c>
      <c r="H11246">
        <v>-0.45540000000000003</v>
      </c>
      <c r="I11246">
        <f t="shared" si="2614"/>
        <v>1.4730795123109937</v>
      </c>
      <c r="J11246">
        <f t="shared" si="2615"/>
        <v>23.384412305995195</v>
      </c>
      <c r="K11246">
        <v>-0.32229999999999998</v>
      </c>
      <c r="L11246">
        <f t="shared" si="2616"/>
        <v>1.5484093661699863</v>
      </c>
      <c r="M11246">
        <f t="shared" si="2617"/>
        <v>24.580236663653597</v>
      </c>
      <c r="N11246">
        <v>-0.68240000000000001</v>
      </c>
      <c r="O11246">
        <f t="shared" si="2618"/>
        <v>1.6904604948988189</v>
      </c>
      <c r="P11246">
        <f t="shared" si="2619"/>
        <v>26.835228424088683</v>
      </c>
      <c r="Q11246">
        <v>-0.37169999999999997</v>
      </c>
      <c r="R11246">
        <f t="shared" si="2620"/>
        <v>1.260149183540122</v>
      </c>
      <c r="S11246">
        <f t="shared" si="2621"/>
        <v>20.004248126929507</v>
      </c>
      <c r="T11246">
        <v>-0.3982</v>
      </c>
      <c r="U11246">
        <f t="shared" si="2622"/>
        <v>1.3632273881064805</v>
      </c>
      <c r="V11246">
        <f t="shared" si="2623"/>
        <v>21.640563896171269</v>
      </c>
      <c r="W11246">
        <v>-0.24890000000000001</v>
      </c>
      <c r="X11246">
        <f t="shared" si="2624"/>
        <v>1.2148556597843916</v>
      </c>
      <c r="Y11246">
        <f t="shared" si="2625"/>
        <v>19.285235727772754</v>
      </c>
    </row>
    <row r="11247" spans="1:25" x14ac:dyDescent="0.3">
      <c r="A11247">
        <v>20080305</v>
      </c>
      <c r="B11247">
        <v>0.27</v>
      </c>
      <c r="C11247">
        <f t="shared" si="2612"/>
        <v>0.37844373560273015</v>
      </c>
      <c r="D11247">
        <f t="shared" si="2613"/>
        <v>6.0076080578106277</v>
      </c>
      <c r="E11247">
        <f t="shared" si="2611"/>
        <v>200803</v>
      </c>
      <c r="F11247" s="1"/>
      <c r="G11247">
        <v>20080305</v>
      </c>
      <c r="H11247">
        <v>0.22900000000000001</v>
      </c>
      <c r="I11247">
        <f t="shared" si="2614"/>
        <v>1.4297194334656638</v>
      </c>
      <c r="J11247">
        <f t="shared" si="2615"/>
        <v>22.696092393277823</v>
      </c>
      <c r="K11247">
        <v>0.2717</v>
      </c>
      <c r="L11247">
        <f t="shared" si="2616"/>
        <v>1.5114491956444069</v>
      </c>
      <c r="M11247">
        <f t="shared" si="2617"/>
        <v>23.993512145902265</v>
      </c>
      <c r="N11247">
        <v>0.69279999999999997</v>
      </c>
      <c r="O11247">
        <f t="shared" si="2618"/>
        <v>1.6597712188094285</v>
      </c>
      <c r="P11247">
        <f t="shared" si="2619"/>
        <v>26.348051269393913</v>
      </c>
      <c r="Q11247">
        <v>0.72960000000000003</v>
      </c>
      <c r="R11247">
        <f t="shared" si="2620"/>
        <v>1.2517937122374336</v>
      </c>
      <c r="S11247">
        <f t="shared" si="2621"/>
        <v>19.871609132007606</v>
      </c>
      <c r="T11247">
        <v>0.23480000000000001</v>
      </c>
      <c r="U11247">
        <f t="shared" si="2622"/>
        <v>1.3389717823003631</v>
      </c>
      <c r="V11247">
        <f t="shared" si="2623"/>
        <v>21.255518090998063</v>
      </c>
      <c r="W11247">
        <v>0.8</v>
      </c>
      <c r="X11247">
        <f t="shared" si="2624"/>
        <v>1.2070698661714694</v>
      </c>
      <c r="Y11247">
        <f t="shared" si="2625"/>
        <v>19.161640085818352</v>
      </c>
    </row>
    <row r="11248" spans="1:25" x14ac:dyDescent="0.3">
      <c r="A11248">
        <v>20080306</v>
      </c>
      <c r="B11248">
        <v>-0.03</v>
      </c>
      <c r="C11248">
        <f t="shared" si="2612"/>
        <v>0.37834201936319362</v>
      </c>
      <c r="D11248">
        <f t="shared" si="2613"/>
        <v>6.0059933625659658</v>
      </c>
      <c r="E11248">
        <f t="shared" si="2611"/>
        <v>200803</v>
      </c>
      <c r="F11248" s="1"/>
      <c r="G11248">
        <v>20080306</v>
      </c>
      <c r="H11248">
        <v>-2.7751999999999999</v>
      </c>
      <c r="I11248">
        <f t="shared" si="2614"/>
        <v>1.465820978859619</v>
      </c>
      <c r="J11248">
        <f t="shared" si="2615"/>
        <v>23.269186659622914</v>
      </c>
      <c r="K11248">
        <v>-2.7688000000000001</v>
      </c>
      <c r="L11248">
        <f t="shared" si="2616"/>
        <v>1.5475794386472472</v>
      </c>
      <c r="M11248">
        <f t="shared" si="2617"/>
        <v>24.567061972665346</v>
      </c>
      <c r="N11248">
        <v>-2.9782000000000002</v>
      </c>
      <c r="O11248">
        <f t="shared" si="2618"/>
        <v>1.6986203286802055</v>
      </c>
      <c r="P11248">
        <f t="shared" si="2619"/>
        <v>26.964761769639718</v>
      </c>
      <c r="Q11248">
        <v>-2.1362000000000001</v>
      </c>
      <c r="R11248">
        <f t="shared" si="2620"/>
        <v>1.2770272755129213</v>
      </c>
      <c r="S11248">
        <f t="shared" si="2621"/>
        <v>20.272179530721324</v>
      </c>
      <c r="T11248">
        <v>-2.4396</v>
      </c>
      <c r="U11248">
        <f t="shared" si="2622"/>
        <v>1.3678605002055582</v>
      </c>
      <c r="V11248">
        <f t="shared" si="2623"/>
        <v>21.714112270633933</v>
      </c>
      <c r="W11248">
        <v>-1.9974000000000001</v>
      </c>
      <c r="X11248">
        <f t="shared" si="2624"/>
        <v>1.2313688462117691</v>
      </c>
      <c r="Y11248">
        <f t="shared" si="2625"/>
        <v>19.547374435613282</v>
      </c>
    </row>
    <row r="11249" spans="1:25" x14ac:dyDescent="0.3">
      <c r="A11249">
        <v>20080307</v>
      </c>
      <c r="B11249">
        <v>-0.01</v>
      </c>
      <c r="C11249">
        <f t="shared" si="2612"/>
        <v>0.37724768946812581</v>
      </c>
      <c r="D11249">
        <f t="shared" si="2613"/>
        <v>5.9886214140382892</v>
      </c>
      <c r="E11249">
        <f t="shared" ref="E11249:E11312" si="2626">INT(A11249/100)</f>
        <v>200803</v>
      </c>
      <c r="F11249" s="1"/>
      <c r="G11249">
        <v>20080307</v>
      </c>
      <c r="H11249">
        <v>-0.84009999999999996</v>
      </c>
      <c r="I11249">
        <f t="shared" si="2614"/>
        <v>1.4629634696367251</v>
      </c>
      <c r="J11249">
        <f t="shared" si="2615"/>
        <v>23.223825106985807</v>
      </c>
      <c r="K11249">
        <v>-0.2457</v>
      </c>
      <c r="L11249">
        <f t="shared" si="2616"/>
        <v>1.5434027011027247</v>
      </c>
      <c r="M11249">
        <f t="shared" si="2617"/>
        <v>24.500758319658988</v>
      </c>
      <c r="N11249">
        <v>-0.65739999999999998</v>
      </c>
      <c r="O11249">
        <f t="shared" si="2618"/>
        <v>1.6954426191375913</v>
      </c>
      <c r="P11249">
        <f t="shared" si="2619"/>
        <v>26.914317194508396</v>
      </c>
      <c r="Q11249">
        <v>-0.7964</v>
      </c>
      <c r="R11249">
        <f t="shared" si="2620"/>
        <v>1.2775828700928962</v>
      </c>
      <c r="S11249">
        <f t="shared" si="2621"/>
        <v>20.280999321251656</v>
      </c>
      <c r="T11249">
        <v>-0.78710000000000002</v>
      </c>
      <c r="U11249">
        <f t="shared" si="2622"/>
        <v>1.3608572414781857</v>
      </c>
      <c r="V11249">
        <f t="shared" si="2623"/>
        <v>21.602938984875912</v>
      </c>
      <c r="W11249">
        <v>-0.9899</v>
      </c>
      <c r="X11249">
        <f t="shared" si="2624"/>
        <v>1.2300647756254397</v>
      </c>
      <c r="Y11249">
        <f t="shared" si="2625"/>
        <v>19.526672956832272</v>
      </c>
    </row>
    <row r="11250" spans="1:25" x14ac:dyDescent="0.3">
      <c r="A11250">
        <v>20080310</v>
      </c>
      <c r="B11250">
        <v>0.52</v>
      </c>
      <c r="C11250">
        <f t="shared" si="2612"/>
        <v>0.38005571253800186</v>
      </c>
      <c r="D11250">
        <f t="shared" si="2613"/>
        <v>6.0331973983500333</v>
      </c>
      <c r="E11250">
        <f t="shared" si="2626"/>
        <v>200803</v>
      </c>
      <c r="F11250" s="1"/>
      <c r="G11250">
        <v>20080310</v>
      </c>
      <c r="H11250">
        <v>-2.6254</v>
      </c>
      <c r="I11250">
        <f t="shared" si="2614"/>
        <v>1.4584298609771504</v>
      </c>
      <c r="J11250">
        <f t="shared" si="2615"/>
        <v>23.151856300656267</v>
      </c>
      <c r="K11250">
        <v>-1.9521999999999999</v>
      </c>
      <c r="L11250">
        <f t="shared" si="2616"/>
        <v>1.5220741743982311</v>
      </c>
      <c r="M11250">
        <f t="shared" si="2617"/>
        <v>24.162178454710048</v>
      </c>
      <c r="N11250">
        <v>-2.2825000000000002</v>
      </c>
      <c r="O11250">
        <f t="shared" si="2618"/>
        <v>1.6846287017449686</v>
      </c>
      <c r="P11250">
        <f t="shared" si="2619"/>
        <v>26.742651577792738</v>
      </c>
      <c r="Q11250">
        <v>-1.9144000000000001</v>
      </c>
      <c r="R11250">
        <f t="shared" si="2620"/>
        <v>1.2766847576099429</v>
      </c>
      <c r="S11250">
        <f t="shared" si="2621"/>
        <v>20.266742227576113</v>
      </c>
      <c r="T11250">
        <v>-1.9328000000000001</v>
      </c>
      <c r="U11250">
        <f t="shared" si="2622"/>
        <v>1.3390620448013917</v>
      </c>
      <c r="V11250">
        <f t="shared" si="2623"/>
        <v>21.256950963780682</v>
      </c>
      <c r="W11250">
        <v>-1.2107000000000001</v>
      </c>
      <c r="X11250">
        <f t="shared" si="2624"/>
        <v>1.2046766974439269</v>
      </c>
      <c r="Y11250">
        <f t="shared" si="2625"/>
        <v>19.123649710027387</v>
      </c>
    </row>
    <row r="11251" spans="1:25" x14ac:dyDescent="0.3">
      <c r="A11251">
        <v>20080311</v>
      </c>
      <c r="B11251">
        <v>0.28999999999999998</v>
      </c>
      <c r="C11251">
        <f t="shared" si="2612"/>
        <v>0.38022514145186453</v>
      </c>
      <c r="D11251">
        <f t="shared" si="2613"/>
        <v>6.0358869989759407</v>
      </c>
      <c r="E11251">
        <f t="shared" si="2626"/>
        <v>200803</v>
      </c>
      <c r="F11251" s="1"/>
      <c r="G11251">
        <v>20080311</v>
      </c>
      <c r="H11251">
        <v>3.7324000000000002</v>
      </c>
      <c r="I11251">
        <f t="shared" si="2614"/>
        <v>1.5461489809558244</v>
      </c>
      <c r="J11251">
        <f t="shared" si="2615"/>
        <v>24.54435416079032</v>
      </c>
      <c r="K11251">
        <v>3.9670000000000001</v>
      </c>
      <c r="L11251">
        <f t="shared" si="2616"/>
        <v>1.6138439529258957</v>
      </c>
      <c r="M11251">
        <f t="shared" si="2617"/>
        <v>25.618978525844099</v>
      </c>
      <c r="N11251">
        <v>4.1999000000000004</v>
      </c>
      <c r="O11251">
        <f t="shared" si="2618"/>
        <v>1.7752665856711678</v>
      </c>
      <c r="P11251">
        <f t="shared" si="2619"/>
        <v>28.181483379171912</v>
      </c>
      <c r="Q11251">
        <v>3.3416999999999999</v>
      </c>
      <c r="R11251">
        <f t="shared" si="2620"/>
        <v>1.3550436522707752</v>
      </c>
      <c r="S11251">
        <f t="shared" si="2621"/>
        <v>21.510651117270928</v>
      </c>
      <c r="T11251">
        <v>3.6600999999999999</v>
      </c>
      <c r="U11251">
        <f t="shared" si="2622"/>
        <v>1.4330609621555666</v>
      </c>
      <c r="V11251">
        <f t="shared" si="2623"/>
        <v>22.749137516751443</v>
      </c>
      <c r="W11251">
        <v>3.4531999999999998</v>
      </c>
      <c r="X11251">
        <f t="shared" si="2624"/>
        <v>1.2859781804070591</v>
      </c>
      <c r="Y11251">
        <f t="shared" si="2625"/>
        <v>20.414270740874599</v>
      </c>
    </row>
    <row r="11252" spans="1:25" x14ac:dyDescent="0.3">
      <c r="A11252">
        <v>20080312</v>
      </c>
      <c r="B11252">
        <v>-0.25</v>
      </c>
      <c r="C11252">
        <f t="shared" si="2612"/>
        <v>0.38275303657273535</v>
      </c>
      <c r="D11252">
        <f t="shared" si="2613"/>
        <v>6.0760160899576068</v>
      </c>
      <c r="E11252">
        <f t="shared" si="2626"/>
        <v>200803</v>
      </c>
      <c r="F11252" s="1"/>
      <c r="G11252">
        <v>20080312</v>
      </c>
      <c r="H11252">
        <v>-0.58079999999999998</v>
      </c>
      <c r="I11252">
        <f t="shared" si="2614"/>
        <v>1.5464475646143632</v>
      </c>
      <c r="J11252">
        <f t="shared" si="2615"/>
        <v>24.54909402942657</v>
      </c>
      <c r="K11252">
        <v>-0.86409999999999998</v>
      </c>
      <c r="L11252">
        <f t="shared" si="2616"/>
        <v>1.6160532142282673</v>
      </c>
      <c r="M11252">
        <f t="shared" si="2617"/>
        <v>25.654049461767503</v>
      </c>
      <c r="N11252">
        <v>-1.1073999999999999</v>
      </c>
      <c r="O11252">
        <f t="shared" si="2618"/>
        <v>1.7788048003032604</v>
      </c>
      <c r="P11252">
        <f t="shared" si="2619"/>
        <v>28.237650795182031</v>
      </c>
      <c r="Q11252">
        <v>-0.77580000000000005</v>
      </c>
      <c r="R11252">
        <f t="shared" si="2620"/>
        <v>1.357175999140888</v>
      </c>
      <c r="S11252">
        <f t="shared" si="2621"/>
        <v>21.544501074434404</v>
      </c>
      <c r="T11252">
        <v>-0.74250000000000005</v>
      </c>
      <c r="U11252">
        <f t="shared" si="2622"/>
        <v>1.4339236650683111</v>
      </c>
      <c r="V11252">
        <f t="shared" si="2623"/>
        <v>22.762832500926162</v>
      </c>
      <c r="W11252">
        <v>-0.74909999999999999</v>
      </c>
      <c r="X11252">
        <f t="shared" si="2624"/>
        <v>1.2873002052471592</v>
      </c>
      <c r="Y11252">
        <f t="shared" si="2625"/>
        <v>20.435257234598328</v>
      </c>
    </row>
    <row r="11253" spans="1:25" x14ac:dyDescent="0.3">
      <c r="A11253">
        <v>20080313</v>
      </c>
      <c r="B11253">
        <v>0.46</v>
      </c>
      <c r="C11253">
        <f t="shared" si="2612"/>
        <v>0.38471836496193296</v>
      </c>
      <c r="D11253">
        <f t="shared" si="2613"/>
        <v>6.1072147109319586</v>
      </c>
      <c r="E11253">
        <f t="shared" si="2626"/>
        <v>200803</v>
      </c>
      <c r="F11253" s="1"/>
      <c r="G11253">
        <v>20080313</v>
      </c>
      <c r="H11253">
        <v>1.6781999999999999</v>
      </c>
      <c r="I11253">
        <f t="shared" si="2614"/>
        <v>1.5555334091177073</v>
      </c>
      <c r="J11253">
        <f t="shared" si="2615"/>
        <v>24.693327339467679</v>
      </c>
      <c r="K11253">
        <v>1.7068000000000001</v>
      </c>
      <c r="L11253">
        <f t="shared" si="2616"/>
        <v>1.6169876057929868</v>
      </c>
      <c r="M11253">
        <f t="shared" si="2617"/>
        <v>25.66888246801193</v>
      </c>
      <c r="N11253">
        <v>2.2492999999999999</v>
      </c>
      <c r="O11253">
        <f t="shared" si="2618"/>
        <v>1.7910204323936154</v>
      </c>
      <c r="P11253">
        <f t="shared" si="2619"/>
        <v>28.43156794289327</v>
      </c>
      <c r="Q11253">
        <v>0.3377</v>
      </c>
      <c r="R11253">
        <f t="shared" si="2620"/>
        <v>1.3525993510414873</v>
      </c>
      <c r="S11253">
        <f t="shared" si="2621"/>
        <v>21.471849038178778</v>
      </c>
      <c r="T11253">
        <v>0.49330000000000002</v>
      </c>
      <c r="U11253">
        <f t="shared" si="2622"/>
        <v>1.4281915747518228</v>
      </c>
      <c r="V11253">
        <f t="shared" si="2623"/>
        <v>22.671838388106224</v>
      </c>
      <c r="W11253">
        <v>0.68230000000000002</v>
      </c>
      <c r="X11253">
        <f t="shared" si="2624"/>
        <v>1.2833729562806087</v>
      </c>
      <c r="Y11253">
        <f t="shared" si="2625"/>
        <v>20.37291408998556</v>
      </c>
    </row>
    <row r="11254" spans="1:25" x14ac:dyDescent="0.3">
      <c r="A11254">
        <v>20080314</v>
      </c>
      <c r="B11254">
        <v>0.2</v>
      </c>
      <c r="C11254">
        <f t="shared" si="2612"/>
        <v>0.38011516987997379</v>
      </c>
      <c r="D11254">
        <f t="shared" si="2613"/>
        <v>6.0341412543928818</v>
      </c>
      <c r="E11254">
        <f t="shared" si="2626"/>
        <v>200803</v>
      </c>
      <c r="F11254" s="1"/>
      <c r="G11254">
        <v>20080314</v>
      </c>
      <c r="H11254">
        <v>-2.4910999999999999</v>
      </c>
      <c r="I11254">
        <f t="shared" si="2614"/>
        <v>1.5646651756944914</v>
      </c>
      <c r="J11254">
        <f t="shared" si="2615"/>
        <v>24.838289639824854</v>
      </c>
      <c r="K11254">
        <v>-2.2591000000000001</v>
      </c>
      <c r="L11254">
        <f t="shared" si="2616"/>
        <v>1.6286920980693556</v>
      </c>
      <c r="M11254">
        <f t="shared" si="2617"/>
        <v>25.854685522725219</v>
      </c>
      <c r="N11254">
        <v>-2.2342</v>
      </c>
      <c r="O11254">
        <f t="shared" si="2618"/>
        <v>1.801100571326848</v>
      </c>
      <c r="P11254">
        <f t="shared" si="2619"/>
        <v>28.591585187683147</v>
      </c>
      <c r="Q11254">
        <v>-1.9131</v>
      </c>
      <c r="R11254">
        <f t="shared" si="2620"/>
        <v>1.3502467323640843</v>
      </c>
      <c r="S11254">
        <f t="shared" si="2621"/>
        <v>21.434502374477734</v>
      </c>
      <c r="T11254">
        <v>-2.3351999999999999</v>
      </c>
      <c r="U11254">
        <f t="shared" si="2622"/>
        <v>1.4442492046912863</v>
      </c>
      <c r="V11254">
        <f t="shared" si="2623"/>
        <v>22.926745360895779</v>
      </c>
      <c r="W11254">
        <v>-1.7798</v>
      </c>
      <c r="X11254">
        <f t="shared" si="2624"/>
        <v>1.2920579267549868</v>
      </c>
      <c r="Y11254">
        <f t="shared" si="2625"/>
        <v>20.51078372210042</v>
      </c>
    </row>
    <row r="11255" spans="1:25" x14ac:dyDescent="0.3">
      <c r="A11255">
        <v>20080317</v>
      </c>
      <c r="B11255">
        <v>-0.08</v>
      </c>
      <c r="C11255">
        <f t="shared" si="2612"/>
        <v>0.3797919442325689</v>
      </c>
      <c r="D11255">
        <f t="shared" si="2613"/>
        <v>6.0290102063105344</v>
      </c>
      <c r="E11255">
        <f t="shared" si="2626"/>
        <v>200803</v>
      </c>
      <c r="F11255" s="1"/>
      <c r="G11255">
        <v>20080317</v>
      </c>
      <c r="H11255">
        <v>-2.1686999999999999</v>
      </c>
      <c r="I11255">
        <f t="shared" si="2614"/>
        <v>1.5662927789244048</v>
      </c>
      <c r="J11255">
        <f t="shared" si="2615"/>
        <v>24.864127040101469</v>
      </c>
      <c r="K11255">
        <v>-1.476</v>
      </c>
      <c r="L11255">
        <f t="shared" si="2616"/>
        <v>1.617689235190034</v>
      </c>
      <c r="M11255">
        <f t="shared" si="2617"/>
        <v>25.680020489394646</v>
      </c>
      <c r="N11255">
        <v>-2.3405</v>
      </c>
      <c r="O11255">
        <f t="shared" si="2618"/>
        <v>1.8068334167913485</v>
      </c>
      <c r="P11255">
        <f t="shared" si="2619"/>
        <v>28.682591288106146</v>
      </c>
      <c r="Q11255">
        <v>-1.0023</v>
      </c>
      <c r="R11255">
        <f t="shared" si="2620"/>
        <v>1.35266724136589</v>
      </c>
      <c r="S11255">
        <f t="shared" si="2621"/>
        <v>21.472926763667559</v>
      </c>
      <c r="T11255">
        <v>-1.1089</v>
      </c>
      <c r="U11255">
        <f t="shared" si="2622"/>
        <v>1.4457894548749772</v>
      </c>
      <c r="V11255">
        <f t="shared" si="2623"/>
        <v>22.951196074552985</v>
      </c>
      <c r="W11255">
        <v>-0.99729999999999996</v>
      </c>
      <c r="X11255">
        <f t="shared" si="2624"/>
        <v>1.2919822574694357</v>
      </c>
      <c r="Y11255">
        <f t="shared" si="2625"/>
        <v>20.509582509431695</v>
      </c>
    </row>
    <row r="11256" spans="1:25" x14ac:dyDescent="0.3">
      <c r="A11256">
        <v>20080318</v>
      </c>
      <c r="B11256">
        <v>0.15</v>
      </c>
      <c r="C11256">
        <f t="shared" si="2612"/>
        <v>0.37987642950690587</v>
      </c>
      <c r="D11256">
        <f t="shared" si="2613"/>
        <v>6.0303513684625907</v>
      </c>
      <c r="E11256">
        <f t="shared" si="2626"/>
        <v>200803</v>
      </c>
      <c r="F11256" s="1"/>
      <c r="G11256">
        <v>20080318</v>
      </c>
      <c r="H11256">
        <v>4.2644000000000002</v>
      </c>
      <c r="I11256">
        <f t="shared" si="2614"/>
        <v>1.6722837760326208</v>
      </c>
      <c r="J11256">
        <f t="shared" si="2615"/>
        <v>26.546681957462106</v>
      </c>
      <c r="K11256">
        <v>4.1782000000000004</v>
      </c>
      <c r="L11256">
        <f t="shared" si="2616"/>
        <v>1.7129186580954194</v>
      </c>
      <c r="M11256">
        <f t="shared" si="2617"/>
        <v>27.191740712417733</v>
      </c>
      <c r="N11256">
        <v>4.5689000000000002</v>
      </c>
      <c r="O11256">
        <f t="shared" si="2618"/>
        <v>1.9080646495727425</v>
      </c>
      <c r="P11256">
        <f t="shared" si="2619"/>
        <v>30.289587289218492</v>
      </c>
      <c r="Q11256">
        <v>3.7326999999999999</v>
      </c>
      <c r="R11256">
        <f t="shared" si="2620"/>
        <v>1.4437379770331193</v>
      </c>
      <c r="S11256">
        <f t="shared" si="2621"/>
        <v>22.918629873414694</v>
      </c>
      <c r="T11256">
        <v>4.6013000000000002</v>
      </c>
      <c r="U11256">
        <f t="shared" si="2622"/>
        <v>1.5768201841387448</v>
      </c>
      <c r="V11256">
        <f t="shared" si="2623"/>
        <v>25.031244416989161</v>
      </c>
      <c r="W11256">
        <v>3.7267000000000001</v>
      </c>
      <c r="X11256">
        <f t="shared" si="2624"/>
        <v>1.3846072490213146</v>
      </c>
      <c r="Y11256">
        <f t="shared" si="2625"/>
        <v>21.979958666446077</v>
      </c>
    </row>
    <row r="11257" spans="1:25" x14ac:dyDescent="0.3">
      <c r="A11257">
        <v>20080319</v>
      </c>
      <c r="B11257">
        <v>-0.99</v>
      </c>
      <c r="C11257">
        <f t="shared" si="2612"/>
        <v>0.40133745328891168</v>
      </c>
      <c r="D11257">
        <f t="shared" si="2613"/>
        <v>6.3710345593107718</v>
      </c>
      <c r="E11257">
        <f t="shared" si="2626"/>
        <v>200803</v>
      </c>
      <c r="F11257" s="1"/>
      <c r="G11257">
        <v>20080319</v>
      </c>
      <c r="H11257">
        <v>-2.1650999999999998</v>
      </c>
      <c r="I11257">
        <f t="shared" si="2614"/>
        <v>1.6729659336666243</v>
      </c>
      <c r="J11257">
        <f t="shared" si="2615"/>
        <v>26.557510874189209</v>
      </c>
      <c r="K11257">
        <v>-2.2477</v>
      </c>
      <c r="L11257">
        <f t="shared" si="2616"/>
        <v>1.7260927519014344</v>
      </c>
      <c r="M11257">
        <f t="shared" si="2617"/>
        <v>27.400872968173843</v>
      </c>
      <c r="N11257">
        <v>-2.9594999999999998</v>
      </c>
      <c r="O11257">
        <f t="shared" si="2618"/>
        <v>1.937098367609086</v>
      </c>
      <c r="P11257">
        <f t="shared" si="2619"/>
        <v>30.750483274576908</v>
      </c>
      <c r="Q11257">
        <v>-1.5450999999999999</v>
      </c>
      <c r="R11257">
        <f t="shared" si="2620"/>
        <v>1.4512609259334599</v>
      </c>
      <c r="S11257">
        <f t="shared" si="2621"/>
        <v>23.03805298491158</v>
      </c>
      <c r="T11257">
        <v>-2.2225000000000001</v>
      </c>
      <c r="U11257">
        <f t="shared" si="2622"/>
        <v>1.5959359914206661</v>
      </c>
      <c r="V11257">
        <f t="shared" si="2623"/>
        <v>25.334698450058369</v>
      </c>
      <c r="W11257">
        <v>-2.7360000000000002</v>
      </c>
      <c r="X11257">
        <f t="shared" si="2624"/>
        <v>1.4230595732335845</v>
      </c>
      <c r="Y11257">
        <f t="shared" si="2625"/>
        <v>22.590370389634639</v>
      </c>
    </row>
    <row r="11258" spans="1:25" x14ac:dyDescent="0.3">
      <c r="A11258">
        <v>20080320</v>
      </c>
      <c r="B11258">
        <v>0.12</v>
      </c>
      <c r="C11258">
        <f t="shared" si="2612"/>
        <v>0.4013268952315035</v>
      </c>
      <c r="D11258">
        <f t="shared" si="2613"/>
        <v>6.3708669553453925</v>
      </c>
      <c r="E11258">
        <f t="shared" si="2626"/>
        <v>200803</v>
      </c>
      <c r="F11258" s="1"/>
      <c r="G11258">
        <v>20080320</v>
      </c>
      <c r="H11258">
        <v>2.1141000000000001</v>
      </c>
      <c r="I11258">
        <f t="shared" si="2614"/>
        <v>1.6736566821359129</v>
      </c>
      <c r="J11258">
        <f t="shared" si="2615"/>
        <v>26.568476166198629</v>
      </c>
      <c r="K11258">
        <v>2.5693000000000001</v>
      </c>
      <c r="L11258">
        <f t="shared" si="2616"/>
        <v>1.7403269234275438</v>
      </c>
      <c r="M11258">
        <f t="shared" si="2617"/>
        <v>27.626833436036577</v>
      </c>
      <c r="N11258">
        <v>2.4222000000000001</v>
      </c>
      <c r="O11258">
        <f t="shared" si="2618"/>
        <v>1.9417056705417854</v>
      </c>
      <c r="P11258">
        <f t="shared" si="2619"/>
        <v>30.823621941224875</v>
      </c>
      <c r="Q11258">
        <v>1.8634999999999999</v>
      </c>
      <c r="R11258">
        <f t="shared" si="2620"/>
        <v>1.4564112514481042</v>
      </c>
      <c r="S11258">
        <f t="shared" si="2621"/>
        <v>23.119811867808259</v>
      </c>
      <c r="T11258">
        <v>3.0836999999999999</v>
      </c>
      <c r="U11258">
        <f t="shared" si="2622"/>
        <v>1.6342638328551884</v>
      </c>
      <c r="V11258">
        <f t="shared" si="2623"/>
        <v>25.943134070412349</v>
      </c>
      <c r="W11258">
        <v>1.7897000000000001</v>
      </c>
      <c r="X11258">
        <f t="shared" si="2624"/>
        <v>1.4280878305244711</v>
      </c>
      <c r="Y11258">
        <f t="shared" si="2625"/>
        <v>22.670191499553038</v>
      </c>
    </row>
    <row r="11259" spans="1:25" x14ac:dyDescent="0.3">
      <c r="A11259">
        <v>20080324</v>
      </c>
      <c r="B11259">
        <v>-0.39</v>
      </c>
      <c r="C11259">
        <f t="shared" si="2612"/>
        <v>0.40575604259418602</v>
      </c>
      <c r="D11259">
        <f t="shared" si="2613"/>
        <v>6.4411774899956855</v>
      </c>
      <c r="E11259">
        <f t="shared" si="2626"/>
        <v>200803</v>
      </c>
      <c r="F11259" s="1"/>
      <c r="G11259">
        <v>20080324</v>
      </c>
      <c r="H11259">
        <v>3.0575999999999999</v>
      </c>
      <c r="I11259">
        <f t="shared" si="2614"/>
        <v>1.722737056317371</v>
      </c>
      <c r="J11259">
        <f t="shared" si="2615"/>
        <v>27.347602952227426</v>
      </c>
      <c r="K11259">
        <v>2.2606000000000002</v>
      </c>
      <c r="L11259">
        <f t="shared" si="2616"/>
        <v>1.7612850007749463</v>
      </c>
      <c r="M11259">
        <f t="shared" si="2617"/>
        <v>27.959532599752276</v>
      </c>
      <c r="N11259">
        <v>2.9216000000000002</v>
      </c>
      <c r="O11259">
        <f t="shared" si="2618"/>
        <v>1.9760627075949431</v>
      </c>
      <c r="P11259">
        <f t="shared" si="2619"/>
        <v>31.369022996190992</v>
      </c>
      <c r="Q11259">
        <v>1.9761</v>
      </c>
      <c r="R11259">
        <f t="shared" si="2620"/>
        <v>1.4765966426919166</v>
      </c>
      <c r="S11259">
        <f t="shared" si="2621"/>
        <v>23.440245019894267</v>
      </c>
      <c r="T11259">
        <v>1.7562</v>
      </c>
      <c r="U11259">
        <f t="shared" si="2622"/>
        <v>1.6479793844658053</v>
      </c>
      <c r="V11259">
        <f t="shared" si="2623"/>
        <v>26.160861702346928</v>
      </c>
      <c r="W11259">
        <v>1.3414999999999999</v>
      </c>
      <c r="X11259">
        <f t="shared" si="2624"/>
        <v>1.4366563433035187</v>
      </c>
      <c r="Y11259">
        <f t="shared" si="2625"/>
        <v>22.806212423067272</v>
      </c>
    </row>
    <row r="11260" spans="1:25" x14ac:dyDescent="0.3">
      <c r="A11260">
        <v>20080325</v>
      </c>
      <c r="B11260">
        <v>-0.03</v>
      </c>
      <c r="C11260">
        <f t="shared" si="2612"/>
        <v>0.40311677662089473</v>
      </c>
      <c r="D11260">
        <f t="shared" si="2613"/>
        <v>6.3992804415411841</v>
      </c>
      <c r="E11260">
        <f t="shared" si="2626"/>
        <v>200803</v>
      </c>
      <c r="F11260" s="1"/>
      <c r="G11260">
        <v>20080325</v>
      </c>
      <c r="H11260">
        <v>0.77480000000000004</v>
      </c>
      <c r="I11260">
        <f t="shared" si="2614"/>
        <v>1.724791087144697</v>
      </c>
      <c r="J11260">
        <f t="shared" si="2615"/>
        <v>27.380209680753616</v>
      </c>
      <c r="K11260">
        <v>0.53300000000000003</v>
      </c>
      <c r="L11260">
        <f t="shared" si="2616"/>
        <v>1.763035766972495</v>
      </c>
      <c r="M11260">
        <f t="shared" si="2617"/>
        <v>27.987325151527468</v>
      </c>
      <c r="N11260">
        <v>0.86929999999999996</v>
      </c>
      <c r="O11260">
        <f t="shared" si="2618"/>
        <v>1.9798215657885896</v>
      </c>
      <c r="P11260">
        <f t="shared" si="2619"/>
        <v>31.428693020154672</v>
      </c>
      <c r="Q11260">
        <v>0.46929999999999999</v>
      </c>
      <c r="R11260">
        <f t="shared" si="2620"/>
        <v>1.4771569938022782</v>
      </c>
      <c r="S11260">
        <f t="shared" si="2621"/>
        <v>23.449140318003643</v>
      </c>
      <c r="T11260">
        <v>0.27629999999999999</v>
      </c>
      <c r="U11260">
        <f t="shared" si="2622"/>
        <v>1.6490671392697172</v>
      </c>
      <c r="V11260">
        <f t="shared" si="2623"/>
        <v>26.178129274538328</v>
      </c>
      <c r="W11260">
        <v>0.32190000000000002</v>
      </c>
      <c r="X11260">
        <f t="shared" si="2624"/>
        <v>1.4374979643748791</v>
      </c>
      <c r="Y11260">
        <f t="shared" si="2625"/>
        <v>22.819572743385098</v>
      </c>
    </row>
    <row r="11261" spans="1:25" x14ac:dyDescent="0.3">
      <c r="A11261">
        <v>20080326</v>
      </c>
      <c r="B11261">
        <v>0.48</v>
      </c>
      <c r="C11261">
        <f t="shared" si="2612"/>
        <v>0.40582607390344816</v>
      </c>
      <c r="D11261">
        <f t="shared" si="2613"/>
        <v>6.442289202565461</v>
      </c>
      <c r="E11261">
        <f t="shared" si="2626"/>
        <v>200803</v>
      </c>
      <c r="F11261" s="1"/>
      <c r="G11261">
        <v>20080326</v>
      </c>
      <c r="H11261">
        <v>-0.32329999999999998</v>
      </c>
      <c r="I11261">
        <f t="shared" si="2614"/>
        <v>1.6979111666911717</v>
      </c>
      <c r="J11261">
        <f t="shared" si="2615"/>
        <v>26.953504172066257</v>
      </c>
      <c r="K11261">
        <v>-0.39760000000000001</v>
      </c>
      <c r="L11261">
        <f t="shared" si="2616"/>
        <v>1.735969842654919</v>
      </c>
      <c r="M11261">
        <f t="shared" si="2617"/>
        <v>27.557666923037061</v>
      </c>
      <c r="N11261">
        <v>-0.11020000000000001</v>
      </c>
      <c r="O11261">
        <f t="shared" si="2618"/>
        <v>1.9498861880295379</v>
      </c>
      <c r="P11261">
        <f t="shared" si="2619"/>
        <v>30.953483630435322</v>
      </c>
      <c r="Q11261">
        <v>-1.0488</v>
      </c>
      <c r="R11261">
        <f t="shared" si="2620"/>
        <v>1.4747123371507518</v>
      </c>
      <c r="S11261">
        <f t="shared" si="2621"/>
        <v>23.410332596758369</v>
      </c>
      <c r="T11261">
        <v>-1.4568000000000001</v>
      </c>
      <c r="U11261">
        <f t="shared" si="2622"/>
        <v>1.6489503351995785</v>
      </c>
      <c r="V11261">
        <f t="shared" si="2623"/>
        <v>26.176275067408085</v>
      </c>
      <c r="W11261">
        <v>-0.2999</v>
      </c>
      <c r="X11261">
        <f t="shared" si="2624"/>
        <v>1.4293274491694172</v>
      </c>
      <c r="Y11261">
        <f t="shared" si="2625"/>
        <v>22.689869835483556</v>
      </c>
    </row>
    <row r="11262" spans="1:25" x14ac:dyDescent="0.3">
      <c r="A11262">
        <v>20080327</v>
      </c>
      <c r="B11262">
        <v>-0.51</v>
      </c>
      <c r="C11262">
        <f t="shared" ref="C11262:C11325" si="2627">_xlfn.STDEV.S(B11203:B11262)</f>
        <v>0.41275548499745002</v>
      </c>
      <c r="D11262">
        <f t="shared" ref="D11262:D11325" si="2628">C11262*SQRT(252)</f>
        <v>6.552290193486626</v>
      </c>
      <c r="E11262">
        <f t="shared" si="2626"/>
        <v>200803</v>
      </c>
      <c r="F11262" s="1"/>
      <c r="G11262">
        <v>20080327</v>
      </c>
      <c r="H11262">
        <v>-1.0544</v>
      </c>
      <c r="I11262">
        <f t="shared" ref="I11262:I11325" si="2629">_xlfn.STDEV.S(H11203:H11262)</f>
        <v>1.7013686392054344</v>
      </c>
      <c r="J11262">
        <f t="shared" ref="J11262:J11325" si="2630">I11262*SQRT(252)</f>
        <v>27.008389846691738</v>
      </c>
      <c r="K11262">
        <v>-1.3292999999999999</v>
      </c>
      <c r="L11262">
        <f t="shared" ref="L11262:L11325" si="2631">_xlfn.STDEV.S(K11203:K11262)</f>
        <v>1.743110678759084</v>
      </c>
      <c r="M11262">
        <f t="shared" ref="M11262:M11325" si="2632">L11262*SQRT(252)</f>
        <v>27.67102418194521</v>
      </c>
      <c r="N11262">
        <v>-1.5350999999999999</v>
      </c>
      <c r="O11262">
        <f t="shared" ref="O11262:O11325" si="2633">_xlfn.STDEV.S(N11203:N11262)</f>
        <v>1.9587068213398546</v>
      </c>
      <c r="P11262">
        <f t="shared" ref="P11262:P11325" si="2634">O11262*SQRT(252)</f>
        <v>31.093506843306464</v>
      </c>
      <c r="Q11262">
        <v>-0.54720000000000002</v>
      </c>
      <c r="R11262">
        <f t="shared" ref="R11262:R11325" si="2635">_xlfn.STDEV.S(Q11203:Q11262)</f>
        <v>1.475048275643962</v>
      </c>
      <c r="S11262">
        <f t="shared" ref="S11262:S11325" si="2636">R11262*SQRT(252)</f>
        <v>23.415665455011457</v>
      </c>
      <c r="T11262">
        <v>-1.3793</v>
      </c>
      <c r="U11262">
        <f t="shared" ref="U11262:U11325" si="2637">_xlfn.STDEV.S(T11203:T11262)</f>
        <v>1.6556464836464135</v>
      </c>
      <c r="V11262">
        <f t="shared" ref="V11262:V11325" si="2638">U11262*SQRT(252)</f>
        <v>26.282573128601868</v>
      </c>
      <c r="W11262">
        <v>-1.0778000000000001</v>
      </c>
      <c r="X11262">
        <f t="shared" ref="X11262:X11325" si="2639">_xlfn.STDEV.S(W11203:W11262)</f>
        <v>1.4340652559280163</v>
      </c>
      <c r="Y11262">
        <f t="shared" ref="Y11262:Y11325" si="2640">X11262*SQRT(252)</f>
        <v>22.76508018614236</v>
      </c>
    </row>
    <row r="11263" spans="1:25" x14ac:dyDescent="0.3">
      <c r="A11263">
        <v>20080328</v>
      </c>
      <c r="B11263">
        <v>-0.12</v>
      </c>
      <c r="C11263">
        <f t="shared" si="2627"/>
        <v>0.41082719366036058</v>
      </c>
      <c r="D11263">
        <f t="shared" si="2628"/>
        <v>6.5216795174873132</v>
      </c>
      <c r="E11263">
        <f t="shared" si="2626"/>
        <v>200803</v>
      </c>
      <c r="F11263" s="1"/>
      <c r="G11263">
        <v>20080328</v>
      </c>
      <c r="H11263">
        <v>-1.3009999999999999</v>
      </c>
      <c r="I11263">
        <f t="shared" si="2629"/>
        <v>1.7066569633797362</v>
      </c>
      <c r="J11263">
        <f t="shared" si="2630"/>
        <v>27.092339390396702</v>
      </c>
      <c r="K11263">
        <v>-1.1052999999999999</v>
      </c>
      <c r="L11263">
        <f t="shared" si="2631"/>
        <v>1.7466333578443025</v>
      </c>
      <c r="M11263">
        <f t="shared" si="2632"/>
        <v>27.726944978794272</v>
      </c>
      <c r="N11263">
        <v>-1.3647</v>
      </c>
      <c r="O11263">
        <f t="shared" si="2633"/>
        <v>1.9637432177135123</v>
      </c>
      <c r="P11263">
        <f t="shared" si="2634"/>
        <v>31.173457157158339</v>
      </c>
      <c r="Q11263">
        <v>-0.59430000000000005</v>
      </c>
      <c r="R11263">
        <f t="shared" si="2635"/>
        <v>1.4754451594942937</v>
      </c>
      <c r="S11263">
        <f t="shared" si="2636"/>
        <v>23.421965790815591</v>
      </c>
      <c r="T11263">
        <v>-0.82650000000000001</v>
      </c>
      <c r="U11263">
        <f t="shared" si="2637"/>
        <v>1.6571133229424733</v>
      </c>
      <c r="V11263">
        <f t="shared" si="2638"/>
        <v>26.305858480545893</v>
      </c>
      <c r="W11263">
        <v>-0.76449999999999996</v>
      </c>
      <c r="X11263">
        <f t="shared" si="2639"/>
        <v>1.4332957702057976</v>
      </c>
      <c r="Y11263">
        <f t="shared" si="2640"/>
        <v>22.752864978991926</v>
      </c>
    </row>
    <row r="11264" spans="1:25" x14ac:dyDescent="0.3">
      <c r="A11264">
        <v>20080331</v>
      </c>
      <c r="B11264">
        <v>0.03</v>
      </c>
      <c r="C11264">
        <f t="shared" si="2627"/>
        <v>0.41039910986566602</v>
      </c>
      <c r="D11264">
        <f t="shared" si="2628"/>
        <v>6.5148838979209609</v>
      </c>
      <c r="E11264">
        <f t="shared" si="2626"/>
        <v>200803</v>
      </c>
      <c r="F11264" s="1"/>
      <c r="G11264">
        <v>20080331</v>
      </c>
      <c r="H11264">
        <v>0.64510000000000001</v>
      </c>
      <c r="I11264">
        <f t="shared" si="2629"/>
        <v>1.7021556686065735</v>
      </c>
      <c r="J11264">
        <f t="shared" si="2630"/>
        <v>27.020883551111201</v>
      </c>
      <c r="K11264">
        <v>0.79330000000000001</v>
      </c>
      <c r="L11264">
        <f t="shared" si="2631"/>
        <v>1.738708544117445</v>
      </c>
      <c r="M11264">
        <f t="shared" si="2632"/>
        <v>27.601142460947617</v>
      </c>
      <c r="N11264">
        <v>0.80489999999999995</v>
      </c>
      <c r="O11264">
        <f t="shared" si="2633"/>
        <v>1.9592529807402486</v>
      </c>
      <c r="P11264">
        <f t="shared" si="2634"/>
        <v>31.10217685500432</v>
      </c>
      <c r="Q11264">
        <v>0.51749999999999996</v>
      </c>
      <c r="R11264">
        <f t="shared" si="2635"/>
        <v>1.4658892453365024</v>
      </c>
      <c r="S11264">
        <f t="shared" si="2636"/>
        <v>23.270270356347208</v>
      </c>
      <c r="T11264">
        <v>0.78910000000000002</v>
      </c>
      <c r="U11264">
        <f t="shared" si="2637"/>
        <v>1.6508081288960803</v>
      </c>
      <c r="V11264">
        <f t="shared" si="2638"/>
        <v>26.205766628057329</v>
      </c>
      <c r="W11264">
        <v>0.42120000000000002</v>
      </c>
      <c r="X11264">
        <f t="shared" si="2639"/>
        <v>1.4282120896589634</v>
      </c>
      <c r="Y11264">
        <f t="shared" si="2640"/>
        <v>22.672164052161008</v>
      </c>
    </row>
    <row r="11265" spans="1:25" x14ac:dyDescent="0.3">
      <c r="A11265">
        <v>20080401</v>
      </c>
      <c r="B11265">
        <v>-0.09</v>
      </c>
      <c r="C11265">
        <f t="shared" si="2627"/>
        <v>0.41001846451463358</v>
      </c>
      <c r="D11265">
        <f t="shared" si="2628"/>
        <v>6.5088413403016929</v>
      </c>
      <c r="E11265">
        <f t="shared" si="2626"/>
        <v>200804</v>
      </c>
      <c r="F11265" s="1"/>
      <c r="G11265">
        <v>20080401</v>
      </c>
      <c r="H11265">
        <v>2.7501000000000002</v>
      </c>
      <c r="I11265">
        <f t="shared" si="2629"/>
        <v>1.7408720174924222</v>
      </c>
      <c r="J11265">
        <f t="shared" si="2630"/>
        <v>27.63548653605741</v>
      </c>
      <c r="K11265">
        <v>2.9506999999999999</v>
      </c>
      <c r="L11265">
        <f t="shared" si="2631"/>
        <v>1.7771947104385424</v>
      </c>
      <c r="M11265">
        <f t="shared" si="2632"/>
        <v>28.212091410958976</v>
      </c>
      <c r="N11265">
        <v>2.9068999999999998</v>
      </c>
      <c r="O11265">
        <f t="shared" si="2633"/>
        <v>1.9914568791500671</v>
      </c>
      <c r="P11265">
        <f t="shared" si="2634"/>
        <v>31.613397893639331</v>
      </c>
      <c r="Q11265">
        <v>3.1983999999999999</v>
      </c>
      <c r="R11265">
        <f t="shared" si="2635"/>
        <v>1.5264224822336581</v>
      </c>
      <c r="S11265">
        <f t="shared" si="2636"/>
        <v>24.231205701649007</v>
      </c>
      <c r="T11265">
        <v>4.2698</v>
      </c>
      <c r="U11265">
        <f t="shared" si="2637"/>
        <v>1.7481210290966858</v>
      </c>
      <c r="V11265">
        <f t="shared" si="2638"/>
        <v>27.750561027792827</v>
      </c>
      <c r="W11265">
        <v>2.8593999999999999</v>
      </c>
      <c r="X11265">
        <f t="shared" si="2639"/>
        <v>1.4778082598272211</v>
      </c>
      <c r="Y11265">
        <f t="shared" si="2640"/>
        <v>23.459478845639708</v>
      </c>
    </row>
    <row r="11266" spans="1:25" x14ac:dyDescent="0.3">
      <c r="A11266">
        <v>20080402</v>
      </c>
      <c r="B11266">
        <v>0.23</v>
      </c>
      <c r="C11266">
        <f t="shared" si="2627"/>
        <v>0.41051886005794758</v>
      </c>
      <c r="D11266">
        <f t="shared" si="2628"/>
        <v>6.5167848732903364</v>
      </c>
      <c r="E11266">
        <f t="shared" si="2626"/>
        <v>200804</v>
      </c>
      <c r="F11266" s="1"/>
      <c r="G11266">
        <v>20080402</v>
      </c>
      <c r="H11266">
        <v>0.19789999999999999</v>
      </c>
      <c r="I11266">
        <f t="shared" si="2629"/>
        <v>1.7011849733820885</v>
      </c>
      <c r="J11266">
        <f t="shared" si="2630"/>
        <v>27.005474242134248</v>
      </c>
      <c r="K11266">
        <v>0.4798</v>
      </c>
      <c r="L11266">
        <f t="shared" si="2631"/>
        <v>1.7398447078276649</v>
      </c>
      <c r="M11266">
        <f t="shared" si="2632"/>
        <v>27.619178500703004</v>
      </c>
      <c r="N11266">
        <v>0.3246</v>
      </c>
      <c r="O11266">
        <f t="shared" si="2633"/>
        <v>1.9427594795172762</v>
      </c>
      <c r="P11266">
        <f t="shared" si="2634"/>
        <v>30.840350640095973</v>
      </c>
      <c r="Q11266">
        <v>-0.28499999999999998</v>
      </c>
      <c r="R11266">
        <f t="shared" si="2635"/>
        <v>1.4862541112305518</v>
      </c>
      <c r="S11266">
        <f t="shared" si="2636"/>
        <v>23.593552580180223</v>
      </c>
      <c r="T11266">
        <v>-0.30940000000000001</v>
      </c>
      <c r="U11266">
        <f t="shared" si="2637"/>
        <v>1.7162282040085646</v>
      </c>
      <c r="V11266">
        <f t="shared" si="2638"/>
        <v>27.244278125050126</v>
      </c>
      <c r="W11266">
        <v>4.0099999999999997E-2</v>
      </c>
      <c r="X11266">
        <f t="shared" si="2639"/>
        <v>1.4489787056049548</v>
      </c>
      <c r="Y11266">
        <f t="shared" si="2640"/>
        <v>23.001823860353898</v>
      </c>
    </row>
    <row r="11267" spans="1:25" x14ac:dyDescent="0.3">
      <c r="A11267">
        <v>20080403</v>
      </c>
      <c r="B11267">
        <v>-0.2</v>
      </c>
      <c r="C11267">
        <f t="shared" si="2627"/>
        <v>0.41012055551568877</v>
      </c>
      <c r="D11267">
        <f t="shared" si="2628"/>
        <v>6.5104619847010312</v>
      </c>
      <c r="E11267">
        <f t="shared" si="2626"/>
        <v>200804</v>
      </c>
      <c r="F11267" s="1"/>
      <c r="G11267">
        <v>20080403</v>
      </c>
      <c r="H11267">
        <v>0.15939999999999999</v>
      </c>
      <c r="I11267">
        <f t="shared" si="2629"/>
        <v>1.701490449456952</v>
      </c>
      <c r="J11267">
        <f t="shared" si="2630"/>
        <v>27.010323524487664</v>
      </c>
      <c r="K11267">
        <v>-0.1077</v>
      </c>
      <c r="L11267">
        <f t="shared" si="2631"/>
        <v>1.7379542231461138</v>
      </c>
      <c r="M11267">
        <f t="shared" si="2632"/>
        <v>27.589167986754436</v>
      </c>
      <c r="N11267">
        <v>8.0799999999999997E-2</v>
      </c>
      <c r="O11267">
        <f t="shared" si="2633"/>
        <v>1.9426282851400034</v>
      </c>
      <c r="P11267">
        <f t="shared" si="2634"/>
        <v>30.838267993921928</v>
      </c>
      <c r="Q11267">
        <v>0.37719999999999998</v>
      </c>
      <c r="R11267">
        <f t="shared" si="2635"/>
        <v>1.4870547109139638</v>
      </c>
      <c r="S11267">
        <f t="shared" si="2636"/>
        <v>23.606261706152374</v>
      </c>
      <c r="T11267">
        <v>8.9099999999999999E-2</v>
      </c>
      <c r="U11267">
        <f t="shared" si="2637"/>
        <v>1.7160222633938282</v>
      </c>
      <c r="V11267">
        <f t="shared" si="2638"/>
        <v>27.241008919141485</v>
      </c>
      <c r="W11267">
        <v>6.3600000000000004E-2</v>
      </c>
      <c r="X11267">
        <f t="shared" si="2639"/>
        <v>1.4484257305798078</v>
      </c>
      <c r="Y11267">
        <f t="shared" si="2640"/>
        <v>22.993045653967286</v>
      </c>
    </row>
    <row r="11268" spans="1:25" x14ac:dyDescent="0.3">
      <c r="A11268">
        <v>20080404</v>
      </c>
      <c r="B11268">
        <v>0.11</v>
      </c>
      <c r="C11268">
        <f t="shared" si="2627"/>
        <v>0.40935787528334805</v>
      </c>
      <c r="D11268">
        <f t="shared" si="2628"/>
        <v>6.4983548113531997</v>
      </c>
      <c r="E11268">
        <f t="shared" si="2626"/>
        <v>200804</v>
      </c>
      <c r="F11268" s="1"/>
      <c r="G11268">
        <v>20080404</v>
      </c>
      <c r="H11268">
        <v>0.2104</v>
      </c>
      <c r="I11268">
        <f t="shared" si="2629"/>
        <v>1.6796370635434354</v>
      </c>
      <c r="J11268">
        <f t="shared" si="2630"/>
        <v>26.663411777896343</v>
      </c>
      <c r="K11268">
        <v>-0.1104</v>
      </c>
      <c r="L11268">
        <f t="shared" si="2631"/>
        <v>1.7049484260627643</v>
      </c>
      <c r="M11268">
        <f t="shared" si="2632"/>
        <v>27.065217201318415</v>
      </c>
      <c r="N11268">
        <v>0.31759999999999999</v>
      </c>
      <c r="O11268">
        <f t="shared" si="2633"/>
        <v>1.9124726578629685</v>
      </c>
      <c r="P11268">
        <f t="shared" si="2634"/>
        <v>30.359562251496786</v>
      </c>
      <c r="Q11268">
        <v>0.2445</v>
      </c>
      <c r="R11268">
        <f t="shared" si="2635"/>
        <v>1.4580714925732561</v>
      </c>
      <c r="S11268">
        <f t="shared" si="2636"/>
        <v>23.146167378609583</v>
      </c>
      <c r="T11268">
        <v>-0.1237</v>
      </c>
      <c r="U11268">
        <f t="shared" si="2637"/>
        <v>1.6969059305116621</v>
      </c>
      <c r="V11268">
        <f t="shared" si="2638"/>
        <v>26.937546542427054</v>
      </c>
      <c r="W11268">
        <v>0.35970000000000002</v>
      </c>
      <c r="X11268">
        <f t="shared" si="2639"/>
        <v>1.4385437353350616</v>
      </c>
      <c r="Y11268">
        <f t="shared" si="2640"/>
        <v>22.836173842718956</v>
      </c>
    </row>
    <row r="11269" spans="1:25" x14ac:dyDescent="0.3">
      <c r="A11269">
        <v>20080407</v>
      </c>
      <c r="B11269">
        <v>-0.09</v>
      </c>
      <c r="C11269">
        <f t="shared" si="2627"/>
        <v>0.40134558280384525</v>
      </c>
      <c r="D11269">
        <f t="shared" si="2628"/>
        <v>6.3711636113595347</v>
      </c>
      <c r="E11269">
        <f t="shared" si="2626"/>
        <v>200804</v>
      </c>
      <c r="F11269" s="1"/>
      <c r="G11269">
        <v>20080407</v>
      </c>
      <c r="H11269">
        <v>-0.19289999999999999</v>
      </c>
      <c r="I11269">
        <f t="shared" si="2629"/>
        <v>1.6785287732572662</v>
      </c>
      <c r="J11269">
        <f t="shared" si="2630"/>
        <v>26.645818215030307</v>
      </c>
      <c r="K11269">
        <v>-0.13489999999999999</v>
      </c>
      <c r="L11269">
        <f t="shared" si="2631"/>
        <v>1.7021859538587796</v>
      </c>
      <c r="M11269">
        <f t="shared" si="2632"/>
        <v>27.021364314585583</v>
      </c>
      <c r="N11269">
        <v>-0.11409999999999999</v>
      </c>
      <c r="O11269">
        <f t="shared" si="2633"/>
        <v>1.9107077124823535</v>
      </c>
      <c r="P11269">
        <f t="shared" si="2634"/>
        <v>30.331544612168472</v>
      </c>
      <c r="Q11269">
        <v>0.32300000000000001</v>
      </c>
      <c r="R11269">
        <f t="shared" si="2635"/>
        <v>1.4582775637417007</v>
      </c>
      <c r="S11269">
        <f t="shared" si="2636"/>
        <v>23.149438656994093</v>
      </c>
      <c r="T11269">
        <v>0.2165</v>
      </c>
      <c r="U11269">
        <f t="shared" si="2637"/>
        <v>1.6871752081084916</v>
      </c>
      <c r="V11269">
        <f t="shared" si="2638"/>
        <v>26.783076113092292</v>
      </c>
      <c r="W11269">
        <v>7.1400000000000005E-2</v>
      </c>
      <c r="X11269">
        <f t="shared" si="2639"/>
        <v>1.4282779029029695</v>
      </c>
      <c r="Y11269">
        <f t="shared" si="2640"/>
        <v>22.673208805020696</v>
      </c>
    </row>
    <row r="11270" spans="1:25" x14ac:dyDescent="0.3">
      <c r="A11270">
        <v>20080408</v>
      </c>
      <c r="B11270">
        <v>0.32</v>
      </c>
      <c r="C11270">
        <f t="shared" si="2627"/>
        <v>0.39092010830020796</v>
      </c>
      <c r="D11270">
        <f t="shared" si="2628"/>
        <v>6.2056643343407218</v>
      </c>
      <c r="E11270">
        <f t="shared" si="2626"/>
        <v>200804</v>
      </c>
      <c r="F11270" s="1"/>
      <c r="G11270">
        <v>20080408</v>
      </c>
      <c r="H11270">
        <v>-0.24279999999999999</v>
      </c>
      <c r="I11270">
        <f t="shared" si="2629"/>
        <v>1.6716957078643502</v>
      </c>
      <c r="J11270">
        <f t="shared" si="2630"/>
        <v>26.537346664698919</v>
      </c>
      <c r="K11270">
        <v>-0.1171</v>
      </c>
      <c r="L11270">
        <f t="shared" si="2631"/>
        <v>1.6978425666969641</v>
      </c>
      <c r="M11270">
        <f t="shared" si="2632"/>
        <v>26.952415180918575</v>
      </c>
      <c r="N11270">
        <v>0.21249999999999999</v>
      </c>
      <c r="O11270">
        <f t="shared" si="2633"/>
        <v>1.9087870858018001</v>
      </c>
      <c r="P11270">
        <f t="shared" si="2634"/>
        <v>30.301055608819631</v>
      </c>
      <c r="Q11270">
        <v>-0.31359999999999999</v>
      </c>
      <c r="R11270">
        <f t="shared" si="2635"/>
        <v>1.4443763387577622</v>
      </c>
      <c r="S11270">
        <f t="shared" si="2636"/>
        <v>22.928763551634137</v>
      </c>
      <c r="T11270">
        <v>-0.72729999999999995</v>
      </c>
      <c r="U11270">
        <f t="shared" si="2637"/>
        <v>1.6842701068749126</v>
      </c>
      <c r="V11270">
        <f t="shared" si="2638"/>
        <v>26.736959060707189</v>
      </c>
      <c r="W11270">
        <v>-0.1338</v>
      </c>
      <c r="X11270">
        <f t="shared" si="2639"/>
        <v>1.4263253515293257</v>
      </c>
      <c r="Y11270">
        <f t="shared" si="2640"/>
        <v>22.642213012880262</v>
      </c>
    </row>
    <row r="11271" spans="1:25" x14ac:dyDescent="0.3">
      <c r="A11271">
        <v>20080409</v>
      </c>
      <c r="B11271">
        <v>0.23</v>
      </c>
      <c r="C11271">
        <f t="shared" si="2627"/>
        <v>0.39055497960004998</v>
      </c>
      <c r="D11271">
        <f t="shared" si="2628"/>
        <v>6.1998680959178198</v>
      </c>
      <c r="E11271">
        <f t="shared" si="2626"/>
        <v>200804</v>
      </c>
      <c r="F11271" s="1"/>
      <c r="G11271">
        <v>20080409</v>
      </c>
      <c r="H11271">
        <v>-1.6760999999999999</v>
      </c>
      <c r="I11271">
        <f t="shared" si="2629"/>
        <v>1.6649669675647987</v>
      </c>
      <c r="J11271">
        <f t="shared" si="2630"/>
        <v>26.430531223882813</v>
      </c>
      <c r="K11271">
        <v>-1.7836000000000001</v>
      </c>
      <c r="L11271">
        <f t="shared" si="2631"/>
        <v>1.6933150941641941</v>
      </c>
      <c r="M11271">
        <f t="shared" si="2632"/>
        <v>26.880543782582265</v>
      </c>
      <c r="N11271">
        <v>-1.7206999999999999</v>
      </c>
      <c r="O11271">
        <f t="shared" si="2633"/>
        <v>1.899777563327953</v>
      </c>
      <c r="P11271">
        <f t="shared" si="2634"/>
        <v>30.15803387343615</v>
      </c>
      <c r="Q11271">
        <v>-1.0958000000000001</v>
      </c>
      <c r="R11271">
        <f t="shared" si="2635"/>
        <v>1.4409484632452385</v>
      </c>
      <c r="S11271">
        <f t="shared" si="2636"/>
        <v>22.87434771484558</v>
      </c>
      <c r="T11271">
        <v>-1.0661</v>
      </c>
      <c r="U11271">
        <f t="shared" si="2637"/>
        <v>1.6823364487830472</v>
      </c>
      <c r="V11271">
        <f t="shared" si="2638"/>
        <v>26.706263190116971</v>
      </c>
      <c r="W11271">
        <v>-0.60119999999999996</v>
      </c>
      <c r="X11271">
        <f t="shared" si="2639"/>
        <v>1.4160509179805505</v>
      </c>
      <c r="Y11271">
        <f t="shared" si="2640"/>
        <v>22.479111436687553</v>
      </c>
    </row>
    <row r="11272" spans="1:25" x14ac:dyDescent="0.3">
      <c r="A11272">
        <v>20080410</v>
      </c>
      <c r="B11272">
        <v>-0.04</v>
      </c>
      <c r="C11272">
        <f t="shared" si="2627"/>
        <v>0.38983449334735604</v>
      </c>
      <c r="D11272">
        <f t="shared" si="2628"/>
        <v>6.1884307312318061</v>
      </c>
      <c r="E11272">
        <f t="shared" si="2626"/>
        <v>200804</v>
      </c>
      <c r="F11272" s="1"/>
      <c r="G11272">
        <v>20080410</v>
      </c>
      <c r="H11272">
        <v>1.2433000000000001</v>
      </c>
      <c r="I11272">
        <f t="shared" si="2629"/>
        <v>1.668382726278546</v>
      </c>
      <c r="J11272">
        <f t="shared" si="2630"/>
        <v>26.484754712453874</v>
      </c>
      <c r="K11272">
        <v>0.93589999999999995</v>
      </c>
      <c r="L11272">
        <f t="shared" si="2631"/>
        <v>1.6943514105414952</v>
      </c>
      <c r="M11272">
        <f t="shared" si="2632"/>
        <v>26.896994795065797</v>
      </c>
      <c r="N11272">
        <v>1.0697000000000001</v>
      </c>
      <c r="O11272">
        <f t="shared" si="2633"/>
        <v>1.8962879201903617</v>
      </c>
      <c r="P11272">
        <f t="shared" si="2634"/>
        <v>30.102637505997574</v>
      </c>
      <c r="Q11272">
        <v>0.49559999999999998</v>
      </c>
      <c r="R11272">
        <f t="shared" si="2635"/>
        <v>1.4376667330511734</v>
      </c>
      <c r="S11272">
        <f t="shared" si="2636"/>
        <v>22.822251863064533</v>
      </c>
      <c r="T11272">
        <v>0.42930000000000001</v>
      </c>
      <c r="U11272">
        <f t="shared" si="2637"/>
        <v>1.6758610212078908</v>
      </c>
      <c r="V11272">
        <f t="shared" si="2638"/>
        <v>26.603468964136926</v>
      </c>
      <c r="W11272">
        <v>0.58040000000000003</v>
      </c>
      <c r="X11272">
        <f t="shared" si="2639"/>
        <v>1.4120075736060711</v>
      </c>
      <c r="Y11272">
        <f t="shared" si="2640"/>
        <v>22.414925334608366</v>
      </c>
    </row>
    <row r="11273" spans="1:25" x14ac:dyDescent="0.3">
      <c r="A11273">
        <v>20080411</v>
      </c>
      <c r="B11273">
        <v>0.34</v>
      </c>
      <c r="C11273">
        <f t="shared" si="2627"/>
        <v>0.390560946725789</v>
      </c>
      <c r="D11273">
        <f t="shared" si="2628"/>
        <v>6.1999628211023046</v>
      </c>
      <c r="E11273">
        <f t="shared" si="2626"/>
        <v>200804</v>
      </c>
      <c r="F11273" s="1"/>
      <c r="G11273">
        <v>20080411</v>
      </c>
      <c r="H11273">
        <v>-2.7465999999999999</v>
      </c>
      <c r="I11273">
        <f t="shared" si="2629"/>
        <v>1.684234099470501</v>
      </c>
      <c r="J11273">
        <f t="shared" si="2630"/>
        <v>26.736387460882611</v>
      </c>
      <c r="K11273">
        <v>-2.3001999999999998</v>
      </c>
      <c r="L11273">
        <f t="shared" si="2631"/>
        <v>1.699757359203562</v>
      </c>
      <c r="M11273">
        <f t="shared" si="2632"/>
        <v>26.982811569627064</v>
      </c>
      <c r="N11273">
        <v>-2.4544999999999999</v>
      </c>
      <c r="O11273">
        <f t="shared" si="2633"/>
        <v>1.9005922357812219</v>
      </c>
      <c r="P11273">
        <f t="shared" si="2634"/>
        <v>30.170966397704099</v>
      </c>
      <c r="Q11273">
        <v>-1.9105000000000001</v>
      </c>
      <c r="R11273">
        <f t="shared" si="2635"/>
        <v>1.4302812211911653</v>
      </c>
      <c r="S11273">
        <f t="shared" si="2636"/>
        <v>22.705010496945537</v>
      </c>
      <c r="T11273">
        <v>-2.6132</v>
      </c>
      <c r="U11273">
        <f t="shared" si="2637"/>
        <v>1.6762818435900679</v>
      </c>
      <c r="V11273">
        <f t="shared" si="2638"/>
        <v>26.610149312353148</v>
      </c>
      <c r="W11273">
        <v>-1.5139</v>
      </c>
      <c r="X11273">
        <f t="shared" si="2639"/>
        <v>1.3941595730591756</v>
      </c>
      <c r="Y11273">
        <f t="shared" si="2640"/>
        <v>22.131597109527384</v>
      </c>
    </row>
    <row r="11274" spans="1:25" x14ac:dyDescent="0.3">
      <c r="A11274">
        <v>20080414</v>
      </c>
      <c r="B11274">
        <v>0.67</v>
      </c>
      <c r="C11274">
        <f t="shared" si="2627"/>
        <v>0.38785557769940904</v>
      </c>
      <c r="D11274">
        <f t="shared" si="2628"/>
        <v>6.157016419211554</v>
      </c>
      <c r="E11274">
        <f t="shared" si="2626"/>
        <v>200804</v>
      </c>
      <c r="F11274" s="1"/>
      <c r="G11274">
        <v>20080414</v>
      </c>
      <c r="H11274">
        <v>-0.4335</v>
      </c>
      <c r="I11274">
        <f t="shared" si="2629"/>
        <v>1.6837853629335833</v>
      </c>
      <c r="J11274">
        <f t="shared" si="2630"/>
        <v>26.729263989197374</v>
      </c>
      <c r="K11274">
        <v>-0.42759999999999998</v>
      </c>
      <c r="L11274">
        <f t="shared" si="2631"/>
        <v>1.6987798214915255</v>
      </c>
      <c r="M11274">
        <f t="shared" si="2632"/>
        <v>26.96729363952765</v>
      </c>
      <c r="N11274">
        <v>4.7000000000000002E-3</v>
      </c>
      <c r="O11274">
        <f t="shared" si="2633"/>
        <v>1.9005049360600725</v>
      </c>
      <c r="P11274">
        <f t="shared" si="2634"/>
        <v>30.169580557593978</v>
      </c>
      <c r="Q11274">
        <v>-0.75280000000000002</v>
      </c>
      <c r="R11274">
        <f t="shared" si="2635"/>
        <v>1.4336189097430607</v>
      </c>
      <c r="S11274">
        <f t="shared" si="2636"/>
        <v>22.757994660118154</v>
      </c>
      <c r="T11274">
        <v>-0.79320000000000002</v>
      </c>
      <c r="U11274">
        <f t="shared" si="2637"/>
        <v>1.6768762652361771</v>
      </c>
      <c r="V11274">
        <f t="shared" si="2638"/>
        <v>26.61958546345026</v>
      </c>
      <c r="W11274">
        <v>0.1484</v>
      </c>
      <c r="X11274">
        <f t="shared" si="2639"/>
        <v>1.3912374898001507</v>
      </c>
      <c r="Y11274">
        <f t="shared" si="2640"/>
        <v>22.085210475845752</v>
      </c>
    </row>
    <row r="11275" spans="1:25" x14ac:dyDescent="0.3">
      <c r="A11275">
        <v>20080415</v>
      </c>
      <c r="B11275">
        <v>0.44</v>
      </c>
      <c r="C11275">
        <f t="shared" si="2627"/>
        <v>0.38210818712331546</v>
      </c>
      <c r="D11275">
        <f t="shared" si="2628"/>
        <v>6.0657794223001549</v>
      </c>
      <c r="E11275">
        <f t="shared" si="2626"/>
        <v>200804</v>
      </c>
      <c r="F11275" s="1"/>
      <c r="G11275">
        <v>20080415</v>
      </c>
      <c r="H11275">
        <v>0.50060000000000004</v>
      </c>
      <c r="I11275">
        <f t="shared" si="2629"/>
        <v>1.6602579250604372</v>
      </c>
      <c r="J11275">
        <f t="shared" si="2630"/>
        <v>26.355777491604172</v>
      </c>
      <c r="K11275">
        <v>0.98629999999999995</v>
      </c>
      <c r="L11275">
        <f t="shared" si="2631"/>
        <v>1.66674083568641</v>
      </c>
      <c r="M11275">
        <f t="shared" si="2632"/>
        <v>26.458690507333266</v>
      </c>
      <c r="N11275">
        <v>0.93620000000000003</v>
      </c>
      <c r="O11275">
        <f t="shared" si="2633"/>
        <v>1.8586696733740342</v>
      </c>
      <c r="P11275">
        <f t="shared" si="2634"/>
        <v>29.505466350992073</v>
      </c>
      <c r="Q11275">
        <v>0.12640000000000001</v>
      </c>
      <c r="R11275">
        <f t="shared" si="2635"/>
        <v>1.4007028853572134</v>
      </c>
      <c r="S11275">
        <f t="shared" si="2636"/>
        <v>22.235468972074816</v>
      </c>
      <c r="T11275">
        <v>0.49890000000000001</v>
      </c>
      <c r="U11275">
        <f t="shared" si="2637"/>
        <v>1.6274719761878655</v>
      </c>
      <c r="V11275">
        <f t="shared" si="2638"/>
        <v>25.835316688319555</v>
      </c>
      <c r="W11275">
        <v>0.56720000000000004</v>
      </c>
      <c r="X11275">
        <f t="shared" si="2639"/>
        <v>1.34979747915861</v>
      </c>
      <c r="Y11275">
        <f t="shared" si="2640"/>
        <v>21.427370700933434</v>
      </c>
    </row>
    <row r="11276" spans="1:25" x14ac:dyDescent="0.3">
      <c r="A11276">
        <v>20080416</v>
      </c>
      <c r="B11276">
        <v>0.14000000000000001</v>
      </c>
      <c r="C11276">
        <f t="shared" si="2627"/>
        <v>0.37623634235774522</v>
      </c>
      <c r="D11276">
        <f t="shared" si="2628"/>
        <v>5.9725667763789039</v>
      </c>
      <c r="E11276">
        <f t="shared" si="2626"/>
        <v>200804</v>
      </c>
      <c r="F11276" s="1"/>
      <c r="G11276">
        <v>20080416</v>
      </c>
      <c r="H11276">
        <v>2.6871999999999998</v>
      </c>
      <c r="I11276">
        <f t="shared" si="2629"/>
        <v>1.6913362437529103</v>
      </c>
      <c r="J11276">
        <f t="shared" si="2630"/>
        <v>26.849130506161934</v>
      </c>
      <c r="K11276">
        <v>2.8534999999999999</v>
      </c>
      <c r="L11276">
        <f t="shared" si="2631"/>
        <v>1.697583466956871</v>
      </c>
      <c r="M11276">
        <f t="shared" si="2632"/>
        <v>26.948302100056289</v>
      </c>
      <c r="N11276">
        <v>2.8691</v>
      </c>
      <c r="O11276">
        <f t="shared" si="2633"/>
        <v>1.8869656448800618</v>
      </c>
      <c r="P11276">
        <f t="shared" si="2634"/>
        <v>29.954650973251585</v>
      </c>
      <c r="Q11276">
        <v>1.9398</v>
      </c>
      <c r="R11276">
        <f t="shared" si="2635"/>
        <v>1.4128434283957363</v>
      </c>
      <c r="S11276">
        <f t="shared" si="2636"/>
        <v>22.428194118042065</v>
      </c>
      <c r="T11276">
        <v>2.5053999999999998</v>
      </c>
      <c r="U11276">
        <f t="shared" si="2637"/>
        <v>1.6579651438845628</v>
      </c>
      <c r="V11276">
        <f t="shared" si="2638"/>
        <v>26.319380718791848</v>
      </c>
      <c r="W11276">
        <v>2.0392999999999999</v>
      </c>
      <c r="X11276">
        <f t="shared" si="2639"/>
        <v>1.3729393285569125</v>
      </c>
      <c r="Y11276">
        <f t="shared" si="2640"/>
        <v>21.794736171249539</v>
      </c>
    </row>
    <row r="11277" spans="1:25" x14ac:dyDescent="0.3">
      <c r="A11277">
        <v>20080417</v>
      </c>
      <c r="B11277">
        <v>-0.01</v>
      </c>
      <c r="C11277">
        <f t="shared" si="2627"/>
        <v>0.37497159967785793</v>
      </c>
      <c r="D11277">
        <f t="shared" si="2628"/>
        <v>5.9524896087580768</v>
      </c>
      <c r="E11277">
        <f t="shared" si="2626"/>
        <v>200804</v>
      </c>
      <c r="F11277" s="1"/>
      <c r="G11277">
        <v>20080417</v>
      </c>
      <c r="H11277">
        <v>-0.83250000000000002</v>
      </c>
      <c r="I11277">
        <f t="shared" si="2629"/>
        <v>1.6896647315487023</v>
      </c>
      <c r="J11277">
        <f t="shared" si="2630"/>
        <v>26.822596072527475</v>
      </c>
      <c r="K11277">
        <v>-0.68359999999999999</v>
      </c>
      <c r="L11277">
        <f t="shared" si="2631"/>
        <v>1.7007677754240593</v>
      </c>
      <c r="M11277">
        <f t="shared" si="2632"/>
        <v>26.998851429867674</v>
      </c>
      <c r="N11277">
        <v>-0.75600000000000001</v>
      </c>
      <c r="O11277">
        <f t="shared" si="2633"/>
        <v>1.8909083452558437</v>
      </c>
      <c r="P11277">
        <f t="shared" si="2634"/>
        <v>30.017239401381747</v>
      </c>
      <c r="Q11277">
        <v>8.9499999999999996E-2</v>
      </c>
      <c r="R11277">
        <f t="shared" si="2635"/>
        <v>1.407537698519737</v>
      </c>
      <c r="S11277">
        <f t="shared" si="2636"/>
        <v>22.343968267388586</v>
      </c>
      <c r="T11277">
        <v>-7.5800000000000006E-2</v>
      </c>
      <c r="U11277">
        <f t="shared" si="2637"/>
        <v>1.6547400777091361</v>
      </c>
      <c r="V11277">
        <f t="shared" si="2638"/>
        <v>26.268184380420418</v>
      </c>
      <c r="W11277">
        <v>-1.7000000000000001E-2</v>
      </c>
      <c r="X11277">
        <f t="shared" si="2639"/>
        <v>1.3613853521746955</v>
      </c>
      <c r="Y11277">
        <f t="shared" si="2640"/>
        <v>21.611322482281981</v>
      </c>
    </row>
    <row r="11278" spans="1:25" x14ac:dyDescent="0.3">
      <c r="A11278">
        <v>20080418</v>
      </c>
      <c r="B11278">
        <v>0.45</v>
      </c>
      <c r="C11278">
        <f t="shared" si="2627"/>
        <v>0.36367567969277242</v>
      </c>
      <c r="D11278">
        <f t="shared" si="2628"/>
        <v>5.7731724380967524</v>
      </c>
      <c r="E11278">
        <f t="shared" si="2626"/>
        <v>200804</v>
      </c>
      <c r="F11278" s="1"/>
      <c r="G11278">
        <v>20080418</v>
      </c>
      <c r="H11278">
        <v>1.7301</v>
      </c>
      <c r="I11278">
        <f t="shared" si="2629"/>
        <v>1.6809422432152226</v>
      </c>
      <c r="J11278">
        <f t="shared" si="2630"/>
        <v>26.684130862863174</v>
      </c>
      <c r="K11278">
        <v>1.5589999999999999</v>
      </c>
      <c r="L11278">
        <f t="shared" si="2631"/>
        <v>1.6563173684019785</v>
      </c>
      <c r="M11278">
        <f t="shared" si="2632"/>
        <v>26.293223093931523</v>
      </c>
      <c r="N11278">
        <v>2.0472000000000001</v>
      </c>
      <c r="O11278">
        <f t="shared" si="2633"/>
        <v>1.8476737206850591</v>
      </c>
      <c r="P11278">
        <f t="shared" si="2634"/>
        <v>29.330911013532514</v>
      </c>
      <c r="Q11278">
        <v>0.97489999999999999</v>
      </c>
      <c r="R11278">
        <f t="shared" si="2635"/>
        <v>1.3987868826781809</v>
      </c>
      <c r="S11278">
        <f t="shared" si="2636"/>
        <v>22.205053372474492</v>
      </c>
      <c r="T11278">
        <v>2.1726999999999999</v>
      </c>
      <c r="U11278">
        <f t="shared" si="2637"/>
        <v>1.6503126147708356</v>
      </c>
      <c r="V11278">
        <f t="shared" si="2638"/>
        <v>26.197900585178225</v>
      </c>
      <c r="W11278">
        <v>1.5538000000000001</v>
      </c>
      <c r="X11278">
        <f t="shared" si="2639"/>
        <v>1.3576961989492506</v>
      </c>
      <c r="Y11278">
        <f t="shared" si="2640"/>
        <v>21.552758990384348</v>
      </c>
    </row>
    <row r="11279" spans="1:25" x14ac:dyDescent="0.3">
      <c r="A11279">
        <v>20080421</v>
      </c>
      <c r="B11279">
        <v>0.3</v>
      </c>
      <c r="C11279">
        <f t="shared" si="2627"/>
        <v>0.36431019873722281</v>
      </c>
      <c r="D11279">
        <f t="shared" si="2628"/>
        <v>5.7832451156592528</v>
      </c>
      <c r="E11279">
        <f t="shared" si="2626"/>
        <v>200804</v>
      </c>
      <c r="F11279" s="1"/>
      <c r="G11279">
        <v>20080421</v>
      </c>
      <c r="H11279">
        <v>-0.37009999999999998</v>
      </c>
      <c r="I11279">
        <f t="shared" si="2629"/>
        <v>1.6815796280177777</v>
      </c>
      <c r="J11279">
        <f t="shared" si="2630"/>
        <v>26.694249032925253</v>
      </c>
      <c r="K11279">
        <v>-0.60799999999999998</v>
      </c>
      <c r="L11279">
        <f t="shared" si="2631"/>
        <v>1.6586054305938709</v>
      </c>
      <c r="M11279">
        <f t="shared" si="2632"/>
        <v>26.329544955195505</v>
      </c>
      <c r="N11279">
        <v>0.1032</v>
      </c>
      <c r="O11279">
        <f t="shared" si="2633"/>
        <v>1.8474198479406276</v>
      </c>
      <c r="P11279">
        <f t="shared" si="2634"/>
        <v>29.326880908653973</v>
      </c>
      <c r="Q11279">
        <v>-0.1255</v>
      </c>
      <c r="R11279">
        <f t="shared" si="2635"/>
        <v>1.393313043474373</v>
      </c>
      <c r="S11279">
        <f t="shared" si="2636"/>
        <v>22.118158868974305</v>
      </c>
      <c r="T11279">
        <v>-0.41499999999999998</v>
      </c>
      <c r="U11279">
        <f t="shared" si="2637"/>
        <v>1.6463288378095644</v>
      </c>
      <c r="V11279">
        <f t="shared" si="2638"/>
        <v>26.134660086468593</v>
      </c>
      <c r="W11279">
        <v>-3.8E-3</v>
      </c>
      <c r="X11279">
        <f t="shared" si="2639"/>
        <v>1.3499351205753232</v>
      </c>
      <c r="Y11279">
        <f t="shared" si="2640"/>
        <v>21.429555690685785</v>
      </c>
    </row>
    <row r="11280" spans="1:25" x14ac:dyDescent="0.3">
      <c r="A11280">
        <v>20080422</v>
      </c>
      <c r="B11280">
        <v>0.06</v>
      </c>
      <c r="C11280">
        <f t="shared" si="2627"/>
        <v>0.36404584674333734</v>
      </c>
      <c r="D11280">
        <f t="shared" si="2628"/>
        <v>5.7790486578528233</v>
      </c>
      <c r="E11280">
        <f t="shared" si="2626"/>
        <v>200804</v>
      </c>
      <c r="F11280" s="1"/>
      <c r="G11280">
        <v>20080422</v>
      </c>
      <c r="H11280">
        <v>-1.9967999999999999</v>
      </c>
      <c r="I11280">
        <f t="shared" si="2629"/>
        <v>1.6991746205517311</v>
      </c>
      <c r="J11280">
        <f t="shared" si="2630"/>
        <v>26.973560880314526</v>
      </c>
      <c r="K11280">
        <v>-1.756</v>
      </c>
      <c r="L11280">
        <f t="shared" si="2631"/>
        <v>1.6739780639766879</v>
      </c>
      <c r="M11280">
        <f t="shared" si="2632"/>
        <v>26.573577944758124</v>
      </c>
      <c r="N11280">
        <v>-2.1301000000000001</v>
      </c>
      <c r="O11280">
        <f t="shared" si="2633"/>
        <v>1.8687959194131536</v>
      </c>
      <c r="P11280">
        <f t="shared" si="2634"/>
        <v>29.666215523397049</v>
      </c>
      <c r="Q11280">
        <v>-0.93589999999999995</v>
      </c>
      <c r="R11280">
        <f t="shared" si="2635"/>
        <v>1.3886130707090685</v>
      </c>
      <c r="S11280">
        <f t="shared" si="2636"/>
        <v>22.043549114339672</v>
      </c>
      <c r="T11280">
        <v>-1.0528</v>
      </c>
      <c r="U11280">
        <f t="shared" si="2637"/>
        <v>1.6382470283398676</v>
      </c>
      <c r="V11280">
        <f t="shared" si="2638"/>
        <v>26.006365338467248</v>
      </c>
      <c r="W11280">
        <v>-0.6774</v>
      </c>
      <c r="X11280">
        <f t="shared" si="2639"/>
        <v>1.3383089965802679</v>
      </c>
      <c r="Y11280">
        <f t="shared" si="2640"/>
        <v>21.244996693870686</v>
      </c>
    </row>
    <row r="11281" spans="1:25" x14ac:dyDescent="0.3">
      <c r="A11281">
        <v>20080423</v>
      </c>
      <c r="B11281">
        <v>-0.21</v>
      </c>
      <c r="C11281">
        <f t="shared" si="2627"/>
        <v>0.36605682464619688</v>
      </c>
      <c r="D11281">
        <f t="shared" si="2628"/>
        <v>5.8109719423908981</v>
      </c>
      <c r="E11281">
        <f t="shared" si="2626"/>
        <v>200804</v>
      </c>
      <c r="F11281" s="1"/>
      <c r="G11281">
        <v>20080423</v>
      </c>
      <c r="H11281">
        <v>0.65380000000000005</v>
      </c>
      <c r="I11281">
        <f t="shared" si="2629"/>
        <v>1.6864141417759522</v>
      </c>
      <c r="J11281">
        <f t="shared" si="2630"/>
        <v>26.770994559609552</v>
      </c>
      <c r="K11281">
        <v>0.2366</v>
      </c>
      <c r="L11281">
        <f t="shared" si="2631"/>
        <v>1.6537694475704627</v>
      </c>
      <c r="M11281">
        <f t="shared" si="2632"/>
        <v>26.252776104648696</v>
      </c>
      <c r="N11281">
        <v>0.16869999999999999</v>
      </c>
      <c r="O11281">
        <f t="shared" si="2633"/>
        <v>1.8469757422195501</v>
      </c>
      <c r="P11281">
        <f t="shared" si="2634"/>
        <v>29.319830948891219</v>
      </c>
      <c r="Q11281">
        <v>0.2167</v>
      </c>
      <c r="R11281">
        <f t="shared" si="2635"/>
        <v>1.3693715936516284</v>
      </c>
      <c r="S11281">
        <f t="shared" si="2636"/>
        <v>21.738100135430422</v>
      </c>
      <c r="T11281">
        <v>0.22470000000000001</v>
      </c>
      <c r="U11281">
        <f t="shared" si="2637"/>
        <v>1.6201945001848943</v>
      </c>
      <c r="V11281">
        <f t="shared" si="2638"/>
        <v>25.719790338262939</v>
      </c>
      <c r="W11281">
        <v>0.2853</v>
      </c>
      <c r="X11281">
        <f t="shared" si="2639"/>
        <v>1.3255558330525155</v>
      </c>
      <c r="Y11281">
        <f t="shared" si="2640"/>
        <v>21.042546499128051</v>
      </c>
    </row>
    <row r="11282" spans="1:25" x14ac:dyDescent="0.3">
      <c r="A11282">
        <v>20080424</v>
      </c>
      <c r="B11282">
        <v>-0.52</v>
      </c>
      <c r="C11282">
        <f t="shared" si="2627"/>
        <v>0.37334432994296962</v>
      </c>
      <c r="D11282">
        <f t="shared" si="2628"/>
        <v>5.9266575025508583</v>
      </c>
      <c r="E11282">
        <f t="shared" si="2626"/>
        <v>200804</v>
      </c>
      <c r="F11282" s="1"/>
      <c r="G11282">
        <v>20080424</v>
      </c>
      <c r="H11282">
        <v>1.3703000000000001</v>
      </c>
      <c r="I11282">
        <f t="shared" si="2629"/>
        <v>1.6955748014420688</v>
      </c>
      <c r="J11282">
        <f t="shared" si="2630"/>
        <v>26.916415523540621</v>
      </c>
      <c r="K11282">
        <v>1.329</v>
      </c>
      <c r="L11282">
        <f t="shared" si="2631"/>
        <v>1.6610198879886373</v>
      </c>
      <c r="M11282">
        <f t="shared" si="2632"/>
        <v>26.367873278101779</v>
      </c>
      <c r="N11282">
        <v>0.94320000000000004</v>
      </c>
      <c r="O11282">
        <f t="shared" si="2633"/>
        <v>1.846178286831573</v>
      </c>
      <c r="P11282">
        <f t="shared" si="2634"/>
        <v>29.307171737061687</v>
      </c>
      <c r="Q11282">
        <v>0.621</v>
      </c>
      <c r="R11282">
        <f t="shared" si="2635"/>
        <v>1.3602938034371443</v>
      </c>
      <c r="S11282">
        <f t="shared" si="2636"/>
        <v>21.59399468326118</v>
      </c>
      <c r="T11282">
        <v>1.3009999999999999</v>
      </c>
      <c r="U11282">
        <f t="shared" si="2637"/>
        <v>1.6253488972167227</v>
      </c>
      <c r="V11282">
        <f t="shared" si="2638"/>
        <v>25.801613854491183</v>
      </c>
      <c r="W11282">
        <v>2.9999999999999997E-4</v>
      </c>
      <c r="X11282">
        <f t="shared" si="2639"/>
        <v>1.3249588928225253</v>
      </c>
      <c r="Y11282">
        <f t="shared" si="2640"/>
        <v>21.033070366751311</v>
      </c>
    </row>
    <row r="11283" spans="1:25" x14ac:dyDescent="0.3">
      <c r="A11283">
        <v>20080425</v>
      </c>
      <c r="B11283">
        <v>0.33</v>
      </c>
      <c r="C11283">
        <f t="shared" si="2627"/>
        <v>0.37431560900026989</v>
      </c>
      <c r="D11283">
        <f t="shared" si="2628"/>
        <v>5.9420760795864282</v>
      </c>
      <c r="E11283">
        <f t="shared" si="2626"/>
        <v>200804</v>
      </c>
      <c r="F11283" s="1"/>
      <c r="G11283">
        <v>20080425</v>
      </c>
      <c r="H11283">
        <v>0.24729999999999999</v>
      </c>
      <c r="I11283">
        <f t="shared" si="2629"/>
        <v>1.6898594430057843</v>
      </c>
      <c r="J11283">
        <f t="shared" si="2630"/>
        <v>26.825687021084597</v>
      </c>
      <c r="K11283">
        <v>0.8165</v>
      </c>
      <c r="L11283">
        <f t="shared" si="2631"/>
        <v>1.6588228846133481</v>
      </c>
      <c r="M11283">
        <f t="shared" si="2632"/>
        <v>26.332996930738272</v>
      </c>
      <c r="N11283">
        <v>1.1611</v>
      </c>
      <c r="O11283">
        <f t="shared" si="2633"/>
        <v>1.8460762048713186</v>
      </c>
      <c r="P11283">
        <f t="shared" si="2634"/>
        <v>29.305551236180612</v>
      </c>
      <c r="Q11283">
        <v>0.65110000000000001</v>
      </c>
      <c r="R11283">
        <f t="shared" si="2635"/>
        <v>1.3585484660969824</v>
      </c>
      <c r="S11283">
        <f t="shared" si="2636"/>
        <v>21.56628831192528</v>
      </c>
      <c r="T11283">
        <v>1.0448</v>
      </c>
      <c r="U11283">
        <f t="shared" si="2637"/>
        <v>1.6295980736752205</v>
      </c>
      <c r="V11283">
        <f t="shared" si="2638"/>
        <v>25.869067439607278</v>
      </c>
      <c r="W11283">
        <v>0.4032</v>
      </c>
      <c r="X11283">
        <f t="shared" si="2639"/>
        <v>1.3236106267746321</v>
      </c>
      <c r="Y11283">
        <f t="shared" si="2640"/>
        <v>21.011667306768047</v>
      </c>
    </row>
    <row r="11284" spans="1:25" x14ac:dyDescent="0.3">
      <c r="A11284">
        <v>20080428</v>
      </c>
      <c r="B11284">
        <v>-0.02</v>
      </c>
      <c r="C11284">
        <f t="shared" si="2627"/>
        <v>0.37259723638933745</v>
      </c>
      <c r="D11284">
        <f t="shared" si="2628"/>
        <v>5.9147977600567971</v>
      </c>
      <c r="E11284">
        <f t="shared" si="2626"/>
        <v>200804</v>
      </c>
      <c r="F11284" s="1"/>
      <c r="G11284">
        <v>20080428</v>
      </c>
      <c r="H11284">
        <v>0.37830000000000003</v>
      </c>
      <c r="I11284">
        <f t="shared" si="2629"/>
        <v>1.6701121824393124</v>
      </c>
      <c r="J11284">
        <f t="shared" si="2630"/>
        <v>26.512208977882533</v>
      </c>
      <c r="K11284">
        <v>0.6613</v>
      </c>
      <c r="L11284">
        <f t="shared" si="2631"/>
        <v>1.6254794364830882</v>
      </c>
      <c r="M11284">
        <f t="shared" si="2632"/>
        <v>25.803686101101977</v>
      </c>
      <c r="N11284">
        <v>0.45250000000000001</v>
      </c>
      <c r="O11284">
        <f t="shared" si="2633"/>
        <v>1.8134986745908963</v>
      </c>
      <c r="P11284">
        <f t="shared" si="2634"/>
        <v>28.788398975476568</v>
      </c>
      <c r="Q11284">
        <v>-9.7000000000000003E-2</v>
      </c>
      <c r="R11284">
        <f t="shared" si="2635"/>
        <v>1.3462544507225953</v>
      </c>
      <c r="S11284">
        <f t="shared" si="2636"/>
        <v>21.371126868155081</v>
      </c>
      <c r="T11284">
        <v>-4.8999999999999998E-3</v>
      </c>
      <c r="U11284">
        <f t="shared" si="2637"/>
        <v>1.612249780861206</v>
      </c>
      <c r="V11284">
        <f t="shared" si="2638"/>
        <v>25.59367182886281</v>
      </c>
      <c r="W11284">
        <v>-0.20549999999999999</v>
      </c>
      <c r="X11284">
        <f t="shared" si="2639"/>
        <v>1.3126256072734741</v>
      </c>
      <c r="Y11284">
        <f t="shared" si="2640"/>
        <v>20.837285528284493</v>
      </c>
    </row>
    <row r="11285" spans="1:25" x14ac:dyDescent="0.3">
      <c r="A11285">
        <v>20080429</v>
      </c>
      <c r="B11285">
        <v>-0.52</v>
      </c>
      <c r="C11285">
        <f t="shared" si="2627"/>
        <v>0.36866912116958594</v>
      </c>
      <c r="D11285">
        <f t="shared" si="2628"/>
        <v>5.8524408641007746</v>
      </c>
      <c r="E11285">
        <f t="shared" si="2626"/>
        <v>200804</v>
      </c>
      <c r="F11285" s="1"/>
      <c r="G11285">
        <v>20080429</v>
      </c>
      <c r="H11285">
        <v>-0.65369999999999995</v>
      </c>
      <c r="I11285">
        <f t="shared" si="2629"/>
        <v>1.6500384990295411</v>
      </c>
      <c r="J11285">
        <f t="shared" si="2630"/>
        <v>26.193549132686748</v>
      </c>
      <c r="K11285">
        <v>-0.73499999999999999</v>
      </c>
      <c r="L11285">
        <f t="shared" si="2631"/>
        <v>1.601644390110639</v>
      </c>
      <c r="M11285">
        <f t="shared" si="2632"/>
        <v>25.42531646996682</v>
      </c>
      <c r="N11285">
        <v>-0.74919999999999998</v>
      </c>
      <c r="O11285">
        <f t="shared" si="2633"/>
        <v>1.7903112865232524</v>
      </c>
      <c r="P11285">
        <f t="shared" si="2634"/>
        <v>28.420310601195776</v>
      </c>
      <c r="Q11285">
        <v>0.29880000000000001</v>
      </c>
      <c r="R11285">
        <f t="shared" si="2635"/>
        <v>1.3082636028749504</v>
      </c>
      <c r="S11285">
        <f t="shared" si="2636"/>
        <v>20.768040855146911</v>
      </c>
      <c r="T11285">
        <v>-0.31809999999999999</v>
      </c>
      <c r="U11285">
        <f t="shared" si="2637"/>
        <v>1.5982646127857087</v>
      </c>
      <c r="V11285">
        <f t="shared" si="2638"/>
        <v>25.371664168235576</v>
      </c>
      <c r="W11285">
        <v>-0.64159999999999995</v>
      </c>
      <c r="X11285">
        <f t="shared" si="2639"/>
        <v>1.3125346925735106</v>
      </c>
      <c r="Y11285">
        <f t="shared" si="2640"/>
        <v>20.835842302164753</v>
      </c>
    </row>
    <row r="11286" spans="1:25" x14ac:dyDescent="0.3">
      <c r="A11286">
        <v>20080430</v>
      </c>
      <c r="B11286">
        <v>-0.18</v>
      </c>
      <c r="C11286">
        <f t="shared" si="2627"/>
        <v>0.36446520685197059</v>
      </c>
      <c r="D11286">
        <f t="shared" si="2628"/>
        <v>5.7857057931961711</v>
      </c>
      <c r="E11286">
        <f t="shared" si="2626"/>
        <v>200804</v>
      </c>
      <c r="F11286" s="1"/>
      <c r="G11286">
        <v>20080430</v>
      </c>
      <c r="H11286">
        <v>-0.27939999999999998</v>
      </c>
      <c r="I11286">
        <f t="shared" si="2629"/>
        <v>1.6486413570267093</v>
      </c>
      <c r="J11286">
        <f t="shared" si="2630"/>
        <v>26.171370190972333</v>
      </c>
      <c r="K11286">
        <v>-0.312</v>
      </c>
      <c r="L11286">
        <f t="shared" si="2631"/>
        <v>1.5963720833918287</v>
      </c>
      <c r="M11286">
        <f t="shared" si="2632"/>
        <v>25.341621195485057</v>
      </c>
      <c r="N11286">
        <v>-0.27010000000000001</v>
      </c>
      <c r="O11286">
        <f t="shared" si="2633"/>
        <v>1.7835090764167749</v>
      </c>
      <c r="P11286">
        <f t="shared" si="2634"/>
        <v>28.312328863351677</v>
      </c>
      <c r="Q11286">
        <v>1.12E-2</v>
      </c>
      <c r="R11286">
        <f t="shared" si="2635"/>
        <v>1.3064092909758502</v>
      </c>
      <c r="S11286">
        <f t="shared" si="2636"/>
        <v>20.73860456631791</v>
      </c>
      <c r="T11286">
        <v>-0.37819999999999998</v>
      </c>
      <c r="U11286">
        <f t="shared" si="2637"/>
        <v>1.5890342065700533</v>
      </c>
      <c r="V11286">
        <f t="shared" si="2638"/>
        <v>25.2251360121552</v>
      </c>
      <c r="W11286">
        <v>-0.34960000000000002</v>
      </c>
      <c r="X11286">
        <f t="shared" si="2639"/>
        <v>1.3087941223154025</v>
      </c>
      <c r="Y11286">
        <f t="shared" si="2640"/>
        <v>20.776462590177637</v>
      </c>
    </row>
    <row r="11287" spans="1:25" x14ac:dyDescent="0.3">
      <c r="A11287">
        <v>20080501</v>
      </c>
      <c r="B11287">
        <v>-0.95</v>
      </c>
      <c r="C11287">
        <f t="shared" si="2627"/>
        <v>0.38794325841727478</v>
      </c>
      <c r="D11287">
        <f t="shared" si="2628"/>
        <v>6.1584083074570444</v>
      </c>
      <c r="E11287">
        <f t="shared" si="2626"/>
        <v>200805</v>
      </c>
      <c r="F11287" s="1"/>
      <c r="G11287">
        <v>20080501</v>
      </c>
      <c r="H11287">
        <v>1.9981</v>
      </c>
      <c r="I11287">
        <f t="shared" si="2629"/>
        <v>1.6272845391289552</v>
      </c>
      <c r="J11287">
        <f t="shared" si="2630"/>
        <v>25.832341217253429</v>
      </c>
      <c r="K11287">
        <v>1.9611000000000001</v>
      </c>
      <c r="L11287">
        <f t="shared" si="2631"/>
        <v>1.5811601640767694</v>
      </c>
      <c r="M11287">
        <f t="shared" si="2632"/>
        <v>25.100139462655296</v>
      </c>
      <c r="N11287">
        <v>1.5175000000000001</v>
      </c>
      <c r="O11287">
        <f t="shared" si="2633"/>
        <v>1.747972252532715</v>
      </c>
      <c r="P11287">
        <f t="shared" si="2634"/>
        <v>27.74819927305774</v>
      </c>
      <c r="Q11287">
        <v>2.3548</v>
      </c>
      <c r="R11287">
        <f t="shared" si="2635"/>
        <v>1.2785682971225198</v>
      </c>
      <c r="S11287">
        <f t="shared" si="2636"/>
        <v>20.296642490385167</v>
      </c>
      <c r="T11287">
        <v>2.2423999999999999</v>
      </c>
      <c r="U11287">
        <f t="shared" si="2637"/>
        <v>1.5601409513463191</v>
      </c>
      <c r="V11287">
        <f t="shared" si="2638"/>
        <v>24.766469804820492</v>
      </c>
      <c r="W11287">
        <v>0.92810000000000004</v>
      </c>
      <c r="X11287">
        <f t="shared" si="2639"/>
        <v>1.2541498050258302</v>
      </c>
      <c r="Y11287">
        <f t="shared" si="2640"/>
        <v>19.909010945510946</v>
      </c>
    </row>
    <row r="11288" spans="1:25" x14ac:dyDescent="0.3">
      <c r="A11288">
        <v>20080502</v>
      </c>
      <c r="B11288">
        <v>0.09</v>
      </c>
      <c r="C11288">
        <f t="shared" si="2627"/>
        <v>0.38530067501821424</v>
      </c>
      <c r="D11288">
        <f t="shared" si="2628"/>
        <v>6.1164585965010732</v>
      </c>
      <c r="E11288">
        <f t="shared" si="2626"/>
        <v>200805</v>
      </c>
      <c r="F11288" s="1"/>
      <c r="G11288">
        <v>20080502</v>
      </c>
      <c r="H11288">
        <v>-0.49869999999999998</v>
      </c>
      <c r="I11288">
        <f t="shared" si="2629"/>
        <v>1.6192023984510762</v>
      </c>
      <c r="J11288">
        <f t="shared" si="2630"/>
        <v>25.704041211485187</v>
      </c>
      <c r="K11288">
        <v>-0.42420000000000002</v>
      </c>
      <c r="L11288">
        <f t="shared" si="2631"/>
        <v>1.5772966002717477</v>
      </c>
      <c r="M11288">
        <f t="shared" si="2632"/>
        <v>25.038807288640189</v>
      </c>
      <c r="N11288">
        <v>-0.28060000000000002</v>
      </c>
      <c r="O11288">
        <f t="shared" si="2633"/>
        <v>1.7370951439421343</v>
      </c>
      <c r="P11288">
        <f t="shared" si="2634"/>
        <v>27.575530527173015</v>
      </c>
      <c r="Q11288">
        <v>0.3478</v>
      </c>
      <c r="R11288">
        <f t="shared" si="2635"/>
        <v>1.2768180760598231</v>
      </c>
      <c r="S11288">
        <f t="shared" si="2636"/>
        <v>20.268858592357471</v>
      </c>
      <c r="T11288">
        <v>0.23280000000000001</v>
      </c>
      <c r="U11288">
        <f t="shared" si="2637"/>
        <v>1.5566109850613157</v>
      </c>
      <c r="V11288">
        <f t="shared" si="2638"/>
        <v>24.710433327261121</v>
      </c>
      <c r="W11288">
        <v>0.31169999999999998</v>
      </c>
      <c r="X11288">
        <f t="shared" si="2639"/>
        <v>1.2465378654395447</v>
      </c>
      <c r="Y11288">
        <f t="shared" si="2640"/>
        <v>19.788175150669989</v>
      </c>
    </row>
    <row r="11289" spans="1:25" x14ac:dyDescent="0.3">
      <c r="A11289">
        <v>20080505</v>
      </c>
      <c r="B11289">
        <v>0.82</v>
      </c>
      <c r="C11289">
        <f t="shared" si="2627"/>
        <v>0.39463617657838568</v>
      </c>
      <c r="D11289">
        <f t="shared" si="2628"/>
        <v>6.2646550894546875</v>
      </c>
      <c r="E11289">
        <f t="shared" si="2626"/>
        <v>200805</v>
      </c>
      <c r="F11289" s="1"/>
      <c r="G11289">
        <v>20080505</v>
      </c>
      <c r="H11289">
        <v>-0.2868</v>
      </c>
      <c r="I11289">
        <f t="shared" si="2629"/>
        <v>1.6158681312057392</v>
      </c>
      <c r="J11289">
        <f t="shared" si="2630"/>
        <v>25.651111359870448</v>
      </c>
      <c r="K11289">
        <v>-0.30220000000000002</v>
      </c>
      <c r="L11289">
        <f t="shared" si="2631"/>
        <v>1.5667373156161399</v>
      </c>
      <c r="M11289">
        <f t="shared" si="2632"/>
        <v>24.871183841311318</v>
      </c>
      <c r="N11289">
        <v>0.4254</v>
      </c>
      <c r="O11289">
        <f t="shared" si="2633"/>
        <v>1.7313544563041983</v>
      </c>
      <c r="P11289">
        <f t="shared" si="2634"/>
        <v>27.484399936106126</v>
      </c>
      <c r="Q11289">
        <v>-1.0825</v>
      </c>
      <c r="R11289">
        <f t="shared" si="2635"/>
        <v>1.2846385885875202</v>
      </c>
      <c r="S11289">
        <f t="shared" si="2636"/>
        <v>20.393005379997582</v>
      </c>
      <c r="T11289">
        <v>-0.49349999999999999</v>
      </c>
      <c r="U11289">
        <f t="shared" si="2637"/>
        <v>1.5569887346284454</v>
      </c>
      <c r="V11289">
        <f t="shared" si="2638"/>
        <v>24.716429915736047</v>
      </c>
      <c r="W11289">
        <v>-0.1573</v>
      </c>
      <c r="X11289">
        <f t="shared" si="2639"/>
        <v>1.2416497987676158</v>
      </c>
      <c r="Y11289">
        <f t="shared" si="2640"/>
        <v>19.710579497835027</v>
      </c>
    </row>
    <row r="11290" spans="1:25" x14ac:dyDescent="0.3">
      <c r="A11290">
        <v>20080506</v>
      </c>
      <c r="B11290">
        <v>0.19</v>
      </c>
      <c r="C11290">
        <f t="shared" si="2627"/>
        <v>0.39482657281250721</v>
      </c>
      <c r="D11290">
        <f t="shared" si="2628"/>
        <v>6.2676775359709804</v>
      </c>
      <c r="E11290">
        <f t="shared" si="2626"/>
        <v>200805</v>
      </c>
      <c r="F11290" s="1"/>
      <c r="G11290">
        <v>20080506</v>
      </c>
      <c r="H11290">
        <v>0.80159999999999998</v>
      </c>
      <c r="I11290">
        <f t="shared" si="2629"/>
        <v>1.6182486893051553</v>
      </c>
      <c r="J11290">
        <f t="shared" si="2630"/>
        <v>25.688901548146021</v>
      </c>
      <c r="K11290">
        <v>0.47739999999999999</v>
      </c>
      <c r="L11290">
        <f t="shared" si="2631"/>
        <v>1.5659822017833598</v>
      </c>
      <c r="M11290">
        <f t="shared" si="2632"/>
        <v>24.859196780832832</v>
      </c>
      <c r="N11290">
        <v>1.2253000000000001</v>
      </c>
      <c r="O11290">
        <f t="shared" si="2633"/>
        <v>1.7356816861204412</v>
      </c>
      <c r="P11290">
        <f t="shared" si="2634"/>
        <v>27.55309257986374</v>
      </c>
      <c r="Q11290">
        <v>0.82940000000000003</v>
      </c>
      <c r="R11290">
        <f t="shared" si="2635"/>
        <v>1.2876153411678255</v>
      </c>
      <c r="S11290">
        <f t="shared" si="2636"/>
        <v>20.440259862249928</v>
      </c>
      <c r="T11290">
        <v>0.64470000000000005</v>
      </c>
      <c r="U11290">
        <f t="shared" si="2637"/>
        <v>1.5570368326844932</v>
      </c>
      <c r="V11290">
        <f t="shared" si="2638"/>
        <v>24.717193448705135</v>
      </c>
      <c r="W11290">
        <v>0.79510000000000003</v>
      </c>
      <c r="X11290">
        <f t="shared" si="2639"/>
        <v>1.2441642187464803</v>
      </c>
      <c r="Y11290">
        <f t="shared" si="2640"/>
        <v>19.750494677568916</v>
      </c>
    </row>
    <row r="11291" spans="1:25" x14ac:dyDescent="0.3">
      <c r="A11291">
        <v>20080507</v>
      </c>
      <c r="B11291">
        <v>0.36</v>
      </c>
      <c r="C11291">
        <f t="shared" si="2627"/>
        <v>0.3932387250961612</v>
      </c>
      <c r="D11291">
        <f t="shared" si="2628"/>
        <v>6.24247123490722</v>
      </c>
      <c r="E11291">
        <f t="shared" si="2626"/>
        <v>200805</v>
      </c>
      <c r="F11291" s="1"/>
      <c r="G11291">
        <v>20080507</v>
      </c>
      <c r="H11291">
        <v>-1.9176</v>
      </c>
      <c r="I11291">
        <f t="shared" si="2629"/>
        <v>1.6373392279587116</v>
      </c>
      <c r="J11291">
        <f t="shared" si="2630"/>
        <v>25.991954454175474</v>
      </c>
      <c r="K11291">
        <v>-1.6229</v>
      </c>
      <c r="L11291">
        <f t="shared" si="2631"/>
        <v>1.5811632088585992</v>
      </c>
      <c r="M11291">
        <f t="shared" si="2632"/>
        <v>25.100187797068404</v>
      </c>
      <c r="N11291">
        <v>-1.4474</v>
      </c>
      <c r="O11291">
        <f t="shared" si="2633"/>
        <v>1.7464972494111077</v>
      </c>
      <c r="P11291">
        <f t="shared" si="2634"/>
        <v>27.72478432440084</v>
      </c>
      <c r="Q11291">
        <v>-1.6846000000000001</v>
      </c>
      <c r="R11291">
        <f t="shared" si="2635"/>
        <v>1.3070213443936431</v>
      </c>
      <c r="S11291">
        <f t="shared" si="2636"/>
        <v>20.748320613113311</v>
      </c>
      <c r="T11291">
        <v>-1.9017999999999999</v>
      </c>
      <c r="U11291">
        <f t="shared" si="2637"/>
        <v>1.5778205719660299</v>
      </c>
      <c r="V11291">
        <f t="shared" si="2638"/>
        <v>25.047125081422834</v>
      </c>
      <c r="W11291">
        <v>-1.4440999999999999</v>
      </c>
      <c r="X11291">
        <f t="shared" si="2639"/>
        <v>1.2552223531151312</v>
      </c>
      <c r="Y11291">
        <f t="shared" si="2640"/>
        <v>19.926037118591633</v>
      </c>
    </row>
    <row r="11292" spans="1:25" x14ac:dyDescent="0.3">
      <c r="A11292">
        <v>20080508</v>
      </c>
      <c r="B11292">
        <v>0.02</v>
      </c>
      <c r="C11292">
        <f t="shared" si="2627"/>
        <v>0.3928966382670917</v>
      </c>
      <c r="D11292">
        <f t="shared" si="2628"/>
        <v>6.2370407748481691</v>
      </c>
      <c r="E11292">
        <f t="shared" si="2626"/>
        <v>200805</v>
      </c>
      <c r="F11292" s="1"/>
      <c r="G11292">
        <v>20080508</v>
      </c>
      <c r="H11292">
        <v>0.49559999999999998</v>
      </c>
      <c r="I11292">
        <f t="shared" si="2629"/>
        <v>1.6368675030080946</v>
      </c>
      <c r="J11292">
        <f t="shared" si="2630"/>
        <v>25.984466052736135</v>
      </c>
      <c r="K11292">
        <v>0.31069999999999998</v>
      </c>
      <c r="L11292">
        <f t="shared" si="2631"/>
        <v>1.5802642349635976</v>
      </c>
      <c r="M11292">
        <f t="shared" si="2632"/>
        <v>25.085917028900525</v>
      </c>
      <c r="N11292">
        <v>0.44919999999999999</v>
      </c>
      <c r="O11292">
        <f t="shared" si="2633"/>
        <v>1.7460318005303561</v>
      </c>
      <c r="P11292">
        <f t="shared" si="2634"/>
        <v>27.717395552481946</v>
      </c>
      <c r="Q11292">
        <v>0.46160000000000001</v>
      </c>
      <c r="R11292">
        <f t="shared" si="2635"/>
        <v>1.3057303004762975</v>
      </c>
      <c r="S11292">
        <f t="shared" si="2636"/>
        <v>20.727825926291555</v>
      </c>
      <c r="T11292">
        <v>0.16209999999999999</v>
      </c>
      <c r="U11292">
        <f t="shared" si="2637"/>
        <v>1.5754301870499887</v>
      </c>
      <c r="V11292">
        <f t="shared" si="2638"/>
        <v>25.009178897269447</v>
      </c>
      <c r="W11292">
        <v>0.53869999999999996</v>
      </c>
      <c r="X11292">
        <f t="shared" si="2639"/>
        <v>1.2551311364354394</v>
      </c>
      <c r="Y11292">
        <f t="shared" si="2640"/>
        <v>19.924589098692319</v>
      </c>
    </row>
    <row r="11293" spans="1:25" x14ac:dyDescent="0.3">
      <c r="A11293">
        <v>20080509</v>
      </c>
      <c r="B11293">
        <v>0.17</v>
      </c>
      <c r="C11293">
        <f t="shared" si="2627"/>
        <v>0.3891588785680748</v>
      </c>
      <c r="D11293">
        <f t="shared" si="2628"/>
        <v>6.1777056791034584</v>
      </c>
      <c r="E11293">
        <f t="shared" si="2626"/>
        <v>200805</v>
      </c>
      <c r="F11293" s="1"/>
      <c r="G11293">
        <v>20080509</v>
      </c>
      <c r="H11293">
        <v>2.4299999999999999E-2</v>
      </c>
      <c r="I11293">
        <f t="shared" si="2629"/>
        <v>1.6062584197356762</v>
      </c>
      <c r="J11293">
        <f t="shared" si="2630"/>
        <v>25.498561919545217</v>
      </c>
      <c r="K11293">
        <v>-5.8999999999999999E-3</v>
      </c>
      <c r="L11293">
        <f t="shared" si="2631"/>
        <v>1.5606139795997065</v>
      </c>
      <c r="M11293">
        <f t="shared" si="2632"/>
        <v>24.773978895549913</v>
      </c>
      <c r="N11293">
        <v>0.18559999999999999</v>
      </c>
      <c r="O11293">
        <f t="shared" si="2633"/>
        <v>1.7258073884220693</v>
      </c>
      <c r="P11293">
        <f t="shared" si="2634"/>
        <v>27.396342963375883</v>
      </c>
      <c r="Q11293">
        <v>-0.62319999999999998</v>
      </c>
      <c r="R11293">
        <f t="shared" si="2635"/>
        <v>1.2875170741493058</v>
      </c>
      <c r="S11293">
        <f t="shared" si="2636"/>
        <v>20.43869992169143</v>
      </c>
      <c r="T11293">
        <v>-0.72770000000000001</v>
      </c>
      <c r="U11293">
        <f t="shared" si="2637"/>
        <v>1.5720139145241776</v>
      </c>
      <c r="V11293">
        <f t="shared" si="2638"/>
        <v>24.954947252184734</v>
      </c>
      <c r="W11293">
        <v>-0.44419999999999998</v>
      </c>
      <c r="X11293">
        <f t="shared" si="2639"/>
        <v>1.2451447420956174</v>
      </c>
      <c r="Y11293">
        <f t="shared" si="2640"/>
        <v>19.76606000318797</v>
      </c>
    </row>
    <row r="11294" spans="1:25" x14ac:dyDescent="0.3">
      <c r="A11294">
        <v>20080512</v>
      </c>
      <c r="B11294">
        <v>0.03</v>
      </c>
      <c r="C11294">
        <f t="shared" si="2627"/>
        <v>0.38913125753814787</v>
      </c>
      <c r="D11294">
        <f t="shared" si="2628"/>
        <v>6.1772672088466054</v>
      </c>
      <c r="E11294">
        <f t="shared" si="2626"/>
        <v>200805</v>
      </c>
      <c r="F11294" s="1"/>
      <c r="G11294">
        <v>20080512</v>
      </c>
      <c r="H11294">
        <v>1.6819999999999999</v>
      </c>
      <c r="I11294">
        <f t="shared" si="2629"/>
        <v>1.5992478818579436</v>
      </c>
      <c r="J11294">
        <f t="shared" si="2630"/>
        <v>25.387273080857543</v>
      </c>
      <c r="K11294">
        <v>1.8526</v>
      </c>
      <c r="L11294">
        <f t="shared" si="2631"/>
        <v>1.5501895342647836</v>
      </c>
      <c r="M11294">
        <f t="shared" si="2632"/>
        <v>24.608495956077949</v>
      </c>
      <c r="N11294">
        <v>1.5445</v>
      </c>
      <c r="O11294">
        <f t="shared" si="2633"/>
        <v>1.7150877749432787</v>
      </c>
      <c r="P11294">
        <f t="shared" si="2634"/>
        <v>27.226174374882188</v>
      </c>
      <c r="Q11294">
        <v>0.97389999999999999</v>
      </c>
      <c r="R11294">
        <f t="shared" si="2635"/>
        <v>1.2857802963339726</v>
      </c>
      <c r="S11294">
        <f t="shared" si="2636"/>
        <v>20.411129428599757</v>
      </c>
      <c r="T11294">
        <v>0.99760000000000004</v>
      </c>
      <c r="U11294">
        <f t="shared" si="2637"/>
        <v>1.5632545764099548</v>
      </c>
      <c r="V11294">
        <f t="shared" si="2638"/>
        <v>24.815897070386157</v>
      </c>
      <c r="W11294">
        <v>1.1742999999999999</v>
      </c>
      <c r="X11294">
        <f t="shared" si="2639"/>
        <v>1.2433864463701338</v>
      </c>
      <c r="Y11294">
        <f t="shared" si="2640"/>
        <v>19.738147923862343</v>
      </c>
    </row>
    <row r="11295" spans="1:25" x14ac:dyDescent="0.3">
      <c r="A11295">
        <v>20080513</v>
      </c>
      <c r="B11295">
        <v>0.34</v>
      </c>
      <c r="C11295">
        <f t="shared" si="2627"/>
        <v>0.38818045777268362</v>
      </c>
      <c r="D11295">
        <f t="shared" si="2628"/>
        <v>6.1621737304903839</v>
      </c>
      <c r="E11295">
        <f t="shared" si="2626"/>
        <v>200805</v>
      </c>
      <c r="F11295" s="1"/>
      <c r="G11295">
        <v>20080513</v>
      </c>
      <c r="H11295">
        <v>0.55620000000000003</v>
      </c>
      <c r="I11295">
        <f t="shared" si="2629"/>
        <v>1.5968890782501028</v>
      </c>
      <c r="J11295">
        <f t="shared" si="2630"/>
        <v>25.349828234429612</v>
      </c>
      <c r="K11295">
        <v>0.38179999999999997</v>
      </c>
      <c r="L11295">
        <f t="shared" si="2631"/>
        <v>1.5481043686476659</v>
      </c>
      <c r="M11295">
        <f t="shared" si="2632"/>
        <v>24.575394978086294</v>
      </c>
      <c r="N11295">
        <v>1.1952</v>
      </c>
      <c r="O11295">
        <f t="shared" si="2633"/>
        <v>1.7157989366119011</v>
      </c>
      <c r="P11295">
        <f t="shared" si="2634"/>
        <v>27.237463716385008</v>
      </c>
      <c r="Q11295">
        <v>0.18379999999999999</v>
      </c>
      <c r="R11295">
        <f t="shared" si="2635"/>
        <v>1.2850616069768752</v>
      </c>
      <c r="S11295">
        <f t="shared" si="2636"/>
        <v>20.399720588747023</v>
      </c>
      <c r="T11295">
        <v>-0.26219999999999999</v>
      </c>
      <c r="U11295">
        <f t="shared" si="2637"/>
        <v>1.5637646080789229</v>
      </c>
      <c r="V11295">
        <f t="shared" si="2638"/>
        <v>24.823993572127296</v>
      </c>
      <c r="W11295">
        <v>0.2283</v>
      </c>
      <c r="X11295">
        <f t="shared" si="2639"/>
        <v>1.2432741063099899</v>
      </c>
      <c r="Y11295">
        <f t="shared" si="2640"/>
        <v>19.736364580693881</v>
      </c>
    </row>
    <row r="11296" spans="1:25" x14ac:dyDescent="0.3">
      <c r="A11296">
        <v>20080514</v>
      </c>
      <c r="B11296">
        <v>-0.17</v>
      </c>
      <c r="C11296">
        <f t="shared" si="2627"/>
        <v>0.3817753650754997</v>
      </c>
      <c r="D11296">
        <f t="shared" si="2628"/>
        <v>6.0604960360839968</v>
      </c>
      <c r="E11296">
        <f t="shared" si="2626"/>
        <v>200805</v>
      </c>
      <c r="F11296" s="1"/>
      <c r="G11296">
        <v>20080514</v>
      </c>
      <c r="H11296">
        <v>4.4499999999999998E-2</v>
      </c>
      <c r="I11296">
        <f t="shared" si="2629"/>
        <v>1.5968511183153462</v>
      </c>
      <c r="J11296">
        <f t="shared" si="2630"/>
        <v>25.349225639146709</v>
      </c>
      <c r="K11296">
        <v>-5.1000000000000004E-3</v>
      </c>
      <c r="L11296">
        <f t="shared" si="2631"/>
        <v>1.5481551523402017</v>
      </c>
      <c r="M11296">
        <f t="shared" si="2632"/>
        <v>24.576201144212938</v>
      </c>
      <c r="N11296">
        <v>-1E-3</v>
      </c>
      <c r="O11296">
        <f t="shared" si="2633"/>
        <v>1.7158570286625674</v>
      </c>
      <c r="P11296">
        <f t="shared" si="2634"/>
        <v>27.238385899100283</v>
      </c>
      <c r="Q11296">
        <v>0.65900000000000003</v>
      </c>
      <c r="R11296">
        <f t="shared" si="2635"/>
        <v>1.2847957613977601</v>
      </c>
      <c r="S11296">
        <f t="shared" si="2636"/>
        <v>20.395500421010116</v>
      </c>
      <c r="T11296">
        <v>0.43309999999999998</v>
      </c>
      <c r="U11296">
        <f t="shared" si="2637"/>
        <v>1.5630514941716427</v>
      </c>
      <c r="V11296">
        <f t="shared" si="2638"/>
        <v>24.812673239796545</v>
      </c>
      <c r="W11296">
        <v>0.3594</v>
      </c>
      <c r="X11296">
        <f t="shared" si="2639"/>
        <v>1.2427896438298538</v>
      </c>
      <c r="Y11296">
        <f t="shared" si="2640"/>
        <v>19.728673977241989</v>
      </c>
    </row>
    <row r="11297" spans="1:25" x14ac:dyDescent="0.3">
      <c r="A11297">
        <v>20080515</v>
      </c>
      <c r="B11297">
        <v>0.06</v>
      </c>
      <c r="C11297">
        <f t="shared" si="2627"/>
        <v>0.36054039791828241</v>
      </c>
      <c r="D11297">
        <f t="shared" si="2628"/>
        <v>5.7234013829042691</v>
      </c>
      <c r="E11297">
        <f t="shared" si="2626"/>
        <v>200805</v>
      </c>
      <c r="F11297" s="1"/>
      <c r="G11297">
        <v>20080515</v>
      </c>
      <c r="H11297">
        <v>0.77349999999999997</v>
      </c>
      <c r="I11297">
        <f t="shared" si="2629"/>
        <v>1.5987223214444544</v>
      </c>
      <c r="J11297">
        <f t="shared" si="2630"/>
        <v>25.378930067939347</v>
      </c>
      <c r="K11297">
        <v>1.0812999999999999</v>
      </c>
      <c r="L11297">
        <f t="shared" si="2631"/>
        <v>1.5467360361026474</v>
      </c>
      <c r="M11297">
        <f t="shared" si="2632"/>
        <v>24.553673372336565</v>
      </c>
      <c r="N11297">
        <v>0.92420000000000002</v>
      </c>
      <c r="O11297">
        <f t="shared" si="2633"/>
        <v>1.7068536919044339</v>
      </c>
      <c r="P11297">
        <f t="shared" si="2634"/>
        <v>27.095462358909558</v>
      </c>
      <c r="Q11297">
        <v>0.98760000000000003</v>
      </c>
      <c r="R11297">
        <f t="shared" si="2635"/>
        <v>1.2902304004862788</v>
      </c>
      <c r="S11297">
        <f t="shared" si="2636"/>
        <v>20.481772641971784</v>
      </c>
      <c r="T11297">
        <v>1.1617999999999999</v>
      </c>
      <c r="U11297">
        <f t="shared" si="2637"/>
        <v>1.5647025686163059</v>
      </c>
      <c r="V11297">
        <f t="shared" si="2638"/>
        <v>24.838883234056343</v>
      </c>
      <c r="W11297">
        <v>0.96060000000000001</v>
      </c>
      <c r="X11297">
        <f t="shared" si="2639"/>
        <v>1.2427965649267725</v>
      </c>
      <c r="Y11297">
        <f t="shared" si="2640"/>
        <v>19.728783846249467</v>
      </c>
    </row>
    <row r="11298" spans="1:25" x14ac:dyDescent="0.3">
      <c r="A11298">
        <v>20080516</v>
      </c>
      <c r="B11298">
        <v>0.3</v>
      </c>
      <c r="C11298">
        <f t="shared" si="2627"/>
        <v>0.35831349307838506</v>
      </c>
      <c r="D11298">
        <f t="shared" si="2628"/>
        <v>5.6880503645056226</v>
      </c>
      <c r="E11298">
        <f t="shared" si="2626"/>
        <v>200805</v>
      </c>
      <c r="F11298" s="1"/>
      <c r="G11298">
        <v>20080516</v>
      </c>
      <c r="H11298">
        <v>-0.24610000000000001</v>
      </c>
      <c r="I11298">
        <f t="shared" si="2629"/>
        <v>1.5850775855861703</v>
      </c>
      <c r="J11298">
        <f t="shared" si="2630"/>
        <v>25.162326601222237</v>
      </c>
      <c r="K11298">
        <v>-0.29959999999999998</v>
      </c>
      <c r="L11298">
        <f t="shared" si="2631"/>
        <v>1.5332491110595732</v>
      </c>
      <c r="M11298">
        <f t="shared" si="2632"/>
        <v>24.339575074646906</v>
      </c>
      <c r="N11298">
        <v>-6.4999999999999997E-3</v>
      </c>
      <c r="O11298">
        <f t="shared" si="2633"/>
        <v>1.6830682686965557</v>
      </c>
      <c r="P11298">
        <f t="shared" si="2634"/>
        <v>26.717880471090737</v>
      </c>
      <c r="Q11298">
        <v>5.3100000000000001E-2</v>
      </c>
      <c r="R11298">
        <f t="shared" si="2635"/>
        <v>1.2803764177542647</v>
      </c>
      <c r="S11298">
        <f t="shared" si="2636"/>
        <v>20.32534551557718</v>
      </c>
      <c r="T11298">
        <v>-0.1326</v>
      </c>
      <c r="U11298">
        <f t="shared" si="2637"/>
        <v>1.5568467316548564</v>
      </c>
      <c r="V11298">
        <f t="shared" si="2638"/>
        <v>24.714175688414755</v>
      </c>
      <c r="W11298">
        <v>0.41660000000000003</v>
      </c>
      <c r="X11298">
        <f t="shared" si="2639"/>
        <v>1.2292225887391861</v>
      </c>
      <c r="Y11298">
        <f t="shared" si="2640"/>
        <v>19.513303654481472</v>
      </c>
    </row>
    <row r="11299" spans="1:25" x14ac:dyDescent="0.3">
      <c r="A11299">
        <v>20080519</v>
      </c>
      <c r="B11299">
        <v>0.2</v>
      </c>
      <c r="C11299">
        <f t="shared" si="2627"/>
        <v>0.35831349307838506</v>
      </c>
      <c r="D11299">
        <f t="shared" si="2628"/>
        <v>5.6880503645056226</v>
      </c>
      <c r="E11299">
        <f t="shared" si="2626"/>
        <v>200805</v>
      </c>
      <c r="F11299" s="1"/>
      <c r="G11299">
        <v>20080519</v>
      </c>
      <c r="H11299">
        <v>-0.30780000000000002</v>
      </c>
      <c r="I11299">
        <f t="shared" si="2629"/>
        <v>1.5854477348009017</v>
      </c>
      <c r="J11299">
        <f t="shared" si="2630"/>
        <v>25.168202537843229</v>
      </c>
      <c r="K11299">
        <v>-0.15179999999999999</v>
      </c>
      <c r="L11299">
        <f t="shared" si="2631"/>
        <v>1.5334204084269343</v>
      </c>
      <c r="M11299">
        <f t="shared" si="2632"/>
        <v>24.342294336052568</v>
      </c>
      <c r="N11299">
        <v>-8.5400000000000004E-2</v>
      </c>
      <c r="O11299">
        <f t="shared" si="2633"/>
        <v>1.6833766230625418</v>
      </c>
      <c r="P11299">
        <f t="shared" si="2634"/>
        <v>26.72277544489922</v>
      </c>
      <c r="Q11299">
        <v>-1.77E-2</v>
      </c>
      <c r="R11299">
        <f t="shared" si="2635"/>
        <v>1.2791184529359443</v>
      </c>
      <c r="S11299">
        <f t="shared" si="2636"/>
        <v>20.305375943173114</v>
      </c>
      <c r="T11299">
        <v>-0.18090000000000001</v>
      </c>
      <c r="U11299">
        <f t="shared" si="2637"/>
        <v>1.5541842785427644</v>
      </c>
      <c r="V11299">
        <f t="shared" si="2638"/>
        <v>24.671910555542965</v>
      </c>
      <c r="W11299">
        <v>0.155</v>
      </c>
      <c r="X11299">
        <f t="shared" si="2639"/>
        <v>1.2272613770604424</v>
      </c>
      <c r="Y11299">
        <f t="shared" si="2640"/>
        <v>19.482170384259604</v>
      </c>
    </row>
    <row r="11300" spans="1:25" x14ac:dyDescent="0.3">
      <c r="A11300">
        <v>20080520</v>
      </c>
      <c r="B11300">
        <v>0.49</v>
      </c>
      <c r="C11300">
        <f t="shared" si="2627"/>
        <v>0.36030319153527968</v>
      </c>
      <c r="D11300">
        <f t="shared" si="2628"/>
        <v>5.7196358483113352</v>
      </c>
      <c r="E11300">
        <f t="shared" si="2626"/>
        <v>200805</v>
      </c>
      <c r="F11300" s="1"/>
      <c r="G11300">
        <v>20080520</v>
      </c>
      <c r="H11300">
        <v>-0.47370000000000001</v>
      </c>
      <c r="I11300">
        <f t="shared" si="2629"/>
        <v>1.5679688549058628</v>
      </c>
      <c r="J11300">
        <f t="shared" si="2630"/>
        <v>24.890733921453791</v>
      </c>
      <c r="K11300">
        <v>-0.36470000000000002</v>
      </c>
      <c r="L11300">
        <f t="shared" si="2631"/>
        <v>1.5193192963420452</v>
      </c>
      <c r="M11300">
        <f t="shared" si="2632"/>
        <v>24.118446121336184</v>
      </c>
      <c r="N11300">
        <v>-0.1976</v>
      </c>
      <c r="O11300">
        <f t="shared" si="2633"/>
        <v>1.6616409917880564</v>
      </c>
      <c r="P11300">
        <f t="shared" si="2634"/>
        <v>26.377732995251503</v>
      </c>
      <c r="Q11300">
        <v>-1.1495</v>
      </c>
      <c r="R11300">
        <f t="shared" si="2635"/>
        <v>1.2793567640168217</v>
      </c>
      <c r="S11300">
        <f t="shared" si="2636"/>
        <v>20.309159014301152</v>
      </c>
      <c r="T11300">
        <v>-1.1827000000000001</v>
      </c>
      <c r="U11300">
        <f t="shared" si="2637"/>
        <v>1.5555115212949588</v>
      </c>
      <c r="V11300">
        <f t="shared" si="2638"/>
        <v>24.692979881053279</v>
      </c>
      <c r="W11300">
        <v>-0.4456</v>
      </c>
      <c r="X11300">
        <f t="shared" si="2639"/>
        <v>1.2124035644986531</v>
      </c>
      <c r="Y11300">
        <f t="shared" si="2640"/>
        <v>19.246309921870168</v>
      </c>
    </row>
    <row r="11301" spans="1:25" x14ac:dyDescent="0.3">
      <c r="A11301">
        <v>20080521</v>
      </c>
      <c r="B11301">
        <v>0.13</v>
      </c>
      <c r="C11301">
        <f t="shared" si="2627"/>
        <v>0.35652259617297877</v>
      </c>
      <c r="D11301">
        <f t="shared" si="2628"/>
        <v>5.6596207574928616</v>
      </c>
      <c r="E11301">
        <f t="shared" si="2626"/>
        <v>200805</v>
      </c>
      <c r="F11301" s="1"/>
      <c r="G11301">
        <v>20080521</v>
      </c>
      <c r="H11301">
        <v>-1.2233000000000001</v>
      </c>
      <c r="I11301">
        <f t="shared" si="2629"/>
        <v>1.5691064094466847</v>
      </c>
      <c r="J11301">
        <f t="shared" si="2630"/>
        <v>24.90879203996051</v>
      </c>
      <c r="K11301">
        <v>-1.0448999999999999</v>
      </c>
      <c r="L11301">
        <f t="shared" si="2631"/>
        <v>1.5219881290100319</v>
      </c>
      <c r="M11301">
        <f t="shared" si="2632"/>
        <v>24.16081252651821</v>
      </c>
      <c r="N11301">
        <v>-1.0831999999999999</v>
      </c>
      <c r="O11301">
        <f t="shared" si="2633"/>
        <v>1.6595128099751904</v>
      </c>
      <c r="P11301">
        <f t="shared" si="2634"/>
        <v>26.343949156322058</v>
      </c>
      <c r="Q11301">
        <v>-1.4827999999999999</v>
      </c>
      <c r="R11301">
        <f t="shared" si="2635"/>
        <v>1.2939292169393011</v>
      </c>
      <c r="S11301">
        <f t="shared" si="2636"/>
        <v>20.540489532851609</v>
      </c>
      <c r="T11301">
        <v>-1.8575999999999999</v>
      </c>
      <c r="U11301">
        <f t="shared" si="2637"/>
        <v>1.5729386473348737</v>
      </c>
      <c r="V11301">
        <f t="shared" si="2638"/>
        <v>24.969626930462436</v>
      </c>
      <c r="W11301">
        <v>-1.3627</v>
      </c>
      <c r="X11301">
        <f t="shared" si="2639"/>
        <v>1.2211910177615874</v>
      </c>
      <c r="Y11301">
        <f t="shared" si="2640"/>
        <v>19.385806417818131</v>
      </c>
    </row>
    <row r="11302" spans="1:25" x14ac:dyDescent="0.3">
      <c r="A11302">
        <v>20080522</v>
      </c>
      <c r="B11302">
        <v>-0.44</v>
      </c>
      <c r="C11302">
        <f t="shared" si="2627"/>
        <v>0.36041862038593947</v>
      </c>
      <c r="D11302">
        <f t="shared" si="2628"/>
        <v>5.7214682245091426</v>
      </c>
      <c r="E11302">
        <f t="shared" si="2626"/>
        <v>200805</v>
      </c>
      <c r="F11302" s="1"/>
      <c r="G11302">
        <v>20080522</v>
      </c>
      <c r="H11302">
        <v>0.76910000000000001</v>
      </c>
      <c r="I11302">
        <f t="shared" si="2629"/>
        <v>1.5723406621320284</v>
      </c>
      <c r="J11302">
        <f t="shared" si="2630"/>
        <v>24.960134209655884</v>
      </c>
      <c r="K11302">
        <v>0.73370000000000002</v>
      </c>
      <c r="L11302">
        <f t="shared" si="2631"/>
        <v>1.5241575577271649</v>
      </c>
      <c r="M11302">
        <f t="shared" si="2632"/>
        <v>24.195251139753907</v>
      </c>
      <c r="N11302">
        <v>0.4803</v>
      </c>
      <c r="O11302">
        <f t="shared" si="2633"/>
        <v>1.6599881355329531</v>
      </c>
      <c r="P11302">
        <f t="shared" si="2634"/>
        <v>26.351494715627858</v>
      </c>
      <c r="Q11302">
        <v>0.7903</v>
      </c>
      <c r="R11302">
        <f t="shared" si="2635"/>
        <v>1.2976840126681315</v>
      </c>
      <c r="S11302">
        <f t="shared" si="2636"/>
        <v>20.600095067185606</v>
      </c>
      <c r="T11302">
        <v>0.45179999999999998</v>
      </c>
      <c r="U11302">
        <f t="shared" si="2637"/>
        <v>1.5740991723355484</v>
      </c>
      <c r="V11302">
        <f t="shared" si="2638"/>
        <v>24.988049693714785</v>
      </c>
      <c r="W11302">
        <v>0.19320000000000001</v>
      </c>
      <c r="X11302">
        <f t="shared" si="2639"/>
        <v>1.2205627028889647</v>
      </c>
      <c r="Y11302">
        <f t="shared" si="2640"/>
        <v>19.375832228430113</v>
      </c>
    </row>
    <row r="11303" spans="1:25" x14ac:dyDescent="0.3">
      <c r="A11303">
        <v>20080523</v>
      </c>
      <c r="B11303">
        <v>-0.24</v>
      </c>
      <c r="C11303">
        <f t="shared" si="2627"/>
        <v>0.36154173946936063</v>
      </c>
      <c r="D11303">
        <f t="shared" si="2628"/>
        <v>5.7392971872338014</v>
      </c>
      <c r="E11303">
        <f t="shared" si="2626"/>
        <v>200805</v>
      </c>
      <c r="F11303" s="1"/>
      <c r="G11303">
        <v>20080523</v>
      </c>
      <c r="H11303">
        <v>-1.0449999999999999</v>
      </c>
      <c r="I11303">
        <f t="shared" si="2629"/>
        <v>1.5667524915117232</v>
      </c>
      <c r="J11303">
        <f t="shared" si="2630"/>
        <v>24.871424751185135</v>
      </c>
      <c r="K11303">
        <v>-1.2383</v>
      </c>
      <c r="L11303">
        <f t="shared" si="2631"/>
        <v>1.523392205884339</v>
      </c>
      <c r="M11303">
        <f t="shared" si="2632"/>
        <v>24.183101555904411</v>
      </c>
      <c r="N11303">
        <v>-1.4285000000000001</v>
      </c>
      <c r="O11303">
        <f t="shared" si="2633"/>
        <v>1.6616561300086974</v>
      </c>
      <c r="P11303">
        <f t="shared" si="2634"/>
        <v>26.377973307054152</v>
      </c>
      <c r="Q11303">
        <v>-1.1501999999999999</v>
      </c>
      <c r="R11303">
        <f t="shared" si="2635"/>
        <v>1.3003332147095359</v>
      </c>
      <c r="S11303">
        <f t="shared" si="2636"/>
        <v>20.642149845831533</v>
      </c>
      <c r="T11303">
        <v>-1.2911999999999999</v>
      </c>
      <c r="U11303">
        <f t="shared" si="2637"/>
        <v>1.5742145710598949</v>
      </c>
      <c r="V11303">
        <f t="shared" si="2638"/>
        <v>24.989881591672194</v>
      </c>
      <c r="W11303">
        <v>-1.2546999999999999</v>
      </c>
      <c r="X11303">
        <f t="shared" si="2639"/>
        <v>1.2299808274779231</v>
      </c>
      <c r="Y11303">
        <f t="shared" si="2640"/>
        <v>19.525340321304153</v>
      </c>
    </row>
    <row r="11304" spans="1:25" x14ac:dyDescent="0.3">
      <c r="A11304">
        <v>20080527</v>
      </c>
      <c r="B11304">
        <v>-0.28999999999999998</v>
      </c>
      <c r="C11304">
        <f t="shared" si="2627"/>
        <v>0.36026869288552721</v>
      </c>
      <c r="D11304">
        <f t="shared" si="2628"/>
        <v>5.7190881992244602</v>
      </c>
      <c r="E11304">
        <f t="shared" si="2626"/>
        <v>200805</v>
      </c>
      <c r="F11304" s="1"/>
      <c r="G11304">
        <v>20080527</v>
      </c>
      <c r="H11304">
        <v>1.3292999999999999</v>
      </c>
      <c r="I11304">
        <f t="shared" si="2629"/>
        <v>1.5428447744702543</v>
      </c>
      <c r="J11304">
        <f t="shared" si="2630"/>
        <v>24.491901508942966</v>
      </c>
      <c r="K11304">
        <v>1.3168</v>
      </c>
      <c r="L11304">
        <f t="shared" si="2631"/>
        <v>1.4861553096367761</v>
      </c>
      <c r="M11304">
        <f t="shared" si="2632"/>
        <v>23.591984153502619</v>
      </c>
      <c r="N11304">
        <v>1.2559</v>
      </c>
      <c r="O11304">
        <f t="shared" si="2633"/>
        <v>1.6163426385675204</v>
      </c>
      <c r="P11304">
        <f t="shared" si="2634"/>
        <v>25.658643930717702</v>
      </c>
      <c r="Q11304">
        <v>0.99609999999999999</v>
      </c>
      <c r="R11304">
        <f t="shared" si="2635"/>
        <v>1.2656782646443843</v>
      </c>
      <c r="S11304">
        <f t="shared" si="2636"/>
        <v>20.092019568413015</v>
      </c>
      <c r="T11304">
        <v>0.76139999999999997</v>
      </c>
      <c r="U11304">
        <f t="shared" si="2637"/>
        <v>1.5328042432312738</v>
      </c>
      <c r="V11304">
        <f t="shared" si="2638"/>
        <v>24.332513016807063</v>
      </c>
      <c r="W11304">
        <v>0.49049999999999999</v>
      </c>
      <c r="X11304">
        <f t="shared" si="2639"/>
        <v>1.1828163584939564</v>
      </c>
      <c r="Y11304">
        <f t="shared" si="2640"/>
        <v>18.776627587404182</v>
      </c>
    </row>
    <row r="11305" spans="1:25" x14ac:dyDescent="0.3">
      <c r="A11305">
        <v>20080528</v>
      </c>
      <c r="B11305">
        <v>0.25</v>
      </c>
      <c r="C11305">
        <f t="shared" si="2627"/>
        <v>0.3457042268028821</v>
      </c>
      <c r="D11305">
        <f t="shared" si="2628"/>
        <v>5.4878844678257757</v>
      </c>
      <c r="E11305">
        <f t="shared" si="2626"/>
        <v>200805</v>
      </c>
      <c r="F11305" s="1"/>
      <c r="G11305">
        <v>20080528</v>
      </c>
      <c r="H11305">
        <v>0.39639999999999997</v>
      </c>
      <c r="I11305">
        <f t="shared" si="2629"/>
        <v>1.5402348612640568</v>
      </c>
      <c r="J11305">
        <f t="shared" si="2630"/>
        <v>24.450470421220597</v>
      </c>
      <c r="K11305">
        <v>0.3523</v>
      </c>
      <c r="L11305">
        <f t="shared" si="2631"/>
        <v>1.4857433595555045</v>
      </c>
      <c r="M11305">
        <f t="shared" si="2632"/>
        <v>23.585444648696914</v>
      </c>
      <c r="N11305">
        <v>0.85980000000000001</v>
      </c>
      <c r="O11305">
        <f t="shared" si="2633"/>
        <v>1.6187313480338068</v>
      </c>
      <c r="P11305">
        <f t="shared" si="2634"/>
        <v>25.69656351793078</v>
      </c>
      <c r="Q11305">
        <v>0.56569999999999998</v>
      </c>
      <c r="R11305">
        <f t="shared" si="2635"/>
        <v>1.2651931062318102</v>
      </c>
      <c r="S11305">
        <f t="shared" si="2636"/>
        <v>20.084317917376165</v>
      </c>
      <c r="T11305">
        <v>0.31080000000000002</v>
      </c>
      <c r="U11305">
        <f t="shared" si="2637"/>
        <v>1.5325886993768512</v>
      </c>
      <c r="V11305">
        <f t="shared" si="2638"/>
        <v>24.329091364194479</v>
      </c>
      <c r="W11305">
        <v>0.60570000000000002</v>
      </c>
      <c r="X11305">
        <f t="shared" si="2639"/>
        <v>1.1838664423772665</v>
      </c>
      <c r="Y11305">
        <f t="shared" si="2640"/>
        <v>18.793297152270153</v>
      </c>
    </row>
    <row r="11306" spans="1:25" x14ac:dyDescent="0.3">
      <c r="A11306">
        <v>20080529</v>
      </c>
      <c r="B11306">
        <v>-0.66</v>
      </c>
      <c r="C11306">
        <f t="shared" si="2627"/>
        <v>0.35754162967289915</v>
      </c>
      <c r="D11306">
        <f t="shared" si="2628"/>
        <v>5.6757974128034601</v>
      </c>
      <c r="E11306">
        <f t="shared" si="2626"/>
        <v>200805</v>
      </c>
      <c r="F11306" s="1"/>
      <c r="G11306">
        <v>20080529</v>
      </c>
      <c r="H11306">
        <v>1.1387</v>
      </c>
      <c r="I11306">
        <f t="shared" si="2629"/>
        <v>1.5444423714761049</v>
      </c>
      <c r="J11306">
        <f t="shared" si="2630"/>
        <v>24.517262575179661</v>
      </c>
      <c r="K11306">
        <v>0.93079999999999996</v>
      </c>
      <c r="L11306">
        <f t="shared" si="2631"/>
        <v>1.4880231346492612</v>
      </c>
      <c r="M11306">
        <f t="shared" si="2632"/>
        <v>23.621634956356349</v>
      </c>
      <c r="N11306">
        <v>0.46439999999999998</v>
      </c>
      <c r="O11306">
        <f t="shared" si="2633"/>
        <v>1.6150194655768366</v>
      </c>
      <c r="P11306">
        <f t="shared" si="2634"/>
        <v>25.6376392106685</v>
      </c>
      <c r="Q11306">
        <v>0.86990000000000001</v>
      </c>
      <c r="R11306">
        <f t="shared" si="2635"/>
        <v>1.2673916979772648</v>
      </c>
      <c r="S11306">
        <f t="shared" si="2636"/>
        <v>20.119219479334358</v>
      </c>
      <c r="T11306">
        <v>0.89500000000000002</v>
      </c>
      <c r="U11306">
        <f t="shared" si="2637"/>
        <v>1.5351487607888086</v>
      </c>
      <c r="V11306">
        <f t="shared" si="2638"/>
        <v>24.369731079217033</v>
      </c>
      <c r="W11306">
        <v>0.22589999999999999</v>
      </c>
      <c r="X11306">
        <f t="shared" si="2639"/>
        <v>1.1830176269144916</v>
      </c>
      <c r="Y11306">
        <f t="shared" si="2640"/>
        <v>18.779822624529224</v>
      </c>
    </row>
    <row r="11307" spans="1:25" x14ac:dyDescent="0.3">
      <c r="A11307">
        <v>20080530</v>
      </c>
      <c r="B11307">
        <v>0.16</v>
      </c>
      <c r="C11307">
        <f t="shared" si="2627"/>
        <v>0.35663619913165495</v>
      </c>
      <c r="D11307">
        <f t="shared" si="2628"/>
        <v>5.6614241485540111</v>
      </c>
      <c r="E11307">
        <f t="shared" si="2626"/>
        <v>200805</v>
      </c>
      <c r="F11307" s="1"/>
      <c r="G11307">
        <v>20080530</v>
      </c>
      <c r="H11307">
        <v>0.51419999999999999</v>
      </c>
      <c r="I11307">
        <f t="shared" si="2629"/>
        <v>1.5452386285383624</v>
      </c>
      <c r="J11307">
        <f t="shared" si="2630"/>
        <v>24.529902764178132</v>
      </c>
      <c r="K11307">
        <v>0.27829999999999999</v>
      </c>
      <c r="L11307">
        <f t="shared" si="2631"/>
        <v>1.4880321447789628</v>
      </c>
      <c r="M11307">
        <f t="shared" si="2632"/>
        <v>23.621777987731175</v>
      </c>
      <c r="N11307">
        <v>0.88949999999999996</v>
      </c>
      <c r="O11307">
        <f t="shared" si="2633"/>
        <v>1.6162167008826092</v>
      </c>
      <c r="P11307">
        <f t="shared" si="2634"/>
        <v>25.656644731947903</v>
      </c>
      <c r="Q11307">
        <v>0.26790000000000003</v>
      </c>
      <c r="R11307">
        <f t="shared" si="2635"/>
        <v>1.2650713989932927</v>
      </c>
      <c r="S11307">
        <f t="shared" si="2636"/>
        <v>20.082385874860922</v>
      </c>
      <c r="T11307">
        <v>0.29320000000000002</v>
      </c>
      <c r="U11307">
        <f t="shared" si="2637"/>
        <v>1.5352670665885508</v>
      </c>
      <c r="V11307">
        <f t="shared" si="2638"/>
        <v>24.37160912556568</v>
      </c>
      <c r="W11307">
        <v>0.20710000000000001</v>
      </c>
      <c r="X11307">
        <f t="shared" si="2639"/>
        <v>1.1796898170310617</v>
      </c>
      <c r="Y11307">
        <f t="shared" si="2640"/>
        <v>18.726995280356871</v>
      </c>
    </row>
    <row r="11308" spans="1:25" x14ac:dyDescent="0.3">
      <c r="A11308">
        <v>20080602</v>
      </c>
      <c r="B11308">
        <v>0.59</v>
      </c>
      <c r="C11308">
        <f t="shared" si="2627"/>
        <v>0.3634705592721742</v>
      </c>
      <c r="D11308">
        <f t="shared" si="2628"/>
        <v>5.7699162523664098</v>
      </c>
      <c r="E11308">
        <f t="shared" si="2626"/>
        <v>200806</v>
      </c>
      <c r="F11308" s="1"/>
      <c r="G11308">
        <v>20080602</v>
      </c>
      <c r="H11308">
        <v>-1.0749</v>
      </c>
      <c r="I11308">
        <f t="shared" si="2629"/>
        <v>1.50635425486213</v>
      </c>
      <c r="J11308">
        <f t="shared" si="2630"/>
        <v>23.912632468375232</v>
      </c>
      <c r="K11308">
        <v>-0.89759999999999995</v>
      </c>
      <c r="L11308">
        <f t="shared" si="2631"/>
        <v>1.4446886315275593</v>
      </c>
      <c r="M11308">
        <f t="shared" si="2632"/>
        <v>22.933721045664896</v>
      </c>
      <c r="N11308">
        <v>-0.42180000000000001</v>
      </c>
      <c r="O11308">
        <f t="shared" si="2633"/>
        <v>1.5635115979679293</v>
      </c>
      <c r="P11308">
        <f t="shared" si="2634"/>
        <v>24.819977161130051</v>
      </c>
      <c r="Q11308">
        <v>-1.2952999999999999</v>
      </c>
      <c r="R11308">
        <f t="shared" si="2635"/>
        <v>1.2441435693354059</v>
      </c>
      <c r="S11308">
        <f t="shared" si="2636"/>
        <v>19.750166878330379</v>
      </c>
      <c r="T11308">
        <v>-1.1275999999999999</v>
      </c>
      <c r="U11308">
        <f t="shared" si="2637"/>
        <v>1.5078566124527606</v>
      </c>
      <c r="V11308">
        <f t="shared" si="2638"/>
        <v>23.936481655765824</v>
      </c>
      <c r="W11308">
        <v>-0.76090000000000002</v>
      </c>
      <c r="X11308">
        <f t="shared" si="2639"/>
        <v>1.1527909790828528</v>
      </c>
      <c r="Y11308">
        <f t="shared" si="2640"/>
        <v>18.299989465751345</v>
      </c>
    </row>
    <row r="11309" spans="1:25" x14ac:dyDescent="0.3">
      <c r="A11309">
        <v>20080603</v>
      </c>
      <c r="B11309">
        <v>-0.3</v>
      </c>
      <c r="C11309">
        <f t="shared" si="2627"/>
        <v>0.3662132918686089</v>
      </c>
      <c r="D11309">
        <f t="shared" si="2628"/>
        <v>5.8134557825439099</v>
      </c>
      <c r="E11309">
        <f t="shared" si="2626"/>
        <v>200806</v>
      </c>
      <c r="F11309" s="1"/>
      <c r="G11309">
        <v>20080603</v>
      </c>
      <c r="H11309">
        <v>-0.24929999999999999</v>
      </c>
      <c r="I11309">
        <f t="shared" si="2629"/>
        <v>1.5017106557048954</v>
      </c>
      <c r="J11309">
        <f t="shared" si="2630"/>
        <v>23.838917617025359</v>
      </c>
      <c r="K11309">
        <v>-0.31680000000000003</v>
      </c>
      <c r="L11309">
        <f t="shared" si="2631"/>
        <v>1.4450781645584492</v>
      </c>
      <c r="M11309">
        <f t="shared" si="2632"/>
        <v>22.939904690827976</v>
      </c>
      <c r="N11309">
        <v>-0.19719999999999999</v>
      </c>
      <c r="O11309">
        <f t="shared" si="2633"/>
        <v>1.5600838147292686</v>
      </c>
      <c r="P11309">
        <f t="shared" si="2634"/>
        <v>24.765562789143662</v>
      </c>
      <c r="Q11309">
        <v>-1.4999999999999999E-2</v>
      </c>
      <c r="R11309">
        <f t="shared" si="2635"/>
        <v>1.2383210937156981</v>
      </c>
      <c r="S11309">
        <f t="shared" si="2636"/>
        <v>19.657737943303477</v>
      </c>
      <c r="T11309">
        <v>-0.43959999999999999</v>
      </c>
      <c r="U11309">
        <f t="shared" si="2637"/>
        <v>1.5050450828795796</v>
      </c>
      <c r="V11309">
        <f t="shared" si="2638"/>
        <v>23.891850007439778</v>
      </c>
      <c r="W11309">
        <v>-0.66700000000000004</v>
      </c>
      <c r="X11309">
        <f t="shared" si="2639"/>
        <v>1.1482283841950549</v>
      </c>
      <c r="Y11309">
        <f t="shared" si="2640"/>
        <v>18.227560517313858</v>
      </c>
    </row>
    <row r="11310" spans="1:25" x14ac:dyDescent="0.3">
      <c r="A11310">
        <v>20080604</v>
      </c>
      <c r="B11310">
        <v>-0.38</v>
      </c>
      <c r="C11310">
        <f t="shared" si="2627"/>
        <v>0.36490580008798584</v>
      </c>
      <c r="D11310">
        <f t="shared" si="2628"/>
        <v>5.7926999939871715</v>
      </c>
      <c r="E11310">
        <f t="shared" si="2626"/>
        <v>200806</v>
      </c>
      <c r="F11310" s="1"/>
      <c r="G11310">
        <v>20080604</v>
      </c>
      <c r="H11310">
        <v>0.70720000000000005</v>
      </c>
      <c r="I11310">
        <f t="shared" si="2629"/>
        <v>1.4580241232417255</v>
      </c>
      <c r="J11310">
        <f t="shared" si="2630"/>
        <v>23.145415413783574</v>
      </c>
      <c r="K11310">
        <v>0.45760000000000001</v>
      </c>
      <c r="L11310">
        <f t="shared" si="2631"/>
        <v>1.4178984480700825</v>
      </c>
      <c r="M11310">
        <f t="shared" si="2632"/>
        <v>22.508440067627216</v>
      </c>
      <c r="N11310">
        <v>0.23749999999999999</v>
      </c>
      <c r="O11310">
        <f t="shared" si="2633"/>
        <v>1.5238981316872491</v>
      </c>
      <c r="P11310">
        <f t="shared" si="2634"/>
        <v>24.191132879042517</v>
      </c>
      <c r="Q11310">
        <v>0.19139999999999999</v>
      </c>
      <c r="R11310">
        <f t="shared" si="2635"/>
        <v>1.2084009426524747</v>
      </c>
      <c r="S11310">
        <f t="shared" si="2636"/>
        <v>19.182770269886834</v>
      </c>
      <c r="T11310">
        <v>0.1007</v>
      </c>
      <c r="U11310">
        <f t="shared" si="2637"/>
        <v>1.480998789464556</v>
      </c>
      <c r="V11310">
        <f t="shared" si="2638"/>
        <v>23.510126933465525</v>
      </c>
      <c r="W11310">
        <v>-0.10290000000000001</v>
      </c>
      <c r="X11310">
        <f t="shared" si="2639"/>
        <v>1.1350806606844674</v>
      </c>
      <c r="Y11310">
        <f t="shared" si="2640"/>
        <v>18.01884687701995</v>
      </c>
    </row>
    <row r="11311" spans="1:25" x14ac:dyDescent="0.3">
      <c r="A11311">
        <v>20080605</v>
      </c>
      <c r="B11311">
        <v>0.59</v>
      </c>
      <c r="C11311">
        <f t="shared" si="2627"/>
        <v>0.37052455563387909</v>
      </c>
      <c r="D11311">
        <f t="shared" si="2628"/>
        <v>5.8818949730997634</v>
      </c>
      <c r="E11311">
        <f t="shared" si="2626"/>
        <v>200806</v>
      </c>
      <c r="F11311" s="1"/>
      <c r="G11311">
        <v>20080605</v>
      </c>
      <c r="H11311">
        <v>2.2926000000000002</v>
      </c>
      <c r="I11311">
        <f t="shared" si="2629"/>
        <v>1.4101863538309656</v>
      </c>
      <c r="J11311">
        <f t="shared" si="2630"/>
        <v>22.386014366962034</v>
      </c>
      <c r="K11311">
        <v>2.1962000000000002</v>
      </c>
      <c r="L11311">
        <f t="shared" si="2631"/>
        <v>1.3557650060698632</v>
      </c>
      <c r="M11311">
        <f t="shared" si="2632"/>
        <v>21.522102253829001</v>
      </c>
      <c r="N11311">
        <v>2.5558999999999998</v>
      </c>
      <c r="O11311">
        <f t="shared" si="2633"/>
        <v>1.4663718373084684</v>
      </c>
      <c r="P11311">
        <f t="shared" si="2634"/>
        <v>23.277931266402437</v>
      </c>
      <c r="Q11311">
        <v>1.3016000000000001</v>
      </c>
      <c r="R11311">
        <f t="shared" si="2635"/>
        <v>1.1450149717164406</v>
      </c>
      <c r="S11311">
        <f t="shared" si="2636"/>
        <v>18.176549175644148</v>
      </c>
      <c r="T11311">
        <v>1.7819</v>
      </c>
      <c r="U11311">
        <f t="shared" si="2637"/>
        <v>1.4241476274846148</v>
      </c>
      <c r="V11311">
        <f t="shared" si="2638"/>
        <v>22.607642715401674</v>
      </c>
      <c r="W11311">
        <v>2.2242999999999999</v>
      </c>
      <c r="X11311">
        <f t="shared" si="2639"/>
        <v>1.0844592007065894</v>
      </c>
      <c r="Y11311">
        <f t="shared" si="2640"/>
        <v>17.215256112393103</v>
      </c>
    </row>
    <row r="11312" spans="1:25" x14ac:dyDescent="0.3">
      <c r="A11312">
        <v>20080606</v>
      </c>
      <c r="B11312">
        <v>0.18</v>
      </c>
      <c r="C11312">
        <f t="shared" si="2627"/>
        <v>0.36905131087221077</v>
      </c>
      <c r="D11312">
        <f t="shared" si="2628"/>
        <v>5.8585079375415452</v>
      </c>
      <c r="E11312">
        <f t="shared" si="2626"/>
        <v>200806</v>
      </c>
      <c r="F11312" s="1"/>
      <c r="G11312">
        <v>20080606</v>
      </c>
      <c r="H11312">
        <v>-2.6678000000000002</v>
      </c>
      <c r="I11312">
        <f t="shared" si="2629"/>
        <v>1.454542952441479</v>
      </c>
      <c r="J11312">
        <f t="shared" si="2630"/>
        <v>23.090153540530821</v>
      </c>
      <c r="K11312">
        <v>-3.0125999999999999</v>
      </c>
      <c r="L11312">
        <f t="shared" si="2631"/>
        <v>1.4114637423881178</v>
      </c>
      <c r="M11312">
        <f t="shared" si="2632"/>
        <v>22.406292281660978</v>
      </c>
      <c r="N11312">
        <v>-2.6736</v>
      </c>
      <c r="O11312">
        <f t="shared" si="2633"/>
        <v>1.5048770335588115</v>
      </c>
      <c r="P11312">
        <f t="shared" si="2634"/>
        <v>23.889182307175307</v>
      </c>
      <c r="Q11312">
        <v>-2.9683000000000002</v>
      </c>
      <c r="R11312">
        <f t="shared" si="2635"/>
        <v>1.2082238983867053</v>
      </c>
      <c r="S11312">
        <f t="shared" si="2636"/>
        <v>19.179959779297178</v>
      </c>
      <c r="T11312">
        <v>-3.2827000000000002</v>
      </c>
      <c r="U11312">
        <f t="shared" si="2637"/>
        <v>1.4863561489931401</v>
      </c>
      <c r="V11312">
        <f t="shared" si="2638"/>
        <v>23.595172379445099</v>
      </c>
      <c r="W11312">
        <v>-2.6067999999999998</v>
      </c>
      <c r="X11312">
        <f t="shared" si="2639"/>
        <v>1.1353480012604511</v>
      </c>
      <c r="Y11312">
        <f t="shared" si="2640"/>
        <v>18.023090777096407</v>
      </c>
    </row>
    <row r="11313" spans="1:25" x14ac:dyDescent="0.3">
      <c r="A11313">
        <v>20080609</v>
      </c>
      <c r="B11313">
        <v>1.1100000000000001</v>
      </c>
      <c r="C11313">
        <f t="shared" si="2627"/>
        <v>0.39041174122151578</v>
      </c>
      <c r="D11313">
        <f t="shared" si="2628"/>
        <v>6.1975942571510103</v>
      </c>
      <c r="E11313">
        <f t="shared" ref="E11313:E11376" si="2641">INT(A11313/100)</f>
        <v>200806</v>
      </c>
      <c r="F11313" s="1"/>
      <c r="G11313">
        <v>20080609</v>
      </c>
      <c r="H11313">
        <v>-1.0663</v>
      </c>
      <c r="I11313">
        <f t="shared" si="2629"/>
        <v>1.4489558696642431</v>
      </c>
      <c r="J11313">
        <f t="shared" si="2630"/>
        <v>23.001461351033431</v>
      </c>
      <c r="K11313">
        <v>-0.4173</v>
      </c>
      <c r="L11313">
        <f t="shared" si="2631"/>
        <v>1.398590352106595</v>
      </c>
      <c r="M11313">
        <f t="shared" si="2632"/>
        <v>22.201933546369869</v>
      </c>
      <c r="N11313">
        <v>3.5799999999999998E-2</v>
      </c>
      <c r="O11313">
        <f t="shared" si="2633"/>
        <v>1.4820265649242741</v>
      </c>
      <c r="P11313">
        <f t="shared" si="2634"/>
        <v>23.5264423630857</v>
      </c>
      <c r="Q11313">
        <v>-0.4889</v>
      </c>
      <c r="R11313">
        <f t="shared" si="2635"/>
        <v>1.2103065223602638</v>
      </c>
      <c r="S11313">
        <f t="shared" si="2636"/>
        <v>19.213020409948161</v>
      </c>
      <c r="T11313">
        <v>-0.42599999999999999</v>
      </c>
      <c r="U11313">
        <f t="shared" si="2637"/>
        <v>1.4866454058222971</v>
      </c>
      <c r="V11313">
        <f t="shared" si="2638"/>
        <v>23.599764189254959</v>
      </c>
      <c r="W11313">
        <v>0.63790000000000002</v>
      </c>
      <c r="X11313">
        <f t="shared" si="2639"/>
        <v>1.1349767161503312</v>
      </c>
      <c r="Y11313">
        <f t="shared" si="2640"/>
        <v>18.017196808695136</v>
      </c>
    </row>
    <row r="11314" spans="1:25" x14ac:dyDescent="0.3">
      <c r="A11314">
        <v>20080610</v>
      </c>
      <c r="B11314">
        <v>0</v>
      </c>
      <c r="C11314">
        <f t="shared" si="2627"/>
        <v>0.38999909459550119</v>
      </c>
      <c r="D11314">
        <f t="shared" si="2628"/>
        <v>6.1910436950403041</v>
      </c>
      <c r="E11314">
        <f t="shared" si="2641"/>
        <v>200806</v>
      </c>
      <c r="F11314" s="1"/>
      <c r="G11314">
        <v>20080610</v>
      </c>
      <c r="H11314">
        <v>-0.4078</v>
      </c>
      <c r="I11314">
        <f t="shared" si="2629"/>
        <v>1.4100387155000531</v>
      </c>
      <c r="J11314">
        <f t="shared" si="2630"/>
        <v>22.38367068111658</v>
      </c>
      <c r="K11314">
        <v>-0.1661</v>
      </c>
      <c r="L11314">
        <f t="shared" si="2631"/>
        <v>1.3637966198424842</v>
      </c>
      <c r="M11314">
        <f t="shared" si="2632"/>
        <v>21.649600169842259</v>
      </c>
      <c r="N11314">
        <v>-0.43480000000000002</v>
      </c>
      <c r="O11314">
        <f t="shared" si="2633"/>
        <v>1.4494844459694438</v>
      </c>
      <c r="P11314">
        <f t="shared" si="2634"/>
        <v>23.009852239748326</v>
      </c>
      <c r="Q11314">
        <v>-0.47110000000000002</v>
      </c>
      <c r="R11314">
        <f t="shared" si="2635"/>
        <v>1.1837349083342263</v>
      </c>
      <c r="S11314">
        <f t="shared" si="2636"/>
        <v>18.791209114069215</v>
      </c>
      <c r="T11314">
        <v>-2.3800000000000002E-2</v>
      </c>
      <c r="U11314">
        <f t="shared" si="2637"/>
        <v>1.4532687354329914</v>
      </c>
      <c r="V11314">
        <f t="shared" si="2638"/>
        <v>23.0699259726061</v>
      </c>
      <c r="W11314">
        <v>-0.43559999999999999</v>
      </c>
      <c r="X11314">
        <f t="shared" si="2639"/>
        <v>1.1102461824827474</v>
      </c>
      <c r="Y11314">
        <f t="shared" si="2640"/>
        <v>17.624611757449117</v>
      </c>
    </row>
    <row r="11315" spans="1:25" x14ac:dyDescent="0.3">
      <c r="A11315">
        <v>20080611</v>
      </c>
      <c r="B11315">
        <v>0.45</v>
      </c>
      <c r="C11315">
        <f t="shared" si="2627"/>
        <v>0.39297632941466837</v>
      </c>
      <c r="D11315">
        <f t="shared" si="2628"/>
        <v>6.2383058325972556</v>
      </c>
      <c r="E11315">
        <f t="shared" si="2641"/>
        <v>200806</v>
      </c>
      <c r="F11315" s="1"/>
      <c r="G11315">
        <v>20080611</v>
      </c>
      <c r="H11315">
        <v>-1.8885000000000001</v>
      </c>
      <c r="I11315">
        <f t="shared" si="2629"/>
        <v>1.4026961058662812</v>
      </c>
      <c r="J11315">
        <f t="shared" si="2630"/>
        <v>22.267110366725458</v>
      </c>
      <c r="K11315">
        <v>-1.9770000000000001</v>
      </c>
      <c r="L11315">
        <f t="shared" si="2631"/>
        <v>1.375463850065191</v>
      </c>
      <c r="M11315">
        <f t="shared" si="2632"/>
        <v>21.834811707791573</v>
      </c>
      <c r="N11315">
        <v>-1.6017999999999999</v>
      </c>
      <c r="O11315">
        <f t="shared" si="2633"/>
        <v>1.430164402792254</v>
      </c>
      <c r="P11315">
        <f t="shared" si="2634"/>
        <v>22.703156062353081</v>
      </c>
      <c r="Q11315">
        <v>-1.7101999999999999</v>
      </c>
      <c r="R11315">
        <f t="shared" si="2635"/>
        <v>1.1985587363791761</v>
      </c>
      <c r="S11315">
        <f t="shared" si="2636"/>
        <v>19.026530088978745</v>
      </c>
      <c r="T11315">
        <v>-2.2679</v>
      </c>
      <c r="U11315">
        <f t="shared" si="2637"/>
        <v>1.4770116493454817</v>
      </c>
      <c r="V11315">
        <f t="shared" si="2638"/>
        <v>23.44683304628089</v>
      </c>
      <c r="W11315">
        <v>-1.1003000000000001</v>
      </c>
      <c r="X11315">
        <f t="shared" si="2639"/>
        <v>1.1120844045467764</v>
      </c>
      <c r="Y11315">
        <f t="shared" si="2640"/>
        <v>17.653792628064711</v>
      </c>
    </row>
    <row r="11316" spans="1:25" x14ac:dyDescent="0.3">
      <c r="A11316">
        <v>20080612</v>
      </c>
      <c r="B11316">
        <v>-0.23</v>
      </c>
      <c r="C11316">
        <f t="shared" si="2627"/>
        <v>0.39455474439890287</v>
      </c>
      <c r="D11316">
        <f t="shared" si="2628"/>
        <v>6.2633623936809109</v>
      </c>
      <c r="E11316">
        <f t="shared" si="2641"/>
        <v>200806</v>
      </c>
      <c r="F11316" s="1"/>
      <c r="G11316">
        <v>20080612</v>
      </c>
      <c r="H11316">
        <v>0.41930000000000001</v>
      </c>
      <c r="I11316">
        <f t="shared" si="2629"/>
        <v>1.2951608872628453</v>
      </c>
      <c r="J11316">
        <f t="shared" si="2630"/>
        <v>20.56004169309151</v>
      </c>
      <c r="K11316">
        <v>0.32090000000000002</v>
      </c>
      <c r="L11316">
        <f t="shared" si="2631"/>
        <v>1.270166524928138</v>
      </c>
      <c r="M11316">
        <f t="shared" si="2632"/>
        <v>20.163268491593858</v>
      </c>
      <c r="N11316">
        <v>9.9000000000000008E-3</v>
      </c>
      <c r="O11316">
        <f t="shared" si="2633"/>
        <v>1.3135350267825923</v>
      </c>
      <c r="P11316">
        <f t="shared" si="2634"/>
        <v>20.851722115435834</v>
      </c>
      <c r="Q11316">
        <v>0.2913</v>
      </c>
      <c r="R11316">
        <f t="shared" si="2635"/>
        <v>1.1005711907593159</v>
      </c>
      <c r="S11316">
        <f t="shared" si="2636"/>
        <v>17.471026025228266</v>
      </c>
      <c r="T11316">
        <v>0.40849999999999997</v>
      </c>
      <c r="U11316">
        <f t="shared" si="2637"/>
        <v>1.3531166836943851</v>
      </c>
      <c r="V11316">
        <f t="shared" si="2638"/>
        <v>21.480061439446743</v>
      </c>
      <c r="W11316">
        <v>0.2344</v>
      </c>
      <c r="X11316">
        <f t="shared" si="2639"/>
        <v>1.006514340748689</v>
      </c>
      <c r="Y11316">
        <f t="shared" si="2640"/>
        <v>15.977919819846935</v>
      </c>
    </row>
    <row r="11317" spans="1:25" x14ac:dyDescent="0.3">
      <c r="A11317">
        <v>20080613</v>
      </c>
      <c r="B11317">
        <v>0.13</v>
      </c>
      <c r="C11317">
        <f t="shared" si="2627"/>
        <v>0.37009297961366677</v>
      </c>
      <c r="D11317">
        <f t="shared" si="2628"/>
        <v>5.8750439161719585</v>
      </c>
      <c r="E11317">
        <f t="shared" si="2641"/>
        <v>200806</v>
      </c>
      <c r="F11317" s="1"/>
      <c r="G11317">
        <v>20080613</v>
      </c>
      <c r="H11317">
        <v>1.8348</v>
      </c>
      <c r="I11317">
        <f t="shared" si="2629"/>
        <v>1.2802880471930178</v>
      </c>
      <c r="J11317">
        <f t="shared" si="2630"/>
        <v>20.323942676407508</v>
      </c>
      <c r="K11317">
        <v>1.6029</v>
      </c>
      <c r="L11317">
        <f t="shared" si="2631"/>
        <v>1.2472812948229659</v>
      </c>
      <c r="M11317">
        <f t="shared" si="2632"/>
        <v>19.799976726265214</v>
      </c>
      <c r="N11317">
        <v>2.3559999999999999</v>
      </c>
      <c r="O11317">
        <f t="shared" si="2633"/>
        <v>1.2768879708722265</v>
      </c>
      <c r="P11317">
        <f t="shared" si="2634"/>
        <v>20.26996813810679</v>
      </c>
      <c r="Q11317">
        <v>1.712</v>
      </c>
      <c r="R11317">
        <f t="shared" si="2635"/>
        <v>1.1007797964288719</v>
      </c>
      <c r="S11317">
        <f t="shared" si="2636"/>
        <v>17.474337537570605</v>
      </c>
      <c r="T11317">
        <v>1.5089999999999999</v>
      </c>
      <c r="U11317">
        <f t="shared" si="2637"/>
        <v>1.3347274056699097</v>
      </c>
      <c r="V11317">
        <f t="shared" si="2638"/>
        <v>21.188140700790019</v>
      </c>
      <c r="W11317">
        <v>1.4561999999999999</v>
      </c>
      <c r="X11317">
        <f t="shared" si="2639"/>
        <v>0.95306823845395094</v>
      </c>
      <c r="Y11317">
        <f t="shared" si="2640"/>
        <v>15.129489248541365</v>
      </c>
    </row>
    <row r="11318" spans="1:25" x14ac:dyDescent="0.3">
      <c r="A11318">
        <v>20080616</v>
      </c>
      <c r="B11318">
        <v>0.1</v>
      </c>
      <c r="C11318">
        <f t="shared" si="2627"/>
        <v>0.37005801957680545</v>
      </c>
      <c r="D11318">
        <f t="shared" si="2628"/>
        <v>5.8744889427917943</v>
      </c>
      <c r="E11318">
        <f t="shared" si="2641"/>
        <v>200806</v>
      </c>
      <c r="F11318" s="1"/>
      <c r="G11318">
        <v>20080616</v>
      </c>
      <c r="H11318">
        <v>0.87649999999999995</v>
      </c>
      <c r="I11318">
        <f t="shared" si="2629"/>
        <v>1.2578929706250936</v>
      </c>
      <c r="J11318">
        <f t="shared" si="2630"/>
        <v>19.968431857261645</v>
      </c>
      <c r="K11318">
        <v>0.93130000000000002</v>
      </c>
      <c r="L11318">
        <f t="shared" si="2631"/>
        <v>1.2108486715376148</v>
      </c>
      <c r="M11318">
        <f t="shared" si="2632"/>
        <v>19.221626761328775</v>
      </c>
      <c r="N11318">
        <v>0.89149999999999996</v>
      </c>
      <c r="O11318">
        <f t="shared" si="2633"/>
        <v>1.2481140360797653</v>
      </c>
      <c r="P11318">
        <f t="shared" si="2634"/>
        <v>19.813196083896941</v>
      </c>
      <c r="Q11318">
        <v>-0.16220000000000001</v>
      </c>
      <c r="R11318">
        <f t="shared" si="2635"/>
        <v>1.0767791193626854</v>
      </c>
      <c r="S11318">
        <f t="shared" si="2636"/>
        <v>17.093338600684802</v>
      </c>
      <c r="T11318">
        <v>0.20780000000000001</v>
      </c>
      <c r="U11318">
        <f t="shared" si="2637"/>
        <v>1.2747809876491534</v>
      </c>
      <c r="V11318">
        <f t="shared" si="2638"/>
        <v>20.236520816357768</v>
      </c>
      <c r="W11318">
        <v>1.7899999999999999E-2</v>
      </c>
      <c r="X11318">
        <f t="shared" si="2639"/>
        <v>0.92795391840066122</v>
      </c>
      <c r="Y11318">
        <f t="shared" si="2640"/>
        <v>14.730811777296442</v>
      </c>
    </row>
    <row r="11319" spans="1:25" x14ac:dyDescent="0.3">
      <c r="A11319">
        <v>20080617</v>
      </c>
      <c r="B11319">
        <v>0.45</v>
      </c>
      <c r="C11319">
        <f t="shared" si="2627"/>
        <v>0.36818090002231635</v>
      </c>
      <c r="D11319">
        <f t="shared" si="2628"/>
        <v>5.8446905936579068</v>
      </c>
      <c r="E11319">
        <f t="shared" si="2641"/>
        <v>200806</v>
      </c>
      <c r="F11319" s="1"/>
      <c r="G11319">
        <v>20080617</v>
      </c>
      <c r="H11319">
        <v>-0.60929999999999995</v>
      </c>
      <c r="I11319">
        <f t="shared" si="2629"/>
        <v>1.2010406823987423</v>
      </c>
      <c r="J11319">
        <f t="shared" si="2630"/>
        <v>19.065929760590297</v>
      </c>
      <c r="K11319">
        <v>-0.54090000000000005</v>
      </c>
      <c r="L11319">
        <f t="shared" si="2631"/>
        <v>1.1806923052242779</v>
      </c>
      <c r="M11319">
        <f t="shared" si="2632"/>
        <v>18.742909287066045</v>
      </c>
      <c r="N11319">
        <v>-0.1981</v>
      </c>
      <c r="O11319">
        <f t="shared" si="2633"/>
        <v>1.1986752185472602</v>
      </c>
      <c r="P11319">
        <f t="shared" si="2634"/>
        <v>19.028379186072293</v>
      </c>
      <c r="Q11319">
        <v>-0.75349999999999995</v>
      </c>
      <c r="R11319">
        <f t="shared" si="2635"/>
        <v>1.0523829669771436</v>
      </c>
      <c r="S11319">
        <f t="shared" si="2636"/>
        <v>16.70606168773093</v>
      </c>
      <c r="T11319">
        <v>-0.88319999999999999</v>
      </c>
      <c r="U11319">
        <f t="shared" si="2637"/>
        <v>1.2591984927859716</v>
      </c>
      <c r="V11319">
        <f t="shared" si="2638"/>
        <v>19.989156379074245</v>
      </c>
      <c r="W11319">
        <v>-0.26090000000000002</v>
      </c>
      <c r="X11319">
        <f t="shared" si="2639"/>
        <v>0.9146540245833068</v>
      </c>
      <c r="Y11319">
        <f t="shared" si="2640"/>
        <v>14.51968250827073</v>
      </c>
    </row>
    <row r="11320" spans="1:25" x14ac:dyDescent="0.3">
      <c r="A11320">
        <v>20080618</v>
      </c>
      <c r="B11320">
        <v>0.41</v>
      </c>
      <c r="C11320">
        <f t="shared" si="2627"/>
        <v>0.37021432180265068</v>
      </c>
      <c r="D11320">
        <f t="shared" si="2628"/>
        <v>5.8769701637055078</v>
      </c>
      <c r="E11320">
        <f t="shared" si="2641"/>
        <v>200806</v>
      </c>
      <c r="F11320" s="1"/>
      <c r="G11320">
        <v>20080618</v>
      </c>
      <c r="H11320">
        <v>-0.90490000000000004</v>
      </c>
      <c r="I11320">
        <f t="shared" si="2629"/>
        <v>1.2038816663604734</v>
      </c>
      <c r="J11320">
        <f t="shared" si="2630"/>
        <v>19.11102898283908</v>
      </c>
      <c r="K11320">
        <v>-0.74229999999999996</v>
      </c>
      <c r="L11320">
        <f t="shared" si="2631"/>
        <v>1.1838204591443335</v>
      </c>
      <c r="M11320">
        <f t="shared" si="2632"/>
        <v>18.792567191077236</v>
      </c>
      <c r="N11320">
        <v>-0.47510000000000002</v>
      </c>
      <c r="O11320">
        <f t="shared" si="2633"/>
        <v>1.1983631655999223</v>
      </c>
      <c r="P11320">
        <f t="shared" si="2634"/>
        <v>19.023425499105045</v>
      </c>
      <c r="Q11320">
        <v>-1.1678999999999999</v>
      </c>
      <c r="R11320">
        <f t="shared" si="2635"/>
        <v>1.0619070753644311</v>
      </c>
      <c r="S11320">
        <f t="shared" si="2636"/>
        <v>16.85725222124525</v>
      </c>
      <c r="T11320">
        <v>-1.1119000000000001</v>
      </c>
      <c r="U11320">
        <f t="shared" si="2637"/>
        <v>1.2662681925241213</v>
      </c>
      <c r="V11320">
        <f t="shared" si="2638"/>
        <v>20.101384383180502</v>
      </c>
      <c r="W11320">
        <v>-0.77810000000000001</v>
      </c>
      <c r="X11320">
        <f t="shared" si="2639"/>
        <v>0.92064188578490269</v>
      </c>
      <c r="Y11320">
        <f t="shared" si="2640"/>
        <v>14.614736858018301</v>
      </c>
    </row>
    <row r="11321" spans="1:25" x14ac:dyDescent="0.3">
      <c r="A11321">
        <v>20080619</v>
      </c>
      <c r="B11321">
        <v>-0.09</v>
      </c>
      <c r="C11321">
        <f t="shared" si="2627"/>
        <v>0.36741804113183196</v>
      </c>
      <c r="D11321">
        <f t="shared" si="2628"/>
        <v>5.8325805841999685</v>
      </c>
      <c r="E11321">
        <f t="shared" si="2641"/>
        <v>200806</v>
      </c>
      <c r="F11321" s="1"/>
      <c r="G11321">
        <v>20080619</v>
      </c>
      <c r="H11321">
        <v>0.92530000000000001</v>
      </c>
      <c r="I11321">
        <f t="shared" si="2629"/>
        <v>1.2082621975756735</v>
      </c>
      <c r="J11321">
        <f t="shared" si="2630"/>
        <v>19.180567760073732</v>
      </c>
      <c r="K11321">
        <v>0.66269999999999996</v>
      </c>
      <c r="L11321">
        <f t="shared" si="2631"/>
        <v>1.1848507150048304</v>
      </c>
      <c r="M11321">
        <f t="shared" si="2632"/>
        <v>18.808921995839086</v>
      </c>
      <c r="N11321">
        <v>0.73850000000000005</v>
      </c>
      <c r="O11321">
        <f t="shared" si="2633"/>
        <v>1.2000136627882747</v>
      </c>
      <c r="P11321">
        <f t="shared" si="2634"/>
        <v>19.049626329704996</v>
      </c>
      <c r="Q11321">
        <v>0.2157</v>
      </c>
      <c r="R11321">
        <f t="shared" si="2635"/>
        <v>1.0532542086422436</v>
      </c>
      <c r="S11321">
        <f t="shared" si="2636"/>
        <v>16.719892220397085</v>
      </c>
      <c r="T11321">
        <v>0.46539999999999998</v>
      </c>
      <c r="U11321">
        <f t="shared" si="2637"/>
        <v>1.2543312758829668</v>
      </c>
      <c r="V11321">
        <f t="shared" si="2638"/>
        <v>19.911891706060082</v>
      </c>
      <c r="W11321">
        <v>0.22670000000000001</v>
      </c>
      <c r="X11321">
        <f t="shared" si="2639"/>
        <v>0.91968703613667024</v>
      </c>
      <c r="Y11321">
        <f t="shared" si="2640"/>
        <v>14.599579089766218</v>
      </c>
    </row>
    <row r="11322" spans="1:25" x14ac:dyDescent="0.3">
      <c r="A11322">
        <v>20080620</v>
      </c>
      <c r="B11322">
        <v>0.36</v>
      </c>
      <c r="C11322">
        <f t="shared" si="2627"/>
        <v>0.36070458357244295</v>
      </c>
      <c r="D11322">
        <f t="shared" si="2628"/>
        <v>5.7260077493627888</v>
      </c>
      <c r="E11322">
        <f t="shared" si="2641"/>
        <v>200806</v>
      </c>
      <c r="F11322" s="1"/>
      <c r="G11322">
        <v>20080620</v>
      </c>
      <c r="H11322">
        <v>-1.649</v>
      </c>
      <c r="I11322">
        <f t="shared" si="2629"/>
        <v>1.2199537705143138</v>
      </c>
      <c r="J11322">
        <f t="shared" si="2630"/>
        <v>19.366165726658618</v>
      </c>
      <c r="K11322">
        <v>-1.3794999999999999</v>
      </c>
      <c r="L11322">
        <f t="shared" si="2631"/>
        <v>1.1858753467899963</v>
      </c>
      <c r="M11322">
        <f t="shared" si="2632"/>
        <v>18.825187521172854</v>
      </c>
      <c r="N11322">
        <v>-1.4875</v>
      </c>
      <c r="O11322">
        <f t="shared" si="2633"/>
        <v>1.1988733391901347</v>
      </c>
      <c r="P11322">
        <f t="shared" si="2634"/>
        <v>19.031524253776098</v>
      </c>
      <c r="Q11322">
        <v>-2.1072000000000002</v>
      </c>
      <c r="R11322">
        <f t="shared" si="2635"/>
        <v>1.0862549662723815</v>
      </c>
      <c r="S11322">
        <f t="shared" si="2636"/>
        <v>17.243763006993458</v>
      </c>
      <c r="T11322">
        <v>-2.1088</v>
      </c>
      <c r="U11322">
        <f t="shared" si="2637"/>
        <v>1.2711733977876258</v>
      </c>
      <c r="V11322">
        <f t="shared" si="2638"/>
        <v>20.179252102722248</v>
      </c>
      <c r="W11322">
        <v>-1.5410999999999999</v>
      </c>
      <c r="X11322">
        <f t="shared" si="2639"/>
        <v>0.93132634158552263</v>
      </c>
      <c r="Y11322">
        <f t="shared" si="2640"/>
        <v>14.784347335673312</v>
      </c>
    </row>
    <row r="11323" spans="1:25" x14ac:dyDescent="0.3">
      <c r="A11323">
        <v>20080623</v>
      </c>
      <c r="B11323">
        <v>1.21</v>
      </c>
      <c r="C11323">
        <f t="shared" si="2627"/>
        <v>0.38698964934551539</v>
      </c>
      <c r="D11323">
        <f t="shared" si="2628"/>
        <v>6.143270232745941</v>
      </c>
      <c r="E11323">
        <f t="shared" si="2641"/>
        <v>200806</v>
      </c>
      <c r="F11323" s="1"/>
      <c r="G11323">
        <v>20080623</v>
      </c>
      <c r="H11323">
        <v>-1.0975999999999999</v>
      </c>
      <c r="I11323">
        <f t="shared" si="2629"/>
        <v>1.2164082230375817</v>
      </c>
      <c r="J11323">
        <f t="shared" si="2630"/>
        <v>19.309881905348586</v>
      </c>
      <c r="K11323">
        <v>-0.78349999999999997</v>
      </c>
      <c r="L11323">
        <f t="shared" si="2631"/>
        <v>1.181175933043956</v>
      </c>
      <c r="M11323">
        <f t="shared" si="2632"/>
        <v>18.750586640693925</v>
      </c>
      <c r="N11323">
        <v>-0.18140000000000001</v>
      </c>
      <c r="O11323">
        <f t="shared" si="2633"/>
        <v>1.1825801340055702</v>
      </c>
      <c r="P11323">
        <f t="shared" si="2634"/>
        <v>18.772877639905058</v>
      </c>
      <c r="Q11323">
        <v>-0.86750000000000005</v>
      </c>
      <c r="R11323">
        <f t="shared" si="2635"/>
        <v>1.089335132549047</v>
      </c>
      <c r="S11323">
        <f t="shared" si="2636"/>
        <v>17.292659130782166</v>
      </c>
      <c r="T11323">
        <v>-0.62239999999999995</v>
      </c>
      <c r="U11323">
        <f t="shared" si="2637"/>
        <v>1.2692777150170813</v>
      </c>
      <c r="V11323">
        <f t="shared" si="2638"/>
        <v>20.149159071669065</v>
      </c>
      <c r="W11323">
        <v>0.64270000000000005</v>
      </c>
      <c r="X11323">
        <f t="shared" si="2639"/>
        <v>0.92796199936807022</v>
      </c>
      <c r="Y11323">
        <f t="shared" si="2640"/>
        <v>14.730940058677144</v>
      </c>
    </row>
    <row r="11324" spans="1:25" x14ac:dyDescent="0.3">
      <c r="A11324">
        <v>20080624</v>
      </c>
      <c r="B11324">
        <v>-0.31</v>
      </c>
      <c r="C11324">
        <f t="shared" si="2627"/>
        <v>0.39080284595532261</v>
      </c>
      <c r="D11324">
        <f t="shared" si="2628"/>
        <v>6.2038028523244089</v>
      </c>
      <c r="E11324">
        <f t="shared" si="2641"/>
        <v>200806</v>
      </c>
      <c r="F11324" s="1"/>
      <c r="G11324">
        <v>20080624</v>
      </c>
      <c r="H11324">
        <v>-1.5438000000000001</v>
      </c>
      <c r="I11324">
        <f t="shared" si="2629"/>
        <v>1.2311522350655015</v>
      </c>
      <c r="J11324">
        <f t="shared" si="2630"/>
        <v>19.54393584026791</v>
      </c>
      <c r="K11324">
        <v>-1.5134000000000001</v>
      </c>
      <c r="L11324">
        <f t="shared" si="2631"/>
        <v>1.1949591453326445</v>
      </c>
      <c r="M11324">
        <f t="shared" si="2632"/>
        <v>18.969388352594802</v>
      </c>
      <c r="N11324">
        <v>-1.7684</v>
      </c>
      <c r="O11324">
        <f t="shared" si="2633"/>
        <v>1.2068371936630369</v>
      </c>
      <c r="P11324">
        <f t="shared" si="2634"/>
        <v>19.157946524252946</v>
      </c>
      <c r="Q11324">
        <v>-0.2203</v>
      </c>
      <c r="R11324">
        <f t="shared" si="2635"/>
        <v>1.0874470032154486</v>
      </c>
      <c r="S11324">
        <f t="shared" si="2636"/>
        <v>17.262686006823202</v>
      </c>
      <c r="T11324">
        <v>-0.20710000000000001</v>
      </c>
      <c r="U11324">
        <f t="shared" si="2637"/>
        <v>1.2649339316962358</v>
      </c>
      <c r="V11324">
        <f t="shared" si="2638"/>
        <v>20.080203649172422</v>
      </c>
      <c r="W11324">
        <v>-0.61950000000000005</v>
      </c>
      <c r="X11324">
        <f t="shared" si="2639"/>
        <v>0.93123397519143791</v>
      </c>
      <c r="Y11324">
        <f t="shared" si="2640"/>
        <v>14.782881064623824</v>
      </c>
    </row>
    <row r="11325" spans="1:25" x14ac:dyDescent="0.3">
      <c r="A11325">
        <v>20080625</v>
      </c>
      <c r="B11325">
        <v>-0.51</v>
      </c>
      <c r="C11325">
        <f t="shared" si="2627"/>
        <v>0.3982190224367847</v>
      </c>
      <c r="D11325">
        <f t="shared" si="2628"/>
        <v>6.3215310042178965</v>
      </c>
      <c r="E11325">
        <f t="shared" si="2641"/>
        <v>200806</v>
      </c>
      <c r="F11325" s="1"/>
      <c r="G11325">
        <v>20080625</v>
      </c>
      <c r="H11325">
        <v>1.0769</v>
      </c>
      <c r="I11325">
        <f t="shared" si="2629"/>
        <v>1.1863716161861302</v>
      </c>
      <c r="J11325">
        <f t="shared" si="2630"/>
        <v>18.833065553605628</v>
      </c>
      <c r="K11325">
        <v>1.0689</v>
      </c>
      <c r="L11325">
        <f t="shared" si="2631"/>
        <v>1.1407219190973057</v>
      </c>
      <c r="M11325">
        <f t="shared" si="2632"/>
        <v>18.108399078070875</v>
      </c>
      <c r="N11325">
        <v>0.59299999999999997</v>
      </c>
      <c r="O11325">
        <f t="shared" si="2633"/>
        <v>1.1533995914363</v>
      </c>
      <c r="P11325">
        <f t="shared" si="2634"/>
        <v>18.309650887343725</v>
      </c>
      <c r="Q11325">
        <v>0.97660000000000002</v>
      </c>
      <c r="R11325">
        <f t="shared" si="2635"/>
        <v>1.0110775345324203</v>
      </c>
      <c r="S11325">
        <f t="shared" si="2636"/>
        <v>16.050358275462631</v>
      </c>
      <c r="T11325">
        <v>0.71540000000000004</v>
      </c>
      <c r="U11325">
        <f t="shared" si="2637"/>
        <v>1.1361979319228011</v>
      </c>
      <c r="V11325">
        <f t="shared" si="2638"/>
        <v>18.036583008081763</v>
      </c>
      <c r="W11325">
        <v>0.44090000000000001</v>
      </c>
      <c r="X11325">
        <f t="shared" si="2639"/>
        <v>0.8576464422795691</v>
      </c>
      <c r="Y11325">
        <f t="shared" si="2640"/>
        <v>13.61471519454631</v>
      </c>
    </row>
    <row r="11326" spans="1:25" x14ac:dyDescent="0.3">
      <c r="A11326">
        <v>20080626</v>
      </c>
      <c r="B11326">
        <v>0.36</v>
      </c>
      <c r="C11326">
        <f t="shared" ref="C11326:C11389" si="2642">_xlfn.STDEV.S(B11267:B11326)</f>
        <v>0.39924915404500194</v>
      </c>
      <c r="D11326">
        <f t="shared" ref="D11326:D11389" si="2643">C11326*SQRT(252)</f>
        <v>6.3378838365359558</v>
      </c>
      <c r="E11326">
        <f t="shared" si="2641"/>
        <v>200806</v>
      </c>
      <c r="F11326" s="1"/>
      <c r="G11326">
        <v>20080626</v>
      </c>
      <c r="H11326">
        <v>-2.3896000000000002</v>
      </c>
      <c r="I11326">
        <f t="shared" ref="I11326:I11389" si="2644">_xlfn.STDEV.S(H11267:H11326)</f>
        <v>1.2251140419232465</v>
      </c>
      <c r="J11326">
        <f t="shared" ref="J11326:J11389" si="2645">I11326*SQRT(252)</f>
        <v>19.448082495732415</v>
      </c>
      <c r="K11326">
        <v>-2.2484999999999999</v>
      </c>
      <c r="L11326">
        <f t="shared" ref="L11326:L11389" si="2646">_xlfn.STDEV.S(K11267:K11326)</f>
        <v>1.1754538738207581</v>
      </c>
      <c r="M11326">
        <f t="shared" ref="M11326:M11389" si="2647">L11326*SQRT(252)</f>
        <v>18.659751766543337</v>
      </c>
      <c r="N11326">
        <v>-2.0318000000000001</v>
      </c>
      <c r="O11326">
        <f t="shared" ref="O11326:O11389" si="2648">_xlfn.STDEV.S(N11267:N11326)</f>
        <v>1.1860632951307857</v>
      </c>
      <c r="P11326">
        <f t="shared" ref="P11326:P11389" si="2649">O11326*SQRT(252)</f>
        <v>18.828171108587188</v>
      </c>
      <c r="Q11326">
        <v>-2.7955000000000001</v>
      </c>
      <c r="R11326">
        <f t="shared" ref="R11326:R11389" si="2650">_xlfn.STDEV.S(Q11267:Q11326)</f>
        <v>1.0707761874144839</v>
      </c>
      <c r="S11326">
        <f t="shared" ref="S11326:S11389" si="2651">R11326*SQRT(252)</f>
        <v>16.998045010251687</v>
      </c>
      <c r="T11326">
        <v>-3.4394999999999998</v>
      </c>
      <c r="U11326">
        <f t="shared" ref="U11326:U11389" si="2652">_xlfn.STDEV.S(T11267:T11326)</f>
        <v>1.2149852005050628</v>
      </c>
      <c r="V11326">
        <f t="shared" ref="V11326:V11389" si="2653">U11326*SQRT(252)</f>
        <v>19.287292122962068</v>
      </c>
      <c r="W11326">
        <v>-2.4413</v>
      </c>
      <c r="X11326">
        <f t="shared" ref="X11326:X11389" si="2654">_xlfn.STDEV.S(W11267:W11326)</f>
        <v>0.91479582004558879</v>
      </c>
      <c r="Y11326">
        <f t="shared" ref="Y11326:Y11389" si="2655">X11326*SQRT(252)</f>
        <v>14.521933441452143</v>
      </c>
    </row>
    <row r="11327" spans="1:25" x14ac:dyDescent="0.3">
      <c r="A11327">
        <v>20080627</v>
      </c>
      <c r="B11327">
        <v>0.53</v>
      </c>
      <c r="C11327">
        <f t="shared" si="2642"/>
        <v>0.40077252378276762</v>
      </c>
      <c r="D11327">
        <f t="shared" si="2643"/>
        <v>6.3620665814215336</v>
      </c>
      <c r="E11327">
        <f t="shared" si="2641"/>
        <v>200806</v>
      </c>
      <c r="F11327" s="1"/>
      <c r="G11327">
        <v>20080627</v>
      </c>
      <c r="H11327">
        <v>-0.46779999999999999</v>
      </c>
      <c r="I11327">
        <f t="shared" si="2644"/>
        <v>1.2259529805040565</v>
      </c>
      <c r="J11327">
        <f t="shared" si="2645"/>
        <v>19.461400232832901</v>
      </c>
      <c r="K11327">
        <v>-0.33829999999999999</v>
      </c>
      <c r="L11327">
        <f t="shared" si="2646"/>
        <v>1.176064914019928</v>
      </c>
      <c r="M11327">
        <f t="shared" si="2647"/>
        <v>18.669451728991739</v>
      </c>
      <c r="N11327">
        <v>0.2586</v>
      </c>
      <c r="O11327">
        <f t="shared" si="2648"/>
        <v>1.1862787403315933</v>
      </c>
      <c r="P11327">
        <f t="shared" si="2649"/>
        <v>18.831591195122186</v>
      </c>
      <c r="Q11327">
        <v>-0.6492</v>
      </c>
      <c r="R11327">
        <f t="shared" si="2650"/>
        <v>1.0712097519036345</v>
      </c>
      <c r="S11327">
        <f t="shared" si="2651"/>
        <v>17.004927633145297</v>
      </c>
      <c r="T11327">
        <v>-0.45600000000000002</v>
      </c>
      <c r="U11327">
        <f t="shared" si="2652"/>
        <v>1.2151693664603367</v>
      </c>
      <c r="V11327">
        <f t="shared" si="2653"/>
        <v>19.290215666867784</v>
      </c>
      <c r="W11327">
        <v>-0.32050000000000001</v>
      </c>
      <c r="X11327">
        <f t="shared" si="2654"/>
        <v>0.91556549858574554</v>
      </c>
      <c r="Y11327">
        <f t="shared" si="2655"/>
        <v>14.534151709492452</v>
      </c>
    </row>
    <row r="11328" spans="1:25" x14ac:dyDescent="0.3">
      <c r="A11328">
        <v>20080630</v>
      </c>
      <c r="B11328">
        <v>0.68</v>
      </c>
      <c r="C11328">
        <f t="shared" si="2642"/>
        <v>0.40719156640506737</v>
      </c>
      <c r="D11328">
        <f t="shared" si="2643"/>
        <v>6.4639657240239083</v>
      </c>
      <c r="E11328">
        <f t="shared" si="2641"/>
        <v>200806</v>
      </c>
      <c r="F11328" s="1"/>
      <c r="G11328">
        <v>20080630</v>
      </c>
      <c r="H11328">
        <v>-1.2499</v>
      </c>
      <c r="I11328">
        <f t="shared" si="2644"/>
        <v>1.2349018465753225</v>
      </c>
      <c r="J11328">
        <f t="shared" si="2645"/>
        <v>19.603459077676462</v>
      </c>
      <c r="K11328">
        <v>-1.071</v>
      </c>
      <c r="L11328">
        <f t="shared" si="2646"/>
        <v>1.1835388742395234</v>
      </c>
      <c r="M11328">
        <f t="shared" si="2647"/>
        <v>18.788097169290772</v>
      </c>
      <c r="N11328">
        <v>-0.54</v>
      </c>
      <c r="O11328">
        <f t="shared" si="2648"/>
        <v>1.1886098488152304</v>
      </c>
      <c r="P11328">
        <f t="shared" si="2649"/>
        <v>18.868596395083085</v>
      </c>
      <c r="Q11328">
        <v>-0.2072</v>
      </c>
      <c r="R11328">
        <f t="shared" si="2650"/>
        <v>1.0702067314467323</v>
      </c>
      <c r="S11328">
        <f t="shared" si="2651"/>
        <v>16.989005177012054</v>
      </c>
      <c r="T11328">
        <v>-0.25819999999999999</v>
      </c>
      <c r="U11328">
        <f t="shared" si="2652"/>
        <v>1.2152182494175745</v>
      </c>
      <c r="V11328">
        <f t="shared" si="2653"/>
        <v>19.290991659756987</v>
      </c>
      <c r="W11328">
        <v>0.44209999999999999</v>
      </c>
      <c r="X11328">
        <f t="shared" si="2654"/>
        <v>0.91621153228688412</v>
      </c>
      <c r="Y11328">
        <f t="shared" si="2655"/>
        <v>14.544407176563128</v>
      </c>
    </row>
    <row r="11329" spans="1:25" x14ac:dyDescent="0.3">
      <c r="A11329">
        <v>20080701</v>
      </c>
      <c r="B11329">
        <v>0.15</v>
      </c>
      <c r="C11329">
        <f t="shared" si="2642"/>
        <v>0.40615796654172714</v>
      </c>
      <c r="D11329">
        <f t="shared" si="2643"/>
        <v>6.4475578348626161</v>
      </c>
      <c r="E11329">
        <f t="shared" si="2641"/>
        <v>200807</v>
      </c>
      <c r="F11329" s="1"/>
      <c r="G11329">
        <v>20080701</v>
      </c>
      <c r="H11329">
        <v>-0.1288</v>
      </c>
      <c r="I11329">
        <f t="shared" si="2644"/>
        <v>1.234836445740412</v>
      </c>
      <c r="J11329">
        <f t="shared" si="2645"/>
        <v>19.602420871608206</v>
      </c>
      <c r="K11329">
        <v>-1.06E-2</v>
      </c>
      <c r="L11329">
        <f t="shared" si="2646"/>
        <v>1.183509201617613</v>
      </c>
      <c r="M11329">
        <f t="shared" si="2647"/>
        <v>18.78762613102084</v>
      </c>
      <c r="N11329">
        <v>-5.0500000000000003E-2</v>
      </c>
      <c r="O11329">
        <f t="shared" si="2648"/>
        <v>1.1884693445226329</v>
      </c>
      <c r="P11329">
        <f t="shared" si="2649"/>
        <v>18.866365958584986</v>
      </c>
      <c r="Q11329">
        <v>1.04E-2</v>
      </c>
      <c r="R11329">
        <f t="shared" si="2650"/>
        <v>1.0687467801121087</v>
      </c>
      <c r="S11329">
        <f t="shared" si="2651"/>
        <v>16.96582916806603</v>
      </c>
      <c r="T11329">
        <v>0.55720000000000003</v>
      </c>
      <c r="U11329">
        <f t="shared" si="2652"/>
        <v>1.2178290958588316</v>
      </c>
      <c r="V11329">
        <f t="shared" si="2653"/>
        <v>19.332437562126653</v>
      </c>
      <c r="W11329">
        <v>0.23269999999999999</v>
      </c>
      <c r="X11329">
        <f t="shared" si="2654"/>
        <v>0.91672696075563909</v>
      </c>
      <c r="Y11329">
        <f t="shared" si="2655"/>
        <v>14.552589349844938</v>
      </c>
    </row>
    <row r="11330" spans="1:25" x14ac:dyDescent="0.3">
      <c r="A11330">
        <v>20080702</v>
      </c>
      <c r="B11330">
        <v>-0.43</v>
      </c>
      <c r="C11330">
        <f t="shared" si="2642"/>
        <v>0.41187908241506199</v>
      </c>
      <c r="D11330">
        <f t="shared" si="2643"/>
        <v>6.5383777337983853</v>
      </c>
      <c r="E11330">
        <f t="shared" si="2641"/>
        <v>200807</v>
      </c>
      <c r="F11330" s="1"/>
      <c r="G11330">
        <v>20080702</v>
      </c>
      <c r="H11330">
        <v>-2.4588000000000001</v>
      </c>
      <c r="I11330">
        <f t="shared" si="2644"/>
        <v>1.2721813629189009</v>
      </c>
      <c r="J11330">
        <f t="shared" si="2645"/>
        <v>20.195253053127722</v>
      </c>
      <c r="K11330">
        <v>-2.7269000000000001</v>
      </c>
      <c r="L11330">
        <f t="shared" si="2646"/>
        <v>1.2327617369544168</v>
      </c>
      <c r="M11330">
        <f t="shared" si="2647"/>
        <v>19.569485890664463</v>
      </c>
      <c r="N11330">
        <v>-3.3544999999999998</v>
      </c>
      <c r="O11330">
        <f t="shared" si="2648"/>
        <v>1.2679383222938103</v>
      </c>
      <c r="P11330">
        <f t="shared" si="2649"/>
        <v>20.127896871347318</v>
      </c>
      <c r="Q11330">
        <v>-1.9692000000000001</v>
      </c>
      <c r="R11330">
        <f t="shared" si="2650"/>
        <v>1.0946111340882918</v>
      </c>
      <c r="S11330">
        <f t="shared" si="2651"/>
        <v>17.376413058719979</v>
      </c>
      <c r="T11330">
        <v>-1.9031</v>
      </c>
      <c r="U11330">
        <f t="shared" si="2652"/>
        <v>1.2364252290156197</v>
      </c>
      <c r="V11330">
        <f t="shared" si="2653"/>
        <v>19.627642024208477</v>
      </c>
      <c r="W11330">
        <v>-1.9359999999999999</v>
      </c>
      <c r="X11330">
        <f t="shared" si="2654"/>
        <v>0.94947874260915732</v>
      </c>
      <c r="Y11330">
        <f t="shared" si="2655"/>
        <v>15.072507768516822</v>
      </c>
    </row>
    <row r="11331" spans="1:25" x14ac:dyDescent="0.3">
      <c r="A11331">
        <v>20080703</v>
      </c>
      <c r="B11331">
        <v>0.41</v>
      </c>
      <c r="C11331">
        <f t="shared" si="2642"/>
        <v>0.41332587244952157</v>
      </c>
      <c r="D11331">
        <f t="shared" si="2643"/>
        <v>6.5613448135814245</v>
      </c>
      <c r="E11331">
        <f t="shared" si="2641"/>
        <v>200807</v>
      </c>
      <c r="F11331" s="1"/>
      <c r="G11331">
        <v>20080703</v>
      </c>
      <c r="H11331">
        <v>-0.78420000000000001</v>
      </c>
      <c r="I11331">
        <f t="shared" si="2644"/>
        <v>1.2588664051158798</v>
      </c>
      <c r="J11331">
        <f t="shared" si="2645"/>
        <v>19.983884650743043</v>
      </c>
      <c r="K11331">
        <v>-0.99880000000000002</v>
      </c>
      <c r="L11331">
        <f t="shared" si="2646"/>
        <v>1.2186625539377407</v>
      </c>
      <c r="M11331">
        <f t="shared" si="2647"/>
        <v>19.3456682989566</v>
      </c>
      <c r="N11331">
        <v>-0.82669999999999999</v>
      </c>
      <c r="O11331">
        <f t="shared" si="2648"/>
        <v>1.2523686163327237</v>
      </c>
      <c r="P11331">
        <f t="shared" si="2649"/>
        <v>19.880735451590706</v>
      </c>
      <c r="Q11331">
        <v>-0.74919999999999998</v>
      </c>
      <c r="R11331">
        <f t="shared" si="2650"/>
        <v>1.0904859667988904</v>
      </c>
      <c r="S11331">
        <f t="shared" si="2651"/>
        <v>17.310928058134213</v>
      </c>
      <c r="T11331">
        <v>-1.01E-2</v>
      </c>
      <c r="U11331">
        <f t="shared" si="2652"/>
        <v>1.2311015898671591</v>
      </c>
      <c r="V11331">
        <f t="shared" si="2653"/>
        <v>19.543131872668429</v>
      </c>
      <c r="W11331">
        <v>0.10730000000000001</v>
      </c>
      <c r="X11331">
        <f t="shared" si="2654"/>
        <v>0.94690241035860589</v>
      </c>
      <c r="Y11331">
        <f t="shared" si="2655"/>
        <v>15.031609761939016</v>
      </c>
    </row>
    <row r="11332" spans="1:25" x14ac:dyDescent="0.3">
      <c r="A11332">
        <v>20080707</v>
      </c>
      <c r="B11332">
        <v>0.28000000000000003</v>
      </c>
      <c r="C11332">
        <f t="shared" si="2642"/>
        <v>0.41321431902383016</v>
      </c>
      <c r="D11332">
        <f t="shared" si="2643"/>
        <v>6.5595739578477641</v>
      </c>
      <c r="E11332">
        <f t="shared" si="2641"/>
        <v>200807</v>
      </c>
      <c r="F11332" s="1"/>
      <c r="G11332">
        <v>20080707</v>
      </c>
      <c r="H11332">
        <v>-1.3648</v>
      </c>
      <c r="I11332">
        <f t="shared" si="2644"/>
        <v>1.2564399909681141</v>
      </c>
      <c r="J11332">
        <f t="shared" si="2645"/>
        <v>19.945366520267221</v>
      </c>
      <c r="K11332">
        <v>-0.88490000000000002</v>
      </c>
      <c r="L11332">
        <f t="shared" si="2646"/>
        <v>1.2154641548084804</v>
      </c>
      <c r="M11332">
        <f t="shared" si="2647"/>
        <v>19.294895286819308</v>
      </c>
      <c r="N11332">
        <v>-0.97770000000000001</v>
      </c>
      <c r="O11332">
        <f t="shared" si="2648"/>
        <v>1.2514132664090758</v>
      </c>
      <c r="P11332">
        <f t="shared" si="2649"/>
        <v>19.865569741712605</v>
      </c>
      <c r="Q11332">
        <v>-0.86250000000000004</v>
      </c>
      <c r="R11332">
        <f t="shared" si="2650"/>
        <v>1.0909020612709972</v>
      </c>
      <c r="S11332">
        <f t="shared" si="2651"/>
        <v>17.317533353104832</v>
      </c>
      <c r="T11332">
        <v>-0.80920000000000003</v>
      </c>
      <c r="U11332">
        <f t="shared" si="2652"/>
        <v>1.2313964943897968</v>
      </c>
      <c r="V11332">
        <f t="shared" si="2653"/>
        <v>19.547813336832874</v>
      </c>
      <c r="W11332">
        <v>-0.69750000000000001</v>
      </c>
      <c r="X11332">
        <f t="shared" si="2654"/>
        <v>0.94713758171691453</v>
      </c>
      <c r="Y11332">
        <f t="shared" si="2655"/>
        <v>15.035342991516435</v>
      </c>
    </row>
    <row r="11333" spans="1:25" x14ac:dyDescent="0.3">
      <c r="A11333">
        <v>20080708</v>
      </c>
      <c r="B11333">
        <v>-1.05</v>
      </c>
      <c r="C11333">
        <f t="shared" si="2642"/>
        <v>0.43944032201218125</v>
      </c>
      <c r="D11333">
        <f t="shared" si="2643"/>
        <v>6.9758988485902469</v>
      </c>
      <c r="E11333">
        <f t="shared" si="2641"/>
        <v>200807</v>
      </c>
      <c r="F11333" s="1"/>
      <c r="G11333">
        <v>20080708</v>
      </c>
      <c r="H11333">
        <v>3.5358000000000001</v>
      </c>
      <c r="I11333">
        <f t="shared" si="2644"/>
        <v>1.29761112410068</v>
      </c>
      <c r="J11333">
        <f t="shared" si="2645"/>
        <v>20.598937997048228</v>
      </c>
      <c r="K11333">
        <v>3.4506000000000001</v>
      </c>
      <c r="L11333">
        <f t="shared" si="2646"/>
        <v>1.2659848448890296</v>
      </c>
      <c r="M11333">
        <f t="shared" si="2647"/>
        <v>20.096886378918317</v>
      </c>
      <c r="N11333">
        <v>2.9876999999999998</v>
      </c>
      <c r="O11333">
        <f t="shared" si="2648"/>
        <v>1.2680185025606521</v>
      </c>
      <c r="P11333">
        <f t="shared" si="2649"/>
        <v>20.129169693624025</v>
      </c>
      <c r="Q11333">
        <v>2.6676000000000002</v>
      </c>
      <c r="R11333">
        <f t="shared" si="2650"/>
        <v>1.1269694027549115</v>
      </c>
      <c r="S11333">
        <f t="shared" si="2651"/>
        <v>17.890084649210916</v>
      </c>
      <c r="T11333">
        <v>1.9749000000000001</v>
      </c>
      <c r="U11333">
        <f t="shared" si="2652"/>
        <v>1.2203325024005771</v>
      </c>
      <c r="V11333">
        <f t="shared" si="2653"/>
        <v>19.372177908966357</v>
      </c>
      <c r="W11333">
        <v>1.1223000000000001</v>
      </c>
      <c r="X11333">
        <f t="shared" si="2654"/>
        <v>0.93961384780294221</v>
      </c>
      <c r="Y11333">
        <f t="shared" si="2655"/>
        <v>14.915907418314475</v>
      </c>
    </row>
    <row r="11334" spans="1:25" x14ac:dyDescent="0.3">
      <c r="A11334">
        <v>20080709</v>
      </c>
      <c r="B11334">
        <v>0.36</v>
      </c>
      <c r="C11334">
        <f t="shared" si="2642"/>
        <v>0.43451547793487377</v>
      </c>
      <c r="D11334">
        <f t="shared" si="2643"/>
        <v>6.8977193725442971</v>
      </c>
      <c r="E11334">
        <f t="shared" si="2641"/>
        <v>200807</v>
      </c>
      <c r="F11334" s="1"/>
      <c r="G11334">
        <v>20080709</v>
      </c>
      <c r="H11334">
        <v>-2.6229</v>
      </c>
      <c r="I11334">
        <f t="shared" si="2644"/>
        <v>1.3387997562957752</v>
      </c>
      <c r="J11334">
        <f t="shared" si="2645"/>
        <v>21.25278726283501</v>
      </c>
      <c r="K11334">
        <v>-2.4127999999999998</v>
      </c>
      <c r="L11334">
        <f t="shared" si="2646"/>
        <v>1.3022416309008908</v>
      </c>
      <c r="M11334">
        <f t="shared" si="2647"/>
        <v>20.672445013673538</v>
      </c>
      <c r="N11334">
        <v>-2.6305000000000001</v>
      </c>
      <c r="O11334">
        <f t="shared" si="2648"/>
        <v>1.3155978838492788</v>
      </c>
      <c r="P11334">
        <f t="shared" si="2649"/>
        <v>20.884468956168181</v>
      </c>
      <c r="Q11334">
        <v>-2.4380999999999999</v>
      </c>
      <c r="R11334">
        <f t="shared" si="2650"/>
        <v>1.1639426117386129</v>
      </c>
      <c r="S11334">
        <f t="shared" si="2651"/>
        <v>18.477016146068273</v>
      </c>
      <c r="T11334">
        <v>-2.1634000000000002</v>
      </c>
      <c r="U11334">
        <f t="shared" si="2652"/>
        <v>1.245952428464737</v>
      </c>
      <c r="V11334">
        <f t="shared" si="2653"/>
        <v>19.778881626808133</v>
      </c>
      <c r="W11334">
        <v>-1.7099</v>
      </c>
      <c r="X11334">
        <f t="shared" si="2654"/>
        <v>0.96443610405808333</v>
      </c>
      <c r="Y11334">
        <f t="shared" si="2655"/>
        <v>15.3099485204982</v>
      </c>
    </row>
    <row r="11335" spans="1:25" x14ac:dyDescent="0.3">
      <c r="A11335">
        <v>20080710</v>
      </c>
      <c r="B11335">
        <v>0.54</v>
      </c>
      <c r="C11335">
        <f t="shared" si="2642"/>
        <v>0.43601984482904654</v>
      </c>
      <c r="D11335">
        <f t="shared" si="2643"/>
        <v>6.9216004566397755</v>
      </c>
      <c r="E11335">
        <f t="shared" si="2641"/>
        <v>200807</v>
      </c>
      <c r="F11335" s="1"/>
      <c r="G11335">
        <v>20080710</v>
      </c>
      <c r="H11335">
        <v>0.4556</v>
      </c>
      <c r="I11335">
        <f t="shared" si="2644"/>
        <v>1.3384796758047441</v>
      </c>
      <c r="J11335">
        <f t="shared" si="2645"/>
        <v>21.247706142562262</v>
      </c>
      <c r="K11335">
        <v>0.32319999999999999</v>
      </c>
      <c r="L11335">
        <f t="shared" si="2646"/>
        <v>1.2960706727696445</v>
      </c>
      <c r="M11335">
        <f t="shared" si="2647"/>
        <v>20.57448409027592</v>
      </c>
      <c r="N11335">
        <v>-3.4299999999999997E-2</v>
      </c>
      <c r="O11335">
        <f t="shared" si="2648"/>
        <v>1.3103638848331944</v>
      </c>
      <c r="P11335">
        <f t="shared" si="2649"/>
        <v>20.801381797614688</v>
      </c>
      <c r="Q11335">
        <v>-0.67659999999999998</v>
      </c>
      <c r="R11335">
        <f t="shared" si="2650"/>
        <v>1.1655968371657219</v>
      </c>
      <c r="S11335">
        <f t="shared" si="2651"/>
        <v>18.503276160623695</v>
      </c>
      <c r="T11335">
        <v>0.93159999999999998</v>
      </c>
      <c r="U11335">
        <f t="shared" si="2652"/>
        <v>1.2508928264054209</v>
      </c>
      <c r="V11335">
        <f t="shared" si="2653"/>
        <v>19.857308012780603</v>
      </c>
      <c r="W11335">
        <v>0.89800000000000002</v>
      </c>
      <c r="X11335">
        <f t="shared" si="2654"/>
        <v>0.96893571616747187</v>
      </c>
      <c r="Y11335">
        <f t="shared" si="2655"/>
        <v>15.381377648324381</v>
      </c>
    </row>
    <row r="11336" spans="1:25" x14ac:dyDescent="0.3">
      <c r="A11336">
        <v>20080711</v>
      </c>
      <c r="B11336">
        <v>-7.0000000000000007E-2</v>
      </c>
      <c r="C11336">
        <f t="shared" si="2642"/>
        <v>0.43657255206934276</v>
      </c>
      <c r="D11336">
        <f t="shared" si="2643"/>
        <v>6.9303744120736672</v>
      </c>
      <c r="E11336">
        <f t="shared" si="2641"/>
        <v>200807</v>
      </c>
      <c r="F11336" s="1"/>
      <c r="G11336">
        <v>20080711</v>
      </c>
      <c r="H11336">
        <v>0.4103</v>
      </c>
      <c r="I11336">
        <f t="shared" si="2644"/>
        <v>1.2899763071653769</v>
      </c>
      <c r="J11336">
        <f t="shared" si="2645"/>
        <v>20.477739035550332</v>
      </c>
      <c r="K11336">
        <v>0.25369999999999998</v>
      </c>
      <c r="L11336">
        <f t="shared" si="2646"/>
        <v>1.2390818763797982</v>
      </c>
      <c r="M11336">
        <f t="shared" si="2647"/>
        <v>19.669814993689343</v>
      </c>
      <c r="N11336">
        <v>-7.9000000000000001E-2</v>
      </c>
      <c r="O11336">
        <f t="shared" si="2648"/>
        <v>1.2560612026903606</v>
      </c>
      <c r="P11336">
        <f t="shared" si="2649"/>
        <v>19.93935344277233</v>
      </c>
      <c r="Q11336">
        <v>-1.2504999999999999</v>
      </c>
      <c r="R11336">
        <f t="shared" si="2650"/>
        <v>1.1416234166214931</v>
      </c>
      <c r="S11336">
        <f t="shared" si="2651"/>
        <v>18.122709907610119</v>
      </c>
      <c r="T11336">
        <v>-0.95079999999999998</v>
      </c>
      <c r="U11336">
        <f t="shared" si="2652"/>
        <v>1.2066407379147615</v>
      </c>
      <c r="V11336">
        <f t="shared" si="2653"/>
        <v>19.154827885931553</v>
      </c>
      <c r="W11336">
        <v>-0.91059999999999997</v>
      </c>
      <c r="X11336">
        <f t="shared" si="2654"/>
        <v>0.93589607980378375</v>
      </c>
      <c r="Y11336">
        <f t="shared" si="2655"/>
        <v>14.856889680966431</v>
      </c>
    </row>
    <row r="11337" spans="1:25" x14ac:dyDescent="0.3">
      <c r="A11337">
        <v>20080714</v>
      </c>
      <c r="B11337">
        <v>0.82</v>
      </c>
      <c r="C11337">
        <f t="shared" si="2642"/>
        <v>0.44604283318931159</v>
      </c>
      <c r="D11337">
        <f t="shared" si="2643"/>
        <v>7.0807104642095142</v>
      </c>
      <c r="E11337">
        <f t="shared" si="2641"/>
        <v>200807</v>
      </c>
      <c r="F11337" s="1"/>
      <c r="G11337">
        <v>20080714</v>
      </c>
      <c r="H11337">
        <v>-1.8755999999999999</v>
      </c>
      <c r="I11337">
        <f t="shared" si="2644"/>
        <v>1.3066353828766886</v>
      </c>
      <c r="J11337">
        <f t="shared" si="2645"/>
        <v>20.742193663976295</v>
      </c>
      <c r="K11337">
        <v>-1.6456999999999999</v>
      </c>
      <c r="L11337">
        <f t="shared" si="2646"/>
        <v>1.2528136830141414</v>
      </c>
      <c r="M11337">
        <f t="shared" si="2647"/>
        <v>19.887800666125941</v>
      </c>
      <c r="N11337">
        <v>-1.4201999999999999</v>
      </c>
      <c r="O11337">
        <f t="shared" si="2648"/>
        <v>1.2655127040816663</v>
      </c>
      <c r="P11337">
        <f t="shared" si="2649"/>
        <v>20.089391375957785</v>
      </c>
      <c r="Q11337">
        <v>-1.6491</v>
      </c>
      <c r="R11337">
        <f t="shared" si="2650"/>
        <v>1.1562916464400832</v>
      </c>
      <c r="S11337">
        <f t="shared" si="2651"/>
        <v>18.355560837251307</v>
      </c>
      <c r="T11337">
        <v>-0.97650000000000003</v>
      </c>
      <c r="U11337">
        <f t="shared" si="2652"/>
        <v>1.2109209573253865</v>
      </c>
      <c r="V11337">
        <f t="shared" si="2653"/>
        <v>19.222774262635383</v>
      </c>
      <c r="W11337">
        <v>-0.4642</v>
      </c>
      <c r="X11337">
        <f t="shared" si="2654"/>
        <v>0.9370880351109081</v>
      </c>
      <c r="Y11337">
        <f t="shared" si="2655"/>
        <v>14.875811384865758</v>
      </c>
    </row>
    <row r="11338" spans="1:25" x14ac:dyDescent="0.3">
      <c r="A11338">
        <v>20080715</v>
      </c>
      <c r="B11338">
        <v>0.18</v>
      </c>
      <c r="C11338">
        <f t="shared" si="2642"/>
        <v>0.44396123921002828</v>
      </c>
      <c r="D11338">
        <f t="shared" si="2643"/>
        <v>7.0476661842107564</v>
      </c>
      <c r="E11338">
        <f t="shared" si="2641"/>
        <v>200807</v>
      </c>
      <c r="F11338" s="1"/>
      <c r="G11338">
        <v>20080715</v>
      </c>
      <c r="H11338">
        <v>-7.5800000000000006E-2</v>
      </c>
      <c r="I11338">
        <f t="shared" si="2644"/>
        <v>1.2834354435630118</v>
      </c>
      <c r="J11338">
        <f t="shared" si="2645"/>
        <v>20.373906044841618</v>
      </c>
      <c r="K11338">
        <v>-0.4955</v>
      </c>
      <c r="L11338">
        <f t="shared" si="2646"/>
        <v>1.2339845712117716</v>
      </c>
      <c r="M11338">
        <f t="shared" si="2647"/>
        <v>19.58889778270213</v>
      </c>
      <c r="N11338">
        <v>-0.29049999999999998</v>
      </c>
      <c r="O11338">
        <f t="shared" si="2648"/>
        <v>1.2359576533836536</v>
      </c>
      <c r="P11338">
        <f t="shared" si="2649"/>
        <v>19.6202194911607</v>
      </c>
      <c r="Q11338">
        <v>-1.3097000000000001</v>
      </c>
      <c r="R11338">
        <f t="shared" si="2650"/>
        <v>1.1538105846467772</v>
      </c>
      <c r="S11338">
        <f t="shared" si="2651"/>
        <v>18.316175202296478</v>
      </c>
      <c r="T11338">
        <v>-1.2399</v>
      </c>
      <c r="U11338">
        <f t="shared" si="2652"/>
        <v>1.1775218171488722</v>
      </c>
      <c r="V11338">
        <f t="shared" si="2653"/>
        <v>18.692579349172728</v>
      </c>
      <c r="W11338">
        <v>-0.73370000000000002</v>
      </c>
      <c r="X11338">
        <f t="shared" si="2654"/>
        <v>0.91505933131556205</v>
      </c>
      <c r="Y11338">
        <f t="shared" si="2655"/>
        <v>14.526116553180216</v>
      </c>
    </row>
    <row r="11339" spans="1:25" x14ac:dyDescent="0.3">
      <c r="A11339">
        <v>20080716</v>
      </c>
      <c r="B11339">
        <v>-1.05</v>
      </c>
      <c r="C11339">
        <f t="shared" si="2642"/>
        <v>0.4677573312134774</v>
      </c>
      <c r="D11339">
        <f t="shared" si="2643"/>
        <v>7.4254174339087911</v>
      </c>
      <c r="E11339">
        <f t="shared" si="2641"/>
        <v>200807</v>
      </c>
      <c r="F11339" s="1"/>
      <c r="G11339">
        <v>20080716</v>
      </c>
      <c r="H11339">
        <v>4.0218999999999996</v>
      </c>
      <c r="I11339">
        <f t="shared" si="2644"/>
        <v>1.3924196954590451</v>
      </c>
      <c r="J11339">
        <f t="shared" si="2645"/>
        <v>22.103977408877562</v>
      </c>
      <c r="K11339">
        <v>3.9177</v>
      </c>
      <c r="L11339">
        <f t="shared" si="2646"/>
        <v>1.3397771557799143</v>
      </c>
      <c r="M11339">
        <f t="shared" si="2647"/>
        <v>21.268302998634582</v>
      </c>
      <c r="N11339">
        <v>4.0296000000000003</v>
      </c>
      <c r="O11339">
        <f t="shared" si="2648"/>
        <v>1.3446677173095876</v>
      </c>
      <c r="P11339">
        <f t="shared" si="2649"/>
        <v>21.345938256108429</v>
      </c>
      <c r="Q11339">
        <v>3.9302000000000001</v>
      </c>
      <c r="R11339">
        <f t="shared" si="2650"/>
        <v>1.274353387979489</v>
      </c>
      <c r="S11339">
        <f t="shared" si="2651"/>
        <v>20.229732882038018</v>
      </c>
      <c r="T11339">
        <v>2.4388000000000001</v>
      </c>
      <c r="U11339">
        <f t="shared" si="2652"/>
        <v>1.2273910610351697</v>
      </c>
      <c r="V11339">
        <f t="shared" si="2653"/>
        <v>19.484229053536556</v>
      </c>
      <c r="W11339">
        <v>1.8315999999999999</v>
      </c>
      <c r="X11339">
        <f t="shared" si="2654"/>
        <v>0.94955391226736552</v>
      </c>
      <c r="Y11339">
        <f t="shared" si="2655"/>
        <v>15.073701049847362</v>
      </c>
    </row>
    <row r="11340" spans="1:25" x14ac:dyDescent="0.3">
      <c r="A11340">
        <v>20080717</v>
      </c>
      <c r="B11340">
        <v>-1.1599999999999999</v>
      </c>
      <c r="C11340">
        <f t="shared" si="2642"/>
        <v>0.49472685495831858</v>
      </c>
      <c r="D11340">
        <f t="shared" si="2643"/>
        <v>7.8535453507489983</v>
      </c>
      <c r="E11340">
        <f t="shared" si="2641"/>
        <v>200807</v>
      </c>
      <c r="F11340" s="1"/>
      <c r="G11340">
        <v>20080717</v>
      </c>
      <c r="H11340">
        <v>2.2663000000000002</v>
      </c>
      <c r="I11340">
        <f t="shared" si="2644"/>
        <v>1.4025282602427878</v>
      </c>
      <c r="J11340">
        <f t="shared" si="2645"/>
        <v>22.264445900054969</v>
      </c>
      <c r="K11340">
        <v>2.2044000000000001</v>
      </c>
      <c r="L11340">
        <f t="shared" si="2646"/>
        <v>1.3534094272089996</v>
      </c>
      <c r="M11340">
        <f t="shared" si="2647"/>
        <v>21.484708598672324</v>
      </c>
      <c r="N11340">
        <v>2.0049000000000001</v>
      </c>
      <c r="O11340">
        <f t="shared" si="2648"/>
        <v>1.340051647511086</v>
      </c>
      <c r="P11340">
        <f t="shared" si="2649"/>
        <v>21.272660419780323</v>
      </c>
      <c r="Q11340">
        <v>2.4047000000000001</v>
      </c>
      <c r="R11340">
        <f t="shared" si="2650"/>
        <v>1.3137072478650715</v>
      </c>
      <c r="S11340">
        <f t="shared" si="2651"/>
        <v>20.854456040364411</v>
      </c>
      <c r="T11340">
        <v>1.2571000000000001</v>
      </c>
      <c r="U11340">
        <f t="shared" si="2652"/>
        <v>1.2365104956410635</v>
      </c>
      <c r="V11340">
        <f t="shared" si="2653"/>
        <v>19.628995589924823</v>
      </c>
      <c r="W11340">
        <v>0.35089999999999999</v>
      </c>
      <c r="X11340">
        <f t="shared" si="2654"/>
        <v>0.94831916630169455</v>
      </c>
      <c r="Y11340">
        <f t="shared" si="2655"/>
        <v>15.054100065302327</v>
      </c>
    </row>
    <row r="11341" spans="1:25" x14ac:dyDescent="0.3">
      <c r="A11341">
        <v>20080718</v>
      </c>
      <c r="B11341">
        <v>-0.03</v>
      </c>
      <c r="C11341">
        <f t="shared" si="2642"/>
        <v>0.49355996664839635</v>
      </c>
      <c r="D11341">
        <f t="shared" si="2643"/>
        <v>7.8350215730939423</v>
      </c>
      <c r="E11341">
        <f t="shared" si="2641"/>
        <v>200807</v>
      </c>
      <c r="F11341" s="1"/>
      <c r="G11341">
        <v>20080718</v>
      </c>
      <c r="H11341">
        <v>-0.57030000000000003</v>
      </c>
      <c r="I11341">
        <f t="shared" si="2644"/>
        <v>1.4013860669498763</v>
      </c>
      <c r="J11341">
        <f t="shared" si="2645"/>
        <v>22.246314143641715</v>
      </c>
      <c r="K11341">
        <v>-0.35620000000000002</v>
      </c>
      <c r="L11341">
        <f t="shared" si="2646"/>
        <v>1.353695869442737</v>
      </c>
      <c r="M11341">
        <f t="shared" si="2647"/>
        <v>21.489255728165055</v>
      </c>
      <c r="N11341">
        <v>-0.1678</v>
      </c>
      <c r="O11341">
        <f t="shared" si="2648"/>
        <v>1.3402942975542713</v>
      </c>
      <c r="P11341">
        <f t="shared" si="2649"/>
        <v>21.276512369799647</v>
      </c>
      <c r="Q11341">
        <v>0.4078</v>
      </c>
      <c r="R11341">
        <f t="shared" si="2650"/>
        <v>1.3148109281746398</v>
      </c>
      <c r="S11341">
        <f t="shared" si="2651"/>
        <v>20.871976422120628</v>
      </c>
      <c r="T11341">
        <v>-0.19320000000000001</v>
      </c>
      <c r="U11341">
        <f t="shared" si="2652"/>
        <v>1.2354515030882642</v>
      </c>
      <c r="V11341">
        <f t="shared" si="2653"/>
        <v>19.612184604314965</v>
      </c>
      <c r="W11341">
        <v>-4.65E-2</v>
      </c>
      <c r="X11341">
        <f t="shared" si="2654"/>
        <v>0.94707527042633044</v>
      </c>
      <c r="Y11341">
        <f t="shared" si="2655"/>
        <v>15.034353830443893</v>
      </c>
    </row>
    <row r="11342" spans="1:25" x14ac:dyDescent="0.3">
      <c r="A11342">
        <v>20080721</v>
      </c>
      <c r="B11342">
        <v>0</v>
      </c>
      <c r="C11342">
        <f t="shared" si="2642"/>
        <v>0.48754414547332092</v>
      </c>
      <c r="D11342">
        <f t="shared" si="2643"/>
        <v>7.7395233725274259</v>
      </c>
      <c r="E11342">
        <f t="shared" si="2641"/>
        <v>200807</v>
      </c>
      <c r="F11342" s="1"/>
      <c r="G11342">
        <v>20080721</v>
      </c>
      <c r="H11342">
        <v>0.57879999999999998</v>
      </c>
      <c r="I11342">
        <f t="shared" si="2644"/>
        <v>1.3915221687871122</v>
      </c>
      <c r="J11342">
        <f t="shared" si="2645"/>
        <v>22.089729614663668</v>
      </c>
      <c r="K11342">
        <v>0.15670000000000001</v>
      </c>
      <c r="L11342">
        <f t="shared" si="2646"/>
        <v>1.3422164303866944</v>
      </c>
      <c r="M11342">
        <f t="shared" si="2647"/>
        <v>21.307025282568191</v>
      </c>
      <c r="N11342">
        <v>0.39219999999999999</v>
      </c>
      <c r="O11342">
        <f t="shared" si="2648"/>
        <v>1.335983818383685</v>
      </c>
      <c r="P11342">
        <f t="shared" si="2649"/>
        <v>21.208085634298275</v>
      </c>
      <c r="Q11342">
        <v>9.7900000000000001E-2</v>
      </c>
      <c r="R11342">
        <f t="shared" si="2650"/>
        <v>1.3114498468400675</v>
      </c>
      <c r="S11342">
        <f t="shared" si="2651"/>
        <v>20.818620910035392</v>
      </c>
      <c r="T11342">
        <v>3.73E-2</v>
      </c>
      <c r="U11342">
        <f t="shared" si="2652"/>
        <v>1.2205876575034329</v>
      </c>
      <c r="V11342">
        <f t="shared" si="2653"/>
        <v>19.376228370653791</v>
      </c>
      <c r="W11342">
        <v>0.28520000000000001</v>
      </c>
      <c r="X11342">
        <f t="shared" si="2654"/>
        <v>0.94826434271752058</v>
      </c>
      <c r="Y11342">
        <f t="shared" si="2655"/>
        <v>15.053229767884094</v>
      </c>
    </row>
    <row r="11343" spans="1:25" x14ac:dyDescent="0.3">
      <c r="A11343">
        <v>20080722</v>
      </c>
      <c r="B11343">
        <v>-0.56999999999999995</v>
      </c>
      <c r="C11343">
        <f t="shared" si="2642"/>
        <v>0.49350456068047577</v>
      </c>
      <c r="D11343">
        <f t="shared" si="2643"/>
        <v>7.8341420306203418</v>
      </c>
      <c r="E11343">
        <f t="shared" si="2641"/>
        <v>200807</v>
      </c>
      <c r="F11343" s="1"/>
      <c r="G11343">
        <v>20080722</v>
      </c>
      <c r="H11343">
        <v>2.6836000000000002</v>
      </c>
      <c r="I11343">
        <f t="shared" si="2644"/>
        <v>1.435458652917061</v>
      </c>
      <c r="J11343">
        <f t="shared" si="2645"/>
        <v>22.787199677605951</v>
      </c>
      <c r="K11343">
        <v>3.4049</v>
      </c>
      <c r="L11343">
        <f t="shared" si="2646"/>
        <v>1.4102691652569648</v>
      </c>
      <c r="M11343">
        <f t="shared" si="2647"/>
        <v>22.387328957595482</v>
      </c>
      <c r="N11343">
        <v>3.2536999999999998</v>
      </c>
      <c r="O11343">
        <f t="shared" si="2648"/>
        <v>1.3917517171385823</v>
      </c>
      <c r="P11343">
        <f t="shared" si="2649"/>
        <v>22.093373581774795</v>
      </c>
      <c r="Q11343">
        <v>2.3561999999999999</v>
      </c>
      <c r="R11343">
        <f t="shared" si="2650"/>
        <v>1.3469368666014638</v>
      </c>
      <c r="S11343">
        <f t="shared" si="2651"/>
        <v>21.381959884392327</v>
      </c>
      <c r="T11343">
        <v>1.4087000000000001</v>
      </c>
      <c r="U11343">
        <f t="shared" si="2652"/>
        <v>1.2277286008394561</v>
      </c>
      <c r="V11343">
        <f t="shared" si="2653"/>
        <v>19.489587331814921</v>
      </c>
      <c r="W11343">
        <v>0.64490000000000003</v>
      </c>
      <c r="X11343">
        <f t="shared" si="2654"/>
        <v>0.95089712749247801</v>
      </c>
      <c r="Y11343">
        <f t="shared" si="2655"/>
        <v>15.095023930504661</v>
      </c>
    </row>
    <row r="11344" spans="1:25" x14ac:dyDescent="0.3">
      <c r="A11344">
        <v>20080723</v>
      </c>
      <c r="B11344">
        <v>-0.37</v>
      </c>
      <c r="C11344">
        <f t="shared" si="2642"/>
        <v>0.49657527692155345</v>
      </c>
      <c r="D11344">
        <f t="shared" si="2643"/>
        <v>7.8828881397447734</v>
      </c>
      <c r="E11344">
        <f t="shared" si="2641"/>
        <v>200807</v>
      </c>
      <c r="F11344" s="1"/>
      <c r="G11344">
        <v>20080723</v>
      </c>
      <c r="H11344">
        <v>0.70740000000000003</v>
      </c>
      <c r="I11344">
        <f t="shared" si="2644"/>
        <v>1.4376265820367022</v>
      </c>
      <c r="J11344">
        <f t="shared" si="2645"/>
        <v>22.821614485469468</v>
      </c>
      <c r="K11344">
        <v>0.6</v>
      </c>
      <c r="L11344">
        <f t="shared" si="2646"/>
        <v>1.409802216214967</v>
      </c>
      <c r="M11344">
        <f t="shared" si="2647"/>
        <v>22.379916371355087</v>
      </c>
      <c r="N11344">
        <v>0.9889</v>
      </c>
      <c r="O11344">
        <f t="shared" si="2648"/>
        <v>1.3958993370980355</v>
      </c>
      <c r="P11344">
        <f t="shared" si="2649"/>
        <v>22.159215007447923</v>
      </c>
      <c r="Q11344">
        <v>0.68179999999999996</v>
      </c>
      <c r="R11344">
        <f t="shared" si="2650"/>
        <v>1.350853138801613</v>
      </c>
      <c r="S11344">
        <f t="shared" si="2651"/>
        <v>21.444128778240511</v>
      </c>
      <c r="T11344">
        <v>0.81089999999999995</v>
      </c>
      <c r="U11344">
        <f t="shared" si="2652"/>
        <v>1.2342851943087669</v>
      </c>
      <c r="V11344">
        <f t="shared" si="2653"/>
        <v>19.593670026420199</v>
      </c>
      <c r="W11344">
        <v>-0.33029999999999998</v>
      </c>
      <c r="X11344">
        <f t="shared" si="2654"/>
        <v>0.95130334990896703</v>
      </c>
      <c r="Y11344">
        <f t="shared" si="2655"/>
        <v>15.101472511450719</v>
      </c>
    </row>
    <row r="11345" spans="1:25" x14ac:dyDescent="0.3">
      <c r="A11345">
        <v>20080724</v>
      </c>
      <c r="B11345">
        <v>0.78</v>
      </c>
      <c r="C11345">
        <f t="shared" si="2642"/>
        <v>0.49926725970182495</v>
      </c>
      <c r="D11345">
        <f t="shared" si="2643"/>
        <v>7.9256220415663732</v>
      </c>
      <c r="E11345">
        <f t="shared" si="2641"/>
        <v>200807</v>
      </c>
      <c r="F11345" s="1"/>
      <c r="G11345">
        <v>20080724</v>
      </c>
      <c r="H11345">
        <v>-2.3923999999999999</v>
      </c>
      <c r="I11345">
        <f t="shared" si="2644"/>
        <v>1.4679689169216161</v>
      </c>
      <c r="J11345">
        <f t="shared" si="2645"/>
        <v>23.303284119284598</v>
      </c>
      <c r="K11345">
        <v>-2.4255</v>
      </c>
      <c r="L11345">
        <f t="shared" si="2646"/>
        <v>1.4412101474010481</v>
      </c>
      <c r="M11345">
        <f t="shared" si="2647"/>
        <v>22.878501822035492</v>
      </c>
      <c r="N11345">
        <v>-3.1240999999999999</v>
      </c>
      <c r="O11345">
        <f t="shared" si="2648"/>
        <v>1.4525979156967148</v>
      </c>
      <c r="P11345">
        <f t="shared" si="2649"/>
        <v>23.059277039425652</v>
      </c>
      <c r="Q11345">
        <v>-3.9567000000000001</v>
      </c>
      <c r="R11345">
        <f t="shared" si="2650"/>
        <v>1.4383699027819006</v>
      </c>
      <c r="S11345">
        <f t="shared" si="2651"/>
        <v>22.833414336486367</v>
      </c>
      <c r="T11345">
        <v>-2.2988</v>
      </c>
      <c r="U11345">
        <f t="shared" si="2652"/>
        <v>1.2643284386055178</v>
      </c>
      <c r="V11345">
        <f t="shared" si="2653"/>
        <v>20.070591744340774</v>
      </c>
      <c r="W11345">
        <v>-1.6645000000000001</v>
      </c>
      <c r="X11345">
        <f t="shared" si="2654"/>
        <v>0.97039788656291015</v>
      </c>
      <c r="Y11345">
        <f t="shared" si="2655"/>
        <v>15.404588883768765</v>
      </c>
    </row>
    <row r="11346" spans="1:25" x14ac:dyDescent="0.3">
      <c r="A11346">
        <v>20080725</v>
      </c>
      <c r="B11346">
        <v>0.36</v>
      </c>
      <c r="C11346">
        <f t="shared" si="2642"/>
        <v>0.4993680752473782</v>
      </c>
      <c r="D11346">
        <f t="shared" si="2643"/>
        <v>7.9272224387373127</v>
      </c>
      <c r="E11346">
        <f t="shared" si="2641"/>
        <v>200807</v>
      </c>
      <c r="F11346" s="1"/>
      <c r="G11346">
        <v>20080725</v>
      </c>
      <c r="H11346">
        <v>0.9758</v>
      </c>
      <c r="I11346">
        <f t="shared" si="2644"/>
        <v>1.4734578677028674</v>
      </c>
      <c r="J11346">
        <f t="shared" si="2645"/>
        <v>23.390418511639787</v>
      </c>
      <c r="K11346">
        <v>0.76119999999999999</v>
      </c>
      <c r="L11346">
        <f t="shared" si="2646"/>
        <v>1.4443293039929921</v>
      </c>
      <c r="M11346">
        <f t="shared" si="2647"/>
        <v>22.928016897890799</v>
      </c>
      <c r="N11346">
        <v>1.1614</v>
      </c>
      <c r="O11346">
        <f t="shared" si="2648"/>
        <v>1.4589978582791947</v>
      </c>
      <c r="P11346">
        <f t="shared" si="2649"/>
        <v>23.160872978295657</v>
      </c>
      <c r="Q11346">
        <v>3.2000000000000001E-2</v>
      </c>
      <c r="R11346">
        <f t="shared" si="2650"/>
        <v>1.4384173681917984</v>
      </c>
      <c r="S11346">
        <f t="shared" si="2651"/>
        <v>22.834167826509173</v>
      </c>
      <c r="T11346">
        <v>0.4073</v>
      </c>
      <c r="U11346">
        <f t="shared" si="2652"/>
        <v>1.2665897740536547</v>
      </c>
      <c r="V11346">
        <f t="shared" si="2653"/>
        <v>20.106489331700764</v>
      </c>
      <c r="W11346">
        <v>0.57469999999999999</v>
      </c>
      <c r="X11346">
        <f t="shared" si="2654"/>
        <v>0.97375298442570435</v>
      </c>
      <c r="Y11346">
        <f t="shared" si="2655"/>
        <v>15.457849411184192</v>
      </c>
    </row>
    <row r="11347" spans="1:25" x14ac:dyDescent="0.3">
      <c r="A11347">
        <v>20080728</v>
      </c>
      <c r="B11347">
        <v>0.75</v>
      </c>
      <c r="C11347">
        <f t="shared" si="2642"/>
        <v>0.48750442559196466</v>
      </c>
      <c r="D11347">
        <f t="shared" si="2643"/>
        <v>7.7388928389583844</v>
      </c>
      <c r="E11347">
        <f t="shared" si="2641"/>
        <v>200807</v>
      </c>
      <c r="F11347" s="1"/>
      <c r="G11347">
        <v>20080728</v>
      </c>
      <c r="H11347">
        <v>-2.1890000000000001</v>
      </c>
      <c r="I11347">
        <f t="shared" si="2644"/>
        <v>1.4753719107532</v>
      </c>
      <c r="J11347">
        <f t="shared" si="2645"/>
        <v>23.420803003098893</v>
      </c>
      <c r="K11347">
        <v>-2.0977999999999999</v>
      </c>
      <c r="L11347">
        <f t="shared" si="2646"/>
        <v>1.4453133040550517</v>
      </c>
      <c r="M11347">
        <f t="shared" si="2647"/>
        <v>22.943637414616489</v>
      </c>
      <c r="N11347">
        <v>-2.0769000000000002</v>
      </c>
      <c r="O11347">
        <f t="shared" si="2648"/>
        <v>1.4724365434419497</v>
      </c>
      <c r="P11347">
        <f t="shared" si="2649"/>
        <v>23.374205491625716</v>
      </c>
      <c r="Q11347">
        <v>-2.7290000000000001</v>
      </c>
      <c r="R11347">
        <f t="shared" si="2650"/>
        <v>1.4367898702848332</v>
      </c>
      <c r="S11347">
        <f t="shared" si="2651"/>
        <v>22.808332098182525</v>
      </c>
      <c r="T11347">
        <v>-1.7443</v>
      </c>
      <c r="U11347">
        <f t="shared" si="2652"/>
        <v>1.2409294931691119</v>
      </c>
      <c r="V11347">
        <f t="shared" si="2653"/>
        <v>19.699145000945375</v>
      </c>
      <c r="W11347">
        <v>-1.3480000000000001</v>
      </c>
      <c r="X11347">
        <f t="shared" si="2654"/>
        <v>0.97782717613152681</v>
      </c>
      <c r="Y11347">
        <f t="shared" si="2655"/>
        <v>15.522525199467442</v>
      </c>
    </row>
    <row r="11348" spans="1:25" x14ac:dyDescent="0.3">
      <c r="A11348">
        <v>20080729</v>
      </c>
      <c r="B11348">
        <v>-0.56999999999999995</v>
      </c>
      <c r="C11348">
        <f t="shared" si="2642"/>
        <v>0.49551194778277563</v>
      </c>
      <c r="D11348">
        <f t="shared" si="2643"/>
        <v>7.8660083129666862</v>
      </c>
      <c r="E11348">
        <f t="shared" si="2641"/>
        <v>200807</v>
      </c>
      <c r="F11348" s="1"/>
      <c r="G11348">
        <v>20080729</v>
      </c>
      <c r="H11348">
        <v>2.7305999999999999</v>
      </c>
      <c r="I11348">
        <f t="shared" si="2644"/>
        <v>1.518503283223654</v>
      </c>
      <c r="J11348">
        <f t="shared" si="2645"/>
        <v>24.10549231466921</v>
      </c>
      <c r="K11348">
        <v>2.8115999999999999</v>
      </c>
      <c r="L11348">
        <f t="shared" si="2646"/>
        <v>1.491927622533523</v>
      </c>
      <c r="M11348">
        <f t="shared" si="2647"/>
        <v>23.683616779989276</v>
      </c>
      <c r="N11348">
        <v>3.0343</v>
      </c>
      <c r="O11348">
        <f t="shared" si="2648"/>
        <v>1.5225457230979071</v>
      </c>
      <c r="P11348">
        <f t="shared" si="2649"/>
        <v>24.16966405825244</v>
      </c>
      <c r="Q11348">
        <v>3.1025</v>
      </c>
      <c r="R11348">
        <f t="shared" si="2650"/>
        <v>1.499092518358647</v>
      </c>
      <c r="S11348">
        <f t="shared" si="2651"/>
        <v>23.797355975127054</v>
      </c>
      <c r="T11348">
        <v>2.4824999999999999</v>
      </c>
      <c r="U11348">
        <f t="shared" si="2652"/>
        <v>1.2891322869916828</v>
      </c>
      <c r="V11348">
        <f t="shared" si="2653"/>
        <v>20.464340630663635</v>
      </c>
      <c r="W11348">
        <v>1.6621999999999999</v>
      </c>
      <c r="X11348">
        <f t="shared" si="2654"/>
        <v>1.0032821477136449</v>
      </c>
      <c r="Y11348">
        <f t="shared" si="2655"/>
        <v>15.926610346086445</v>
      </c>
    </row>
    <row r="11349" spans="1:25" x14ac:dyDescent="0.3">
      <c r="A11349">
        <v>20080730</v>
      </c>
      <c r="B11349">
        <v>0.26</v>
      </c>
      <c r="C11349">
        <f t="shared" si="2642"/>
        <v>0.48704331064154643</v>
      </c>
      <c r="D11349">
        <f t="shared" si="2643"/>
        <v>7.7315728660506613</v>
      </c>
      <c r="E11349">
        <f t="shared" si="2641"/>
        <v>200807</v>
      </c>
      <c r="F11349" s="1"/>
      <c r="G11349">
        <v>20080730</v>
      </c>
      <c r="H11349">
        <v>0.2026</v>
      </c>
      <c r="I11349">
        <f t="shared" si="2644"/>
        <v>1.5184518068276622</v>
      </c>
      <c r="J11349">
        <f t="shared" si="2645"/>
        <v>24.104675152216103</v>
      </c>
      <c r="K11349">
        <v>0.61060000000000003</v>
      </c>
      <c r="L11349">
        <f t="shared" si="2646"/>
        <v>1.4937326787393712</v>
      </c>
      <c r="M11349">
        <f t="shared" si="2647"/>
        <v>23.712271158928285</v>
      </c>
      <c r="N11349">
        <v>0.69259999999999999</v>
      </c>
      <c r="O11349">
        <f t="shared" si="2648"/>
        <v>1.5239961672503595</v>
      </c>
      <c r="P11349">
        <f t="shared" si="2649"/>
        <v>24.192689145360298</v>
      </c>
      <c r="Q11349">
        <v>1.5708</v>
      </c>
      <c r="R11349">
        <f t="shared" si="2650"/>
        <v>1.5120187054740395</v>
      </c>
      <c r="S11349">
        <f t="shared" si="2651"/>
        <v>24.00255283417275</v>
      </c>
      <c r="T11349">
        <v>1.8644000000000001</v>
      </c>
      <c r="U11349">
        <f t="shared" si="2652"/>
        <v>1.3163914554783835</v>
      </c>
      <c r="V11349">
        <f t="shared" si="2653"/>
        <v>20.897066515236947</v>
      </c>
      <c r="W11349">
        <v>1.6069</v>
      </c>
      <c r="X11349">
        <f t="shared" si="2654"/>
        <v>1.0272402028714998</v>
      </c>
      <c r="Y11349">
        <f t="shared" si="2655"/>
        <v>16.30693268115316</v>
      </c>
    </row>
    <row r="11350" spans="1:25" x14ac:dyDescent="0.3">
      <c r="A11350">
        <v>20080731</v>
      </c>
      <c r="B11350">
        <v>-1.1000000000000001</v>
      </c>
      <c r="C11350">
        <f t="shared" si="2642"/>
        <v>0.51076355271266272</v>
      </c>
      <c r="D11350">
        <f t="shared" si="2643"/>
        <v>8.108120035401214</v>
      </c>
      <c r="E11350">
        <f t="shared" si="2641"/>
        <v>200807</v>
      </c>
      <c r="F11350" s="1"/>
      <c r="G11350">
        <v>20080731</v>
      </c>
      <c r="H11350">
        <v>-0.1212</v>
      </c>
      <c r="I11350">
        <f t="shared" si="2644"/>
        <v>1.5145688574967036</v>
      </c>
      <c r="J11350">
        <f t="shared" si="2645"/>
        <v>24.043035242517018</v>
      </c>
      <c r="K11350">
        <v>-0.52190000000000003</v>
      </c>
      <c r="L11350">
        <f t="shared" si="2646"/>
        <v>1.4937503389745019</v>
      </c>
      <c r="M11350">
        <f t="shared" si="2647"/>
        <v>23.71255150646979</v>
      </c>
      <c r="N11350">
        <v>-0.95009999999999994</v>
      </c>
      <c r="O11350">
        <f t="shared" si="2648"/>
        <v>1.52200226542646</v>
      </c>
      <c r="P11350">
        <f t="shared" si="2649"/>
        <v>24.161036935172003</v>
      </c>
      <c r="Q11350">
        <v>-0.24299999999999999</v>
      </c>
      <c r="R11350">
        <f t="shared" si="2650"/>
        <v>1.506374779631231</v>
      </c>
      <c r="S11350">
        <f t="shared" si="2651"/>
        <v>23.912958288983781</v>
      </c>
      <c r="T11350">
        <v>-1.1367</v>
      </c>
      <c r="U11350">
        <f t="shared" si="2652"/>
        <v>1.3174841104070822</v>
      </c>
      <c r="V11350">
        <f t="shared" si="2653"/>
        <v>20.914411874497823</v>
      </c>
      <c r="W11350">
        <v>-1.6171</v>
      </c>
      <c r="X11350">
        <f t="shared" si="2654"/>
        <v>1.0397782772721333</v>
      </c>
      <c r="Y11350">
        <f t="shared" si="2655"/>
        <v>16.505968441855369</v>
      </c>
    </row>
    <row r="11351" spans="1:25" x14ac:dyDescent="0.3">
      <c r="A11351">
        <v>20080801</v>
      </c>
      <c r="B11351">
        <v>-0.4</v>
      </c>
      <c r="C11351">
        <f t="shared" si="2642"/>
        <v>0.51300738973323179</v>
      </c>
      <c r="D11351">
        <f t="shared" si="2643"/>
        <v>8.1437398438351281</v>
      </c>
      <c r="E11351">
        <f t="shared" si="2641"/>
        <v>200808</v>
      </c>
      <c r="F11351" s="1"/>
      <c r="G11351">
        <v>20080801</v>
      </c>
      <c r="H11351">
        <v>0.47970000000000002</v>
      </c>
      <c r="I11351">
        <f t="shared" si="2644"/>
        <v>1.4958088756013195</v>
      </c>
      <c r="J11351">
        <f t="shared" si="2645"/>
        <v>23.745229762345453</v>
      </c>
      <c r="K11351">
        <v>0.30880000000000002</v>
      </c>
      <c r="L11351">
        <f t="shared" si="2646"/>
        <v>1.479564710681226</v>
      </c>
      <c r="M11351">
        <f t="shared" si="2647"/>
        <v>23.487361638538534</v>
      </c>
      <c r="N11351">
        <v>0.17319999999999999</v>
      </c>
      <c r="O11351">
        <f t="shared" si="2648"/>
        <v>1.509539920940294</v>
      </c>
      <c r="P11351">
        <f t="shared" si="2649"/>
        <v>23.963203349592728</v>
      </c>
      <c r="Q11351">
        <v>4.8999999999999998E-3</v>
      </c>
      <c r="R11351">
        <f t="shared" si="2650"/>
        <v>1.4935922672128314</v>
      </c>
      <c r="S11351">
        <f t="shared" si="2651"/>
        <v>23.710042195045698</v>
      </c>
      <c r="T11351">
        <v>-0.79159999999999997</v>
      </c>
      <c r="U11351">
        <f t="shared" si="2652"/>
        <v>1.3010602135868004</v>
      </c>
      <c r="V11351">
        <f t="shared" si="2653"/>
        <v>20.65369059522752</v>
      </c>
      <c r="W11351">
        <v>-0.4793</v>
      </c>
      <c r="X11351">
        <f t="shared" si="2654"/>
        <v>1.0262343496800703</v>
      </c>
      <c r="Y11351">
        <f t="shared" si="2655"/>
        <v>16.290965256753381</v>
      </c>
    </row>
    <row r="11352" spans="1:25" x14ac:dyDescent="0.3">
      <c r="A11352">
        <v>20080804</v>
      </c>
      <c r="B11352">
        <v>0</v>
      </c>
      <c r="C11352">
        <f t="shared" si="2642"/>
        <v>0.51304218943045343</v>
      </c>
      <c r="D11352">
        <f t="shared" si="2643"/>
        <v>8.1442922719024224</v>
      </c>
      <c r="E11352">
        <f t="shared" si="2641"/>
        <v>200808</v>
      </c>
      <c r="F11352" s="1"/>
      <c r="G11352">
        <v>20080804</v>
      </c>
      <c r="H11352">
        <v>-1.2787999999999999</v>
      </c>
      <c r="I11352">
        <f t="shared" si="2644"/>
        <v>1.5032854668704658</v>
      </c>
      <c r="J11352">
        <f t="shared" si="2645"/>
        <v>23.863916969261282</v>
      </c>
      <c r="K11352">
        <v>-1.22</v>
      </c>
      <c r="L11352">
        <f t="shared" si="2646"/>
        <v>1.4873484939184833</v>
      </c>
      <c r="M11352">
        <f t="shared" si="2647"/>
        <v>23.61092536676863</v>
      </c>
      <c r="N11352">
        <v>-1.3542000000000001</v>
      </c>
      <c r="O11352">
        <f t="shared" si="2648"/>
        <v>1.5196625541825872</v>
      </c>
      <c r="P11352">
        <f t="shared" si="2649"/>
        <v>24.123895170626067</v>
      </c>
      <c r="Q11352">
        <v>-1.2585999999999999</v>
      </c>
      <c r="R11352">
        <f t="shared" si="2650"/>
        <v>1.4980356887762916</v>
      </c>
      <c r="S11352">
        <f t="shared" si="2651"/>
        <v>23.780579325608524</v>
      </c>
      <c r="T11352">
        <v>-0.86050000000000004</v>
      </c>
      <c r="U11352">
        <f t="shared" si="2652"/>
        <v>1.303003649053343</v>
      </c>
      <c r="V11352">
        <f t="shared" si="2653"/>
        <v>20.684541676828967</v>
      </c>
      <c r="W11352">
        <v>-1.179</v>
      </c>
      <c r="X11352">
        <f t="shared" si="2654"/>
        <v>1.032111504688408</v>
      </c>
      <c r="Y11352">
        <f t="shared" si="2655"/>
        <v>16.384262200165217</v>
      </c>
    </row>
    <row r="11353" spans="1:25" x14ac:dyDescent="0.3">
      <c r="A11353">
        <v>20080805</v>
      </c>
      <c r="B11353">
        <v>-0.14000000000000001</v>
      </c>
      <c r="C11353">
        <f t="shared" si="2642"/>
        <v>0.51350199005000041</v>
      </c>
      <c r="D11353">
        <f t="shared" si="2643"/>
        <v>8.1515913804543896</v>
      </c>
      <c r="E11353">
        <f t="shared" si="2641"/>
        <v>200808</v>
      </c>
      <c r="F11353" s="1"/>
      <c r="G11353">
        <v>20080805</v>
      </c>
      <c r="H11353">
        <v>2.1052</v>
      </c>
      <c r="I11353">
        <f t="shared" si="2644"/>
        <v>1.5284371910743739</v>
      </c>
      <c r="J11353">
        <f t="shared" si="2645"/>
        <v>24.26318821298943</v>
      </c>
      <c r="K11353">
        <v>2.7439</v>
      </c>
      <c r="L11353">
        <f t="shared" si="2646"/>
        <v>1.5296277313663516</v>
      </c>
      <c r="M11353">
        <f t="shared" si="2647"/>
        <v>24.282087454219681</v>
      </c>
      <c r="N11353">
        <v>2.6760000000000002</v>
      </c>
      <c r="O11353">
        <f t="shared" si="2648"/>
        <v>1.5574129565787003</v>
      </c>
      <c r="P11353">
        <f t="shared" si="2649"/>
        <v>24.723164230422462</v>
      </c>
      <c r="Q11353">
        <v>3.2383999999999999</v>
      </c>
      <c r="R11353">
        <f t="shared" si="2650"/>
        <v>1.5605336782380745</v>
      </c>
      <c r="S11353">
        <f t="shared" si="2651"/>
        <v>24.772704150953004</v>
      </c>
      <c r="T11353">
        <v>2.7890000000000001</v>
      </c>
      <c r="U11353">
        <f t="shared" si="2652"/>
        <v>1.3573610017579039</v>
      </c>
      <c r="V11353">
        <f t="shared" si="2653"/>
        <v>21.547437899933524</v>
      </c>
      <c r="W11353">
        <v>2.3837000000000002</v>
      </c>
      <c r="X11353">
        <f t="shared" si="2654"/>
        <v>1.0807878629502485</v>
      </c>
      <c r="Y11353">
        <f t="shared" si="2655"/>
        <v>17.156975432299902</v>
      </c>
    </row>
    <row r="11354" spans="1:25" x14ac:dyDescent="0.3">
      <c r="A11354">
        <v>20080806</v>
      </c>
      <c r="B11354">
        <v>0.21</v>
      </c>
      <c r="C11354">
        <f t="shared" si="2642"/>
        <v>0.5138652684549655</v>
      </c>
      <c r="D11354">
        <f t="shared" si="2643"/>
        <v>8.1573582463516967</v>
      </c>
      <c r="E11354">
        <f t="shared" si="2641"/>
        <v>200808</v>
      </c>
      <c r="F11354" s="1"/>
      <c r="G11354">
        <v>20080806</v>
      </c>
      <c r="H11354">
        <v>0.91759999999999997</v>
      </c>
      <c r="I11354">
        <f t="shared" si="2644"/>
        <v>1.5173341957195849</v>
      </c>
      <c r="J11354">
        <f t="shared" si="2645"/>
        <v>24.086933625889369</v>
      </c>
      <c r="K11354">
        <v>0.39179999999999998</v>
      </c>
      <c r="L11354">
        <f t="shared" si="2646"/>
        <v>1.5115395215616882</v>
      </c>
      <c r="M11354">
        <f t="shared" si="2647"/>
        <v>23.994946025386685</v>
      </c>
      <c r="N11354">
        <v>0.62560000000000004</v>
      </c>
      <c r="O11354">
        <f t="shared" si="2648"/>
        <v>1.5472078716482782</v>
      </c>
      <c r="P11354">
        <f t="shared" si="2649"/>
        <v>24.561163529417321</v>
      </c>
      <c r="Q11354">
        <v>6.1000000000000004E-3</v>
      </c>
      <c r="R11354">
        <f t="shared" si="2650"/>
        <v>1.5540179880511169</v>
      </c>
      <c r="S11354">
        <f t="shared" si="2651"/>
        <v>24.669270775825201</v>
      </c>
      <c r="T11354">
        <v>0.44540000000000002</v>
      </c>
      <c r="U11354">
        <f t="shared" si="2652"/>
        <v>1.3512849977896639</v>
      </c>
      <c r="V11354">
        <f t="shared" si="2653"/>
        <v>21.450984327143495</v>
      </c>
      <c r="W11354">
        <v>0.70940000000000003</v>
      </c>
      <c r="X11354">
        <f t="shared" si="2654"/>
        <v>1.073286732992407</v>
      </c>
      <c r="Y11354">
        <f t="shared" si="2655"/>
        <v>17.037898685777353</v>
      </c>
    </row>
    <row r="11355" spans="1:25" x14ac:dyDescent="0.3">
      <c r="A11355">
        <v>20080807</v>
      </c>
      <c r="B11355">
        <v>1</v>
      </c>
      <c r="C11355">
        <f t="shared" si="2642"/>
        <v>0.52685336031654595</v>
      </c>
      <c r="D11355">
        <f t="shared" si="2643"/>
        <v>8.3635378127777198</v>
      </c>
      <c r="E11355">
        <f t="shared" si="2641"/>
        <v>200808</v>
      </c>
      <c r="F11355" s="1"/>
      <c r="G11355">
        <v>20080807</v>
      </c>
      <c r="H11355">
        <v>-1.8819999999999999</v>
      </c>
      <c r="I11355">
        <f t="shared" si="2644"/>
        <v>1.534421612590104</v>
      </c>
      <c r="J11355">
        <f t="shared" si="2645"/>
        <v>24.358187959416668</v>
      </c>
      <c r="K11355">
        <v>-1.4275</v>
      </c>
      <c r="L11355">
        <f t="shared" si="2646"/>
        <v>1.5217891426459649</v>
      </c>
      <c r="M11355">
        <f t="shared" si="2647"/>
        <v>24.157653715916528</v>
      </c>
      <c r="N11355">
        <v>-1.6377999999999999</v>
      </c>
      <c r="O11355">
        <f t="shared" si="2648"/>
        <v>1.5551925868205823</v>
      </c>
      <c r="P11355">
        <f t="shared" si="2649"/>
        <v>24.687916953230928</v>
      </c>
      <c r="Q11355">
        <v>-3.0617999999999999</v>
      </c>
      <c r="R11355">
        <f t="shared" si="2650"/>
        <v>1.5985250427908155</v>
      </c>
      <c r="S11355">
        <f t="shared" si="2651"/>
        <v>25.375798366400286</v>
      </c>
      <c r="T11355">
        <v>-1.7145999999999999</v>
      </c>
      <c r="U11355">
        <f t="shared" si="2652"/>
        <v>1.3660331151686214</v>
      </c>
      <c r="V11355">
        <f t="shared" si="2653"/>
        <v>21.685103432490163</v>
      </c>
      <c r="W11355">
        <v>-1.2978000000000001</v>
      </c>
      <c r="X11355">
        <f t="shared" si="2654"/>
        <v>1.083712582036066</v>
      </c>
      <c r="Y11355">
        <f t="shared" si="2655"/>
        <v>17.203403908434687</v>
      </c>
    </row>
    <row r="11356" spans="1:25" x14ac:dyDescent="0.3">
      <c r="A11356">
        <v>20080808</v>
      </c>
      <c r="B11356">
        <v>0.28999999999999998</v>
      </c>
      <c r="C11356">
        <f t="shared" si="2642"/>
        <v>0.52662886941535492</v>
      </c>
      <c r="D11356">
        <f t="shared" si="2643"/>
        <v>8.3599741302008308</v>
      </c>
      <c r="E11356">
        <f t="shared" si="2641"/>
        <v>200808</v>
      </c>
      <c r="F11356" s="1"/>
      <c r="G11356">
        <v>20080808</v>
      </c>
      <c r="H11356">
        <v>2.823</v>
      </c>
      <c r="I11356">
        <f t="shared" si="2644"/>
        <v>1.5786810481920988</v>
      </c>
      <c r="J11356">
        <f t="shared" si="2645"/>
        <v>25.060784718042406</v>
      </c>
      <c r="K11356">
        <v>3.2284000000000002</v>
      </c>
      <c r="L11356">
        <f t="shared" si="2646"/>
        <v>1.5789049102620833</v>
      </c>
      <c r="M11356">
        <f t="shared" si="2647"/>
        <v>25.064338418233362</v>
      </c>
      <c r="N11356">
        <v>3.5518000000000001</v>
      </c>
      <c r="O11356">
        <f t="shared" si="2648"/>
        <v>1.6208967335509556</v>
      </c>
      <c r="P11356">
        <f t="shared" si="2649"/>
        <v>25.730937947356519</v>
      </c>
      <c r="Q11356">
        <v>2.2557</v>
      </c>
      <c r="R11356">
        <f t="shared" si="2650"/>
        <v>1.6259659705292755</v>
      </c>
      <c r="S11356">
        <f t="shared" si="2651"/>
        <v>25.811409589645443</v>
      </c>
      <c r="T11356">
        <v>2.3228</v>
      </c>
      <c r="U11356">
        <f t="shared" si="2652"/>
        <v>1.4018752727830952</v>
      </c>
      <c r="V11356">
        <f t="shared" si="2653"/>
        <v>22.254080045489431</v>
      </c>
      <c r="W11356">
        <v>2.1057000000000001</v>
      </c>
      <c r="X11356">
        <f t="shared" si="2654"/>
        <v>1.1194682202272963</v>
      </c>
      <c r="Y11356">
        <f t="shared" si="2655"/>
        <v>17.77100706816908</v>
      </c>
    </row>
    <row r="11357" spans="1:25" x14ac:dyDescent="0.3">
      <c r="A11357">
        <v>20080811</v>
      </c>
      <c r="B11357">
        <v>-0.28999999999999998</v>
      </c>
      <c r="C11357">
        <f t="shared" si="2642"/>
        <v>0.52877694399167519</v>
      </c>
      <c r="D11357">
        <f t="shared" si="2643"/>
        <v>8.3940737569602142</v>
      </c>
      <c r="E11357">
        <f t="shared" si="2641"/>
        <v>200808</v>
      </c>
      <c r="F11357" s="1"/>
      <c r="G11357">
        <v>20080811</v>
      </c>
      <c r="H11357">
        <v>2.2612000000000001</v>
      </c>
      <c r="I11357">
        <f t="shared" si="2644"/>
        <v>1.6026325574717246</v>
      </c>
      <c r="J11357">
        <f t="shared" si="2645"/>
        <v>25.441003140513679</v>
      </c>
      <c r="K11357">
        <v>2.6073</v>
      </c>
      <c r="L11357">
        <f t="shared" si="2646"/>
        <v>1.6082607440133776</v>
      </c>
      <c r="M11357">
        <f t="shared" si="2647"/>
        <v>25.530347832042647</v>
      </c>
      <c r="N11357">
        <v>2.1526000000000001</v>
      </c>
      <c r="O11357">
        <f t="shared" si="2648"/>
        <v>1.6394911711545703</v>
      </c>
      <c r="P11357">
        <f t="shared" si="2649"/>
        <v>26.026115493366156</v>
      </c>
      <c r="Q11357">
        <v>0.90210000000000001</v>
      </c>
      <c r="R11357">
        <f t="shared" si="2650"/>
        <v>1.6249766564651007</v>
      </c>
      <c r="S11357">
        <f t="shared" si="2651"/>
        <v>25.79570471575137</v>
      </c>
      <c r="T11357">
        <v>0.84889999999999999</v>
      </c>
      <c r="U11357">
        <f t="shared" si="2652"/>
        <v>1.3974686859746306</v>
      </c>
      <c r="V11357">
        <f t="shared" si="2653"/>
        <v>22.184127648534538</v>
      </c>
      <c r="W11357">
        <v>0.4234</v>
      </c>
      <c r="X11357">
        <f t="shared" si="2654"/>
        <v>1.1131050385851862</v>
      </c>
      <c r="Y11357">
        <f t="shared" si="2655"/>
        <v>17.66999469113615</v>
      </c>
    </row>
    <row r="11358" spans="1:25" x14ac:dyDescent="0.3">
      <c r="A11358">
        <v>20080812</v>
      </c>
      <c r="B11358">
        <v>0.62</v>
      </c>
      <c r="C11358">
        <f t="shared" si="2642"/>
        <v>0.53270281408642206</v>
      </c>
      <c r="D11358">
        <f t="shared" si="2643"/>
        <v>8.4563950126616891</v>
      </c>
      <c r="E11358">
        <f t="shared" si="2641"/>
        <v>200808</v>
      </c>
      <c r="F11358" s="1"/>
      <c r="G11358">
        <v>20080812</v>
      </c>
      <c r="H11358">
        <v>-0.81810000000000005</v>
      </c>
      <c r="I11358">
        <f t="shared" si="2644"/>
        <v>1.6059329915196996</v>
      </c>
      <c r="J11358">
        <f t="shared" si="2645"/>
        <v>25.493395906770754</v>
      </c>
      <c r="K11358">
        <v>-0.99180000000000001</v>
      </c>
      <c r="L11358">
        <f t="shared" si="2646"/>
        <v>1.6132736778343655</v>
      </c>
      <c r="M11358">
        <f t="shared" si="2647"/>
        <v>25.609925689417601</v>
      </c>
      <c r="N11358">
        <v>-0.87180000000000002</v>
      </c>
      <c r="O11358">
        <f t="shared" si="2648"/>
        <v>1.6441778812612744</v>
      </c>
      <c r="P11358">
        <f t="shared" si="2649"/>
        <v>26.100514709822505</v>
      </c>
      <c r="Q11358">
        <v>-2.0581999999999998</v>
      </c>
      <c r="R11358">
        <f t="shared" si="2650"/>
        <v>1.6429223449287254</v>
      </c>
      <c r="S11358">
        <f t="shared" si="2651"/>
        <v>26.08058368843492</v>
      </c>
      <c r="T11358">
        <v>-1.0244</v>
      </c>
      <c r="U11358">
        <f t="shared" si="2652"/>
        <v>1.4019051774423075</v>
      </c>
      <c r="V11358">
        <f t="shared" si="2653"/>
        <v>22.254554767237337</v>
      </c>
      <c r="W11358">
        <v>-0.77090000000000003</v>
      </c>
      <c r="X11358">
        <f t="shared" si="2654"/>
        <v>1.1144540242612482</v>
      </c>
      <c r="Y11358">
        <f t="shared" si="2655"/>
        <v>17.691409174862439</v>
      </c>
    </row>
    <row r="11359" spans="1:25" x14ac:dyDescent="0.3">
      <c r="A11359">
        <v>20080813</v>
      </c>
      <c r="B11359">
        <v>0.28999999999999998</v>
      </c>
      <c r="C11359">
        <f t="shared" si="2642"/>
        <v>0.53317723704383224</v>
      </c>
      <c r="D11359">
        <f t="shared" si="2643"/>
        <v>8.4639262436310911</v>
      </c>
      <c r="E11359">
        <f t="shared" si="2641"/>
        <v>200808</v>
      </c>
      <c r="F11359" s="1"/>
      <c r="G11359">
        <v>20080813</v>
      </c>
      <c r="H11359">
        <v>0.16259999999999999</v>
      </c>
      <c r="I11359">
        <f t="shared" si="2644"/>
        <v>1.6055069770595845</v>
      </c>
      <c r="J11359">
        <f t="shared" si="2645"/>
        <v>25.486633136872459</v>
      </c>
      <c r="K11359">
        <v>-2.5700000000000001E-2</v>
      </c>
      <c r="L11359">
        <f t="shared" si="2646"/>
        <v>1.6131059730118993</v>
      </c>
      <c r="M11359">
        <f t="shared" si="2647"/>
        <v>25.607263457894128</v>
      </c>
      <c r="N11359">
        <v>-0.14510000000000001</v>
      </c>
      <c r="O11359">
        <f t="shared" si="2648"/>
        <v>1.6442966889385371</v>
      </c>
      <c r="P11359">
        <f t="shared" si="2649"/>
        <v>26.102400723229799</v>
      </c>
      <c r="Q11359">
        <v>-0.71760000000000002</v>
      </c>
      <c r="R11359">
        <f t="shared" si="2650"/>
        <v>1.6440850288333322</v>
      </c>
      <c r="S11359">
        <f t="shared" si="2651"/>
        <v>26.099040723224725</v>
      </c>
      <c r="T11359">
        <v>-0.32700000000000001</v>
      </c>
      <c r="U11359">
        <f t="shared" si="2652"/>
        <v>1.4020422830692816</v>
      </c>
      <c r="V11359">
        <f t="shared" si="2653"/>
        <v>22.256731251591262</v>
      </c>
      <c r="W11359">
        <v>0.16420000000000001</v>
      </c>
      <c r="X11359">
        <f t="shared" si="2654"/>
        <v>1.114492070120547</v>
      </c>
      <c r="Y11359">
        <f t="shared" si="2655"/>
        <v>17.692013134155161</v>
      </c>
    </row>
    <row r="11360" spans="1:25" x14ac:dyDescent="0.3">
      <c r="A11360">
        <v>20080814</v>
      </c>
      <c r="B11360">
        <v>-0.52</v>
      </c>
      <c r="C11360">
        <f t="shared" si="2642"/>
        <v>0.53594994601433477</v>
      </c>
      <c r="D11360">
        <f t="shared" si="2643"/>
        <v>8.5079416339945375</v>
      </c>
      <c r="E11360">
        <f t="shared" si="2641"/>
        <v>200808</v>
      </c>
      <c r="F11360" s="1"/>
      <c r="G11360">
        <v>20080814</v>
      </c>
      <c r="H11360">
        <v>1.0767</v>
      </c>
      <c r="I11360">
        <f t="shared" si="2644"/>
        <v>1.6099439662100534</v>
      </c>
      <c r="J11360">
        <f t="shared" si="2645"/>
        <v>25.557068156044657</v>
      </c>
      <c r="K11360">
        <v>1.0084</v>
      </c>
      <c r="L11360">
        <f t="shared" si="2646"/>
        <v>1.6170186322906552</v>
      </c>
      <c r="M11360">
        <f t="shared" si="2647"/>
        <v>25.669374998393234</v>
      </c>
      <c r="N11360">
        <v>1.0916999999999999</v>
      </c>
      <c r="O11360">
        <f t="shared" si="2648"/>
        <v>1.6490608068150325</v>
      </c>
      <c r="P11360">
        <f t="shared" si="2649"/>
        <v>26.178028749936626</v>
      </c>
      <c r="Q11360">
        <v>1.4214</v>
      </c>
      <c r="R11360">
        <f t="shared" si="2650"/>
        <v>1.6527271073450411</v>
      </c>
      <c r="S11360">
        <f t="shared" si="2651"/>
        <v>26.236229466540788</v>
      </c>
      <c r="T11360">
        <v>0.51249999999999996</v>
      </c>
      <c r="U11360">
        <f t="shared" si="2652"/>
        <v>1.3985195324378454</v>
      </c>
      <c r="V11360">
        <f t="shared" si="2653"/>
        <v>22.200809318981207</v>
      </c>
      <c r="W11360">
        <v>0.37</v>
      </c>
      <c r="X11360">
        <f t="shared" si="2654"/>
        <v>1.115330817610571</v>
      </c>
      <c r="Y11360">
        <f t="shared" si="2655"/>
        <v>17.705327837783461</v>
      </c>
    </row>
    <row r="11361" spans="1:25" x14ac:dyDescent="0.3">
      <c r="A11361">
        <v>20080815</v>
      </c>
      <c r="B11361">
        <v>-0.24</v>
      </c>
      <c r="C11361">
        <f t="shared" si="2642"/>
        <v>0.53729485639810881</v>
      </c>
      <c r="D11361">
        <f t="shared" si="2643"/>
        <v>8.5292914244613449</v>
      </c>
      <c r="E11361">
        <f t="shared" si="2641"/>
        <v>200808</v>
      </c>
      <c r="F11361" s="1"/>
      <c r="G11361">
        <v>20080815</v>
      </c>
      <c r="H11361">
        <v>0.13639999999999999</v>
      </c>
      <c r="I11361">
        <f t="shared" si="2644"/>
        <v>1.6013646881141668</v>
      </c>
      <c r="J11361">
        <f t="shared" si="2645"/>
        <v>25.420876338423575</v>
      </c>
      <c r="K11361">
        <v>0.24640000000000001</v>
      </c>
      <c r="L11361">
        <f t="shared" si="2646"/>
        <v>1.6106204384153462</v>
      </c>
      <c r="M11361">
        <f t="shared" si="2647"/>
        <v>25.56780681938897</v>
      </c>
      <c r="N11361">
        <v>0.4279</v>
      </c>
      <c r="O11361">
        <f t="shared" si="2648"/>
        <v>1.6422278270656299</v>
      </c>
      <c r="P11361">
        <f t="shared" si="2649"/>
        <v>26.069558559153865</v>
      </c>
      <c r="Q11361">
        <v>0.87570000000000003</v>
      </c>
      <c r="R11361">
        <f t="shared" si="2650"/>
        <v>1.6490065203606961</v>
      </c>
      <c r="S11361">
        <f t="shared" si="2651"/>
        <v>26.177166979190222</v>
      </c>
      <c r="T11361">
        <v>0.57150000000000001</v>
      </c>
      <c r="U11361">
        <f t="shared" si="2652"/>
        <v>1.3833049906268755</v>
      </c>
      <c r="V11361">
        <f t="shared" si="2653"/>
        <v>21.959285955319483</v>
      </c>
      <c r="W11361">
        <v>0.111</v>
      </c>
      <c r="X11361">
        <f t="shared" si="2654"/>
        <v>1.1031829244403832</v>
      </c>
      <c r="Y11361">
        <f t="shared" si="2655"/>
        <v>17.51248601209328</v>
      </c>
    </row>
    <row r="11362" spans="1:25" x14ac:dyDescent="0.3">
      <c r="A11362">
        <v>20080818</v>
      </c>
      <c r="B11362">
        <v>0.56999999999999995</v>
      </c>
      <c r="C11362">
        <f t="shared" si="2642"/>
        <v>0.53728158090068667</v>
      </c>
      <c r="D11362">
        <f t="shared" si="2643"/>
        <v>8.5290806824730865</v>
      </c>
      <c r="E11362">
        <f t="shared" si="2641"/>
        <v>200808</v>
      </c>
      <c r="F11362" s="1"/>
      <c r="G11362">
        <v>20080818</v>
      </c>
      <c r="H11362">
        <v>-1.5402</v>
      </c>
      <c r="I11362">
        <f t="shared" si="2644"/>
        <v>1.6118872802508439</v>
      </c>
      <c r="J11362">
        <f t="shared" si="2645"/>
        <v>25.587917310072047</v>
      </c>
      <c r="K11362">
        <v>-1.5365</v>
      </c>
      <c r="L11362">
        <f t="shared" si="2646"/>
        <v>1.621709579790295</v>
      </c>
      <c r="M11362">
        <f t="shared" si="2647"/>
        <v>25.743841481377075</v>
      </c>
      <c r="N11362">
        <v>-1.6778999999999999</v>
      </c>
      <c r="O11362">
        <f t="shared" si="2648"/>
        <v>1.657852467569412</v>
      </c>
      <c r="P11362">
        <f t="shared" si="2649"/>
        <v>26.317592037740631</v>
      </c>
      <c r="Q11362">
        <v>-2.4508999999999999</v>
      </c>
      <c r="R11362">
        <f t="shared" si="2650"/>
        <v>1.6712782353601989</v>
      </c>
      <c r="S11362">
        <f t="shared" si="2651"/>
        <v>26.530719494147771</v>
      </c>
      <c r="T11362">
        <v>-1.3640000000000001</v>
      </c>
      <c r="U11362">
        <f t="shared" si="2652"/>
        <v>1.390675445509461</v>
      </c>
      <c r="V11362">
        <f t="shared" si="2653"/>
        <v>22.076288299331942</v>
      </c>
      <c r="W11362">
        <v>-1.1771</v>
      </c>
      <c r="X11362">
        <f t="shared" si="2654"/>
        <v>1.1117068693430985</v>
      </c>
      <c r="Y11362">
        <f t="shared" si="2655"/>
        <v>17.647799442504088</v>
      </c>
    </row>
    <row r="11363" spans="1:25" x14ac:dyDescent="0.3">
      <c r="A11363">
        <v>20080819</v>
      </c>
      <c r="B11363">
        <v>0.57999999999999996</v>
      </c>
      <c r="C11363">
        <f t="shared" si="2642"/>
        <v>0.53958749153121499</v>
      </c>
      <c r="D11363">
        <f t="shared" si="2643"/>
        <v>8.5656858789165948</v>
      </c>
      <c r="E11363">
        <f t="shared" si="2641"/>
        <v>200808</v>
      </c>
      <c r="F11363" s="1"/>
      <c r="G11363">
        <v>20080819</v>
      </c>
      <c r="H11363">
        <v>-2.0245000000000002</v>
      </c>
      <c r="I11363">
        <f t="shared" si="2644"/>
        <v>1.6278112136892378</v>
      </c>
      <c r="J11363">
        <f t="shared" si="2645"/>
        <v>25.840701916703662</v>
      </c>
      <c r="K11363">
        <v>-1.5439000000000001</v>
      </c>
      <c r="L11363">
        <f t="shared" si="2646"/>
        <v>1.626283271996867</v>
      </c>
      <c r="M11363">
        <f t="shared" si="2647"/>
        <v>25.816446594288738</v>
      </c>
      <c r="N11363">
        <v>-2.0333000000000001</v>
      </c>
      <c r="O11363">
        <f t="shared" si="2648"/>
        <v>1.6690303418215333</v>
      </c>
      <c r="P11363">
        <f t="shared" si="2649"/>
        <v>26.495035290485422</v>
      </c>
      <c r="Q11363">
        <v>-1.6180000000000001</v>
      </c>
      <c r="R11363">
        <f t="shared" si="2650"/>
        <v>1.6769423616020895</v>
      </c>
      <c r="S11363">
        <f t="shared" si="2651"/>
        <v>26.620634710730876</v>
      </c>
      <c r="T11363">
        <v>-1.1501999999999999</v>
      </c>
      <c r="U11363">
        <f t="shared" si="2652"/>
        <v>1.3888134309292153</v>
      </c>
      <c r="V11363">
        <f t="shared" si="2653"/>
        <v>22.046729734230503</v>
      </c>
      <c r="W11363">
        <v>-0.45190000000000002</v>
      </c>
      <c r="X11363">
        <f t="shared" si="2654"/>
        <v>1.1023277616283178</v>
      </c>
      <c r="Y11363">
        <f t="shared" si="2655"/>
        <v>17.498910723306103</v>
      </c>
    </row>
    <row r="11364" spans="1:25" x14ac:dyDescent="0.3">
      <c r="A11364">
        <v>20080820</v>
      </c>
      <c r="B11364">
        <v>0.37</v>
      </c>
      <c r="C11364">
        <f t="shared" si="2642"/>
        <v>0.53848760274038321</v>
      </c>
      <c r="D11364">
        <f t="shared" si="2643"/>
        <v>8.5482256856543835</v>
      </c>
      <c r="E11364">
        <f t="shared" si="2641"/>
        <v>200808</v>
      </c>
      <c r="F11364" s="1"/>
      <c r="G11364">
        <v>20080820</v>
      </c>
      <c r="H11364">
        <v>8.5800000000000001E-2</v>
      </c>
      <c r="I11364">
        <f t="shared" si="2644"/>
        <v>1.6186299882341035</v>
      </c>
      <c r="J11364">
        <f t="shared" si="2645"/>
        <v>25.694954480993054</v>
      </c>
      <c r="K11364">
        <v>-8.0100000000000005E-2</v>
      </c>
      <c r="L11364">
        <f t="shared" si="2646"/>
        <v>1.61767632202371</v>
      </c>
      <c r="M11364">
        <f t="shared" si="2647"/>
        <v>25.679815499234255</v>
      </c>
      <c r="N11364">
        <v>0.29330000000000001</v>
      </c>
      <c r="O11364">
        <f t="shared" si="2648"/>
        <v>1.6621275352054474</v>
      </c>
      <c r="P11364">
        <f t="shared" si="2649"/>
        <v>26.385456632558213</v>
      </c>
      <c r="Q11364">
        <v>0.11459999999999999</v>
      </c>
      <c r="R11364">
        <f t="shared" si="2650"/>
        <v>1.6702043457127793</v>
      </c>
      <c r="S11364">
        <f t="shared" si="2651"/>
        <v>26.513672024492177</v>
      </c>
      <c r="T11364">
        <v>0.67679999999999996</v>
      </c>
      <c r="U11364">
        <f t="shared" si="2652"/>
        <v>1.3879288206595877</v>
      </c>
      <c r="V11364">
        <f t="shared" si="2653"/>
        <v>22.032686981546611</v>
      </c>
      <c r="W11364">
        <v>0.65229999999999999</v>
      </c>
      <c r="X11364">
        <f t="shared" si="2654"/>
        <v>1.1039525871819691</v>
      </c>
      <c r="Y11364">
        <f t="shared" si="2655"/>
        <v>17.524704029339048</v>
      </c>
    </row>
    <row r="11365" spans="1:25" x14ac:dyDescent="0.3">
      <c r="A11365">
        <v>20080821</v>
      </c>
      <c r="B11365">
        <v>0.34</v>
      </c>
      <c r="C11365">
        <f t="shared" si="2642"/>
        <v>0.53904183668330907</v>
      </c>
      <c r="D11365">
        <f t="shared" si="2643"/>
        <v>8.5570238767411801</v>
      </c>
      <c r="E11365">
        <f t="shared" si="2641"/>
        <v>200808</v>
      </c>
      <c r="F11365" s="1"/>
      <c r="G11365">
        <v>20080821</v>
      </c>
      <c r="H11365">
        <v>-0.7833</v>
      </c>
      <c r="I11365">
        <f t="shared" si="2644"/>
        <v>1.6207742920267816</v>
      </c>
      <c r="J11365">
        <f t="shared" si="2645"/>
        <v>25.728994248417848</v>
      </c>
      <c r="K11365">
        <v>-0.82030000000000003</v>
      </c>
      <c r="L11365">
        <f t="shared" si="2646"/>
        <v>1.6206382545436828</v>
      </c>
      <c r="M11365">
        <f t="shared" si="2647"/>
        <v>25.726834720322273</v>
      </c>
      <c r="N11365">
        <v>-0.85529999999999995</v>
      </c>
      <c r="O11365">
        <f t="shared" si="2648"/>
        <v>1.6629204433231415</v>
      </c>
      <c r="P11365">
        <f t="shared" si="2649"/>
        <v>26.398043658709874</v>
      </c>
      <c r="Q11365">
        <v>-0.35510000000000003</v>
      </c>
      <c r="R11365">
        <f t="shared" si="2650"/>
        <v>1.6672140837887663</v>
      </c>
      <c r="S11365">
        <f t="shared" si="2651"/>
        <v>26.466203088056872</v>
      </c>
      <c r="T11365">
        <v>0.24</v>
      </c>
      <c r="U11365">
        <f t="shared" si="2652"/>
        <v>1.3875707287261121</v>
      </c>
      <c r="V11365">
        <f t="shared" si="2653"/>
        <v>22.027002448331764</v>
      </c>
      <c r="W11365">
        <v>0.4</v>
      </c>
      <c r="X11365">
        <f t="shared" si="2654"/>
        <v>1.1021022145053128</v>
      </c>
      <c r="Y11365">
        <f t="shared" si="2655"/>
        <v>17.495330273727721</v>
      </c>
    </row>
    <row r="11366" spans="1:25" x14ac:dyDescent="0.3">
      <c r="A11366">
        <v>20080822</v>
      </c>
      <c r="B11366">
        <v>-0.18</v>
      </c>
      <c r="C11366">
        <f t="shared" si="2642"/>
        <v>0.53107438273748431</v>
      </c>
      <c r="D11366">
        <f t="shared" si="2643"/>
        <v>8.430544466403104</v>
      </c>
      <c r="E11366">
        <f t="shared" si="2641"/>
        <v>200808</v>
      </c>
      <c r="F11366" s="1"/>
      <c r="G11366">
        <v>20080822</v>
      </c>
      <c r="H11366">
        <v>1.8159000000000001</v>
      </c>
      <c r="I11366">
        <f t="shared" si="2644"/>
        <v>1.6313710776019532</v>
      </c>
      <c r="J11366">
        <f t="shared" si="2645"/>
        <v>25.897213004389332</v>
      </c>
      <c r="K11366">
        <v>1.74</v>
      </c>
      <c r="L11366">
        <f t="shared" si="2646"/>
        <v>1.6318644986536417</v>
      </c>
      <c r="M11366">
        <f t="shared" si="2647"/>
        <v>25.905045820755802</v>
      </c>
      <c r="N11366">
        <v>2.0139999999999998</v>
      </c>
      <c r="O11366">
        <f t="shared" si="2648"/>
        <v>1.6816570138913751</v>
      </c>
      <c r="P11366">
        <f t="shared" si="2649"/>
        <v>26.695477495584424</v>
      </c>
      <c r="Q11366">
        <v>1.4217</v>
      </c>
      <c r="R11366">
        <f t="shared" si="2650"/>
        <v>1.6748443041720367</v>
      </c>
      <c r="S11366">
        <f t="shared" si="2651"/>
        <v>26.587329081553371</v>
      </c>
      <c r="T11366">
        <v>1.1909000000000001</v>
      </c>
      <c r="U11366">
        <f t="shared" si="2652"/>
        <v>1.3918284541878734</v>
      </c>
      <c r="V11366">
        <f t="shared" si="2653"/>
        <v>22.094591744667412</v>
      </c>
      <c r="W11366">
        <v>0.86890000000000001</v>
      </c>
      <c r="X11366">
        <f t="shared" si="2654"/>
        <v>1.1082783694085481</v>
      </c>
      <c r="Y11366">
        <f t="shared" si="2655"/>
        <v>17.593373693323159</v>
      </c>
    </row>
    <row r="11367" spans="1:25" x14ac:dyDescent="0.3">
      <c r="A11367">
        <v>20080825</v>
      </c>
      <c r="B11367">
        <v>0.08</v>
      </c>
      <c r="C11367">
        <f t="shared" si="2642"/>
        <v>0.53104204138421485</v>
      </c>
      <c r="D11367">
        <f t="shared" si="2643"/>
        <v>8.4300310633362177</v>
      </c>
      <c r="E11367">
        <f t="shared" si="2641"/>
        <v>200808</v>
      </c>
      <c r="F11367" s="1"/>
      <c r="G11367">
        <v>20080825</v>
      </c>
      <c r="H11367">
        <v>-2.1747000000000001</v>
      </c>
      <c r="I11367">
        <f t="shared" si="2644"/>
        <v>1.6532810802366189</v>
      </c>
      <c r="J11367">
        <f t="shared" si="2645"/>
        <v>26.245023513565904</v>
      </c>
      <c r="K11367">
        <v>-2.2991000000000001</v>
      </c>
      <c r="L11367">
        <f t="shared" si="2646"/>
        <v>1.6584167561074188</v>
      </c>
      <c r="M11367">
        <f t="shared" si="2647"/>
        <v>26.326549840576131</v>
      </c>
      <c r="N11367">
        <v>-2.2351999999999999</v>
      </c>
      <c r="O11367">
        <f t="shared" si="2648"/>
        <v>1.7037444578883627</v>
      </c>
      <c r="P11367">
        <f t="shared" si="2649"/>
        <v>27.046104799062995</v>
      </c>
      <c r="Q11367">
        <v>-1.9875</v>
      </c>
      <c r="R11367">
        <f t="shared" si="2650"/>
        <v>1.6891194760897317</v>
      </c>
      <c r="S11367">
        <f t="shared" si="2651"/>
        <v>26.813940410454855</v>
      </c>
      <c r="T11367">
        <v>-1.9812000000000001</v>
      </c>
      <c r="U11367">
        <f t="shared" si="2652"/>
        <v>1.4108281015984501</v>
      </c>
      <c r="V11367">
        <f t="shared" si="2653"/>
        <v>22.396201796945203</v>
      </c>
      <c r="W11367">
        <v>-1.7630999999999999</v>
      </c>
      <c r="X11367">
        <f t="shared" si="2654"/>
        <v>1.12881856425828</v>
      </c>
      <c r="Y11367">
        <f t="shared" si="2655"/>
        <v>17.91943917804236</v>
      </c>
    </row>
    <row r="11368" spans="1:25" x14ac:dyDescent="0.3">
      <c r="A11368">
        <v>20080826</v>
      </c>
      <c r="B11368">
        <v>0.23</v>
      </c>
      <c r="C11368">
        <f t="shared" si="2642"/>
        <v>0.52751051613476707</v>
      </c>
      <c r="D11368">
        <f t="shared" si="2643"/>
        <v>8.3739698379835144</v>
      </c>
      <c r="E11368">
        <f t="shared" si="2641"/>
        <v>200808</v>
      </c>
      <c r="F11368" s="1"/>
      <c r="G11368">
        <v>20080826</v>
      </c>
      <c r="H11368">
        <v>6.8400000000000002E-2</v>
      </c>
      <c r="I11368">
        <f t="shared" si="2644"/>
        <v>1.6480021184850078</v>
      </c>
      <c r="J11368">
        <f t="shared" si="2645"/>
        <v>26.161222593713592</v>
      </c>
      <c r="K11368">
        <v>0.45860000000000001</v>
      </c>
      <c r="L11368">
        <f t="shared" si="2646"/>
        <v>1.6556580987290237</v>
      </c>
      <c r="M11368">
        <f t="shared" si="2647"/>
        <v>26.282757512322132</v>
      </c>
      <c r="N11368">
        <v>0.33029999999999998</v>
      </c>
      <c r="O11368">
        <f t="shared" si="2648"/>
        <v>1.70330243113062</v>
      </c>
      <c r="P11368">
        <f t="shared" si="2649"/>
        <v>27.039087841820056</v>
      </c>
      <c r="Q11368">
        <v>0.23930000000000001</v>
      </c>
      <c r="R11368">
        <f t="shared" si="2650"/>
        <v>1.684643366858398</v>
      </c>
      <c r="S11368">
        <f t="shared" si="2651"/>
        <v>26.742884379251237</v>
      </c>
      <c r="T11368">
        <v>0.28549999999999998</v>
      </c>
      <c r="U11368">
        <f t="shared" si="2652"/>
        <v>1.4063980606188382</v>
      </c>
      <c r="V11368">
        <f t="shared" si="2653"/>
        <v>22.325877076565934</v>
      </c>
      <c r="W11368">
        <v>0.43619999999999998</v>
      </c>
      <c r="X11368">
        <f t="shared" si="2654"/>
        <v>1.1276329346965837</v>
      </c>
      <c r="Y11368">
        <f t="shared" si="2655"/>
        <v>17.900617892238589</v>
      </c>
    </row>
    <row r="11369" spans="1:25" x14ac:dyDescent="0.3">
      <c r="A11369">
        <v>20080827</v>
      </c>
      <c r="B11369">
        <v>-0.01</v>
      </c>
      <c r="C11369">
        <f t="shared" si="2642"/>
        <v>0.52510023256259197</v>
      </c>
      <c r="D11369">
        <f t="shared" si="2643"/>
        <v>8.3357077724567947</v>
      </c>
      <c r="E11369">
        <f t="shared" si="2641"/>
        <v>200808</v>
      </c>
      <c r="F11369" s="1"/>
      <c r="G11369">
        <v>20080827</v>
      </c>
      <c r="H11369">
        <v>1.1597999999999999</v>
      </c>
      <c r="I11369">
        <f t="shared" si="2644"/>
        <v>1.6550528278210734</v>
      </c>
      <c r="J11369">
        <f t="shared" si="2645"/>
        <v>26.273149134532581</v>
      </c>
      <c r="K11369">
        <v>1.1589</v>
      </c>
      <c r="L11369">
        <f t="shared" si="2646"/>
        <v>1.6619620790603085</v>
      </c>
      <c r="M11369">
        <f t="shared" si="2647"/>
        <v>26.382830097680664</v>
      </c>
      <c r="N11369">
        <v>1.5699000000000001</v>
      </c>
      <c r="O11369">
        <f t="shared" si="2648"/>
        <v>1.7147294898781054</v>
      </c>
      <c r="P11369">
        <f t="shared" si="2649"/>
        <v>27.220486775796683</v>
      </c>
      <c r="Q11369">
        <v>1.1845000000000001</v>
      </c>
      <c r="R11369">
        <f t="shared" si="2650"/>
        <v>1.6942664002569217</v>
      </c>
      <c r="S11369">
        <f t="shared" si="2651"/>
        <v>26.895645298634612</v>
      </c>
      <c r="T11369">
        <v>0.83899999999999997</v>
      </c>
      <c r="U11369">
        <f t="shared" si="2652"/>
        <v>1.4115932654804346</v>
      </c>
      <c r="V11369">
        <f t="shared" si="2653"/>
        <v>22.40834839700884</v>
      </c>
      <c r="W11369">
        <v>0.75109999999999999</v>
      </c>
      <c r="X11369">
        <f t="shared" si="2654"/>
        <v>1.1301172246218556</v>
      </c>
      <c r="Y11369">
        <f t="shared" si="2655"/>
        <v>17.940054772199705</v>
      </c>
    </row>
    <row r="11370" spans="1:25" x14ac:dyDescent="0.3">
      <c r="A11370">
        <v>20080828</v>
      </c>
      <c r="B11370">
        <v>-0.86</v>
      </c>
      <c r="C11370">
        <f t="shared" si="2642"/>
        <v>0.5361622098341482</v>
      </c>
      <c r="D11370">
        <f t="shared" si="2643"/>
        <v>8.5113112176719152</v>
      </c>
      <c r="E11370">
        <f t="shared" si="2641"/>
        <v>200808</v>
      </c>
      <c r="F11370" s="1"/>
      <c r="G11370">
        <v>20080828</v>
      </c>
      <c r="H11370">
        <v>2.3980000000000001</v>
      </c>
      <c r="I11370">
        <f t="shared" si="2644"/>
        <v>1.6818319874260268</v>
      </c>
      <c r="J11370">
        <f t="shared" si="2645"/>
        <v>26.698255114336661</v>
      </c>
      <c r="K11370">
        <v>1.8865000000000001</v>
      </c>
      <c r="L11370">
        <f t="shared" si="2646"/>
        <v>1.6785627408707571</v>
      </c>
      <c r="M11370">
        <f t="shared" si="2647"/>
        <v>26.646357434177869</v>
      </c>
      <c r="N11370">
        <v>2.1036999999999999</v>
      </c>
      <c r="O11370">
        <f t="shared" si="2648"/>
        <v>1.7350113646251806</v>
      </c>
      <c r="P11370">
        <f t="shared" si="2649"/>
        <v>27.542451556014218</v>
      </c>
      <c r="Q11370">
        <v>2.4754</v>
      </c>
      <c r="R11370">
        <f t="shared" si="2650"/>
        <v>1.7286317514117053</v>
      </c>
      <c r="S11370">
        <f t="shared" si="2651"/>
        <v>27.441178335872394</v>
      </c>
      <c r="T11370">
        <v>1.5558000000000001</v>
      </c>
      <c r="U11370">
        <f t="shared" si="2652"/>
        <v>1.4279833140434239</v>
      </c>
      <c r="V11370">
        <f t="shared" si="2653"/>
        <v>22.668532351852487</v>
      </c>
      <c r="W11370">
        <v>1.0512999999999999</v>
      </c>
      <c r="X11370">
        <f t="shared" si="2654"/>
        <v>1.1392100021617717</v>
      </c>
      <c r="Y11370">
        <f t="shared" si="2655"/>
        <v>18.084398140784415</v>
      </c>
    </row>
    <row r="11371" spans="1:25" x14ac:dyDescent="0.3">
      <c r="A11371">
        <v>20080829</v>
      </c>
      <c r="B11371">
        <v>-0.21</v>
      </c>
      <c r="C11371">
        <f t="shared" si="2642"/>
        <v>0.53364843269470408</v>
      </c>
      <c r="D11371">
        <f t="shared" si="2643"/>
        <v>8.4714062426974639</v>
      </c>
      <c r="E11371">
        <f t="shared" si="2641"/>
        <v>200808</v>
      </c>
      <c r="F11371" s="1"/>
      <c r="G11371">
        <v>20080829</v>
      </c>
      <c r="H11371">
        <v>-0.92710000000000004</v>
      </c>
      <c r="I11371">
        <f t="shared" si="2644"/>
        <v>1.6588985060544936</v>
      </c>
      <c r="J11371">
        <f t="shared" si="2645"/>
        <v>26.334197383900605</v>
      </c>
      <c r="K11371">
        <v>-0.95020000000000004</v>
      </c>
      <c r="L11371">
        <f t="shared" si="2646"/>
        <v>1.6590649278747214</v>
      </c>
      <c r="M11371">
        <f t="shared" si="2647"/>
        <v>26.336839248394948</v>
      </c>
      <c r="N11371">
        <v>-0.7984</v>
      </c>
      <c r="O11371">
        <f t="shared" si="2648"/>
        <v>1.7077120528020264</v>
      </c>
      <c r="P11371">
        <f t="shared" si="2649"/>
        <v>27.109088415730589</v>
      </c>
      <c r="Q11371">
        <v>-0.79269999999999996</v>
      </c>
      <c r="R11371">
        <f t="shared" si="2650"/>
        <v>1.7195984431819498</v>
      </c>
      <c r="S11371">
        <f t="shared" si="2651"/>
        <v>27.297779013319637</v>
      </c>
      <c r="T11371">
        <v>-1.4013</v>
      </c>
      <c r="U11371">
        <f t="shared" si="2652"/>
        <v>1.4158414733830238</v>
      </c>
      <c r="V11371">
        <f t="shared" si="2653"/>
        <v>22.475786606776541</v>
      </c>
      <c r="W11371">
        <v>-1.3391</v>
      </c>
      <c r="X11371">
        <f t="shared" si="2654"/>
        <v>1.1115241025048233</v>
      </c>
      <c r="Y11371">
        <f t="shared" si="2655"/>
        <v>17.644898108892171</v>
      </c>
    </row>
    <row r="11372" spans="1:25" x14ac:dyDescent="0.3">
      <c r="A11372">
        <v>20080902</v>
      </c>
      <c r="B11372">
        <v>-0.05</v>
      </c>
      <c r="C11372">
        <f t="shared" si="2642"/>
        <v>0.53377442917672424</v>
      </c>
      <c r="D11372">
        <f t="shared" si="2643"/>
        <v>8.4734063748424298</v>
      </c>
      <c r="E11372">
        <f t="shared" si="2641"/>
        <v>200809</v>
      </c>
      <c r="F11372" s="1"/>
      <c r="G11372">
        <v>20080902</v>
      </c>
      <c r="H11372">
        <v>7.9100000000000004E-2</v>
      </c>
      <c r="I11372">
        <f t="shared" si="2644"/>
        <v>1.6228299343307317</v>
      </c>
      <c r="J11372">
        <f t="shared" si="2645"/>
        <v>25.761626558342382</v>
      </c>
      <c r="K11372">
        <v>0.36859999999999998</v>
      </c>
      <c r="L11372">
        <f t="shared" si="2646"/>
        <v>1.6122267114307616</v>
      </c>
      <c r="M11372">
        <f t="shared" si="2647"/>
        <v>25.593305613007747</v>
      </c>
      <c r="N11372">
        <v>0.65900000000000003</v>
      </c>
      <c r="O11372">
        <f t="shared" si="2648"/>
        <v>1.6723070122491008</v>
      </c>
      <c r="P11372">
        <f t="shared" si="2649"/>
        <v>26.547050820963403</v>
      </c>
      <c r="Q11372">
        <v>-7.2999999999999995E-2</v>
      </c>
      <c r="R11372">
        <f t="shared" si="2650"/>
        <v>1.6808353555590074</v>
      </c>
      <c r="S11372">
        <f t="shared" si="2651"/>
        <v>26.682434073923769</v>
      </c>
      <c r="T11372">
        <v>-0.40250000000000002</v>
      </c>
      <c r="U11372">
        <f t="shared" si="2652"/>
        <v>1.3555870217332138</v>
      </c>
      <c r="V11372">
        <f t="shared" si="2653"/>
        <v>21.519276840076763</v>
      </c>
      <c r="W11372">
        <v>-0.74580000000000002</v>
      </c>
      <c r="X11372">
        <f t="shared" si="2654"/>
        <v>1.0654830138059637</v>
      </c>
      <c r="Y11372">
        <f t="shared" si="2655"/>
        <v>16.91401848416508</v>
      </c>
    </row>
    <row r="11373" spans="1:25" x14ac:dyDescent="0.3">
      <c r="A11373">
        <v>20080903</v>
      </c>
      <c r="B11373">
        <v>-0.11</v>
      </c>
      <c r="C11373">
        <f t="shared" si="2642"/>
        <v>0.51685489554694886</v>
      </c>
      <c r="D11373">
        <f t="shared" si="2643"/>
        <v>8.2048171051409522</v>
      </c>
      <c r="E11373">
        <f t="shared" si="2641"/>
        <v>200809</v>
      </c>
      <c r="F11373" s="1"/>
      <c r="G11373">
        <v>20080903</v>
      </c>
      <c r="H11373">
        <v>0.58789999999999998</v>
      </c>
      <c r="I11373">
        <f t="shared" si="2644"/>
        <v>1.6184579128787646</v>
      </c>
      <c r="J11373">
        <f t="shared" si="2645"/>
        <v>25.692222869411115</v>
      </c>
      <c r="K11373">
        <v>0.71430000000000005</v>
      </c>
      <c r="L11373">
        <f t="shared" si="2646"/>
        <v>1.6133693107010141</v>
      </c>
      <c r="M11373">
        <f t="shared" si="2647"/>
        <v>25.6114438141115</v>
      </c>
      <c r="N11373">
        <v>0.5736</v>
      </c>
      <c r="O11373">
        <f t="shared" si="2648"/>
        <v>1.6735081164240848</v>
      </c>
      <c r="P11373">
        <f t="shared" si="2649"/>
        <v>26.566117758637535</v>
      </c>
      <c r="Q11373">
        <v>-0.18240000000000001</v>
      </c>
      <c r="R11373">
        <f t="shared" si="2650"/>
        <v>1.6802644187082092</v>
      </c>
      <c r="S11373">
        <f t="shared" si="2651"/>
        <v>26.673370732394563</v>
      </c>
      <c r="T11373">
        <v>-0.26869999999999999</v>
      </c>
      <c r="U11373">
        <f t="shared" si="2652"/>
        <v>1.3551140520505909</v>
      </c>
      <c r="V11373">
        <f t="shared" si="2653"/>
        <v>21.511768679129403</v>
      </c>
      <c r="W11373">
        <v>-0.38640000000000002</v>
      </c>
      <c r="X11373">
        <f t="shared" si="2654"/>
        <v>1.0621173113093727</v>
      </c>
      <c r="Y11373">
        <f t="shared" si="2655"/>
        <v>16.860589613407026</v>
      </c>
    </row>
    <row r="11374" spans="1:25" x14ac:dyDescent="0.3">
      <c r="A11374">
        <v>20080904</v>
      </c>
      <c r="B11374">
        <v>0.57999999999999996</v>
      </c>
      <c r="C11374">
        <f t="shared" si="2642"/>
        <v>0.521119936963234</v>
      </c>
      <c r="D11374">
        <f t="shared" si="2643"/>
        <v>8.2725225386542398</v>
      </c>
      <c r="E11374">
        <f t="shared" si="2641"/>
        <v>200809</v>
      </c>
      <c r="F11374" s="1"/>
      <c r="G11374">
        <v>20080904</v>
      </c>
      <c r="H11374">
        <v>-3.1674000000000002</v>
      </c>
      <c r="I11374">
        <f t="shared" si="2644"/>
        <v>1.669440366018532</v>
      </c>
      <c r="J11374">
        <f t="shared" si="2645"/>
        <v>26.501544222826087</v>
      </c>
      <c r="K11374">
        <v>-2.8666</v>
      </c>
      <c r="L11374">
        <f t="shared" si="2646"/>
        <v>1.656916600428892</v>
      </c>
      <c r="M11374">
        <f t="shared" si="2647"/>
        <v>26.302735607456555</v>
      </c>
      <c r="N11374">
        <v>-2.8847</v>
      </c>
      <c r="O11374">
        <f t="shared" si="2648"/>
        <v>1.7158502257211568</v>
      </c>
      <c r="P11374">
        <f t="shared" si="2649"/>
        <v>27.238277905753346</v>
      </c>
      <c r="Q11374">
        <v>-3.4965000000000002</v>
      </c>
      <c r="R11374">
        <f t="shared" si="2650"/>
        <v>1.7346279830822777</v>
      </c>
      <c r="S11374">
        <f t="shared" si="2651"/>
        <v>27.536365562695579</v>
      </c>
      <c r="T11374">
        <v>-2.9529999999999998</v>
      </c>
      <c r="U11374">
        <f t="shared" si="2652"/>
        <v>1.4039998146327157</v>
      </c>
      <c r="V11374">
        <f t="shared" si="2653"/>
        <v>22.287806101793699</v>
      </c>
      <c r="W11374">
        <v>-2.6101999999999999</v>
      </c>
      <c r="X11374">
        <f t="shared" si="2654"/>
        <v>1.1101604246518955</v>
      </c>
      <c r="Y11374">
        <f t="shared" si="2655"/>
        <v>17.62325039408865</v>
      </c>
    </row>
    <row r="11375" spans="1:25" x14ac:dyDescent="0.3">
      <c r="A11375">
        <v>20080905</v>
      </c>
      <c r="B11375">
        <v>-0.61</v>
      </c>
      <c r="C11375">
        <f t="shared" si="2642"/>
        <v>0.5259528882684894</v>
      </c>
      <c r="D11375">
        <f t="shared" si="2643"/>
        <v>8.3492432621673842</v>
      </c>
      <c r="E11375">
        <f t="shared" si="2641"/>
        <v>200809</v>
      </c>
      <c r="F11375" s="1"/>
      <c r="G11375">
        <v>20080905</v>
      </c>
      <c r="H11375">
        <v>8.5900000000000004E-2</v>
      </c>
      <c r="I11375">
        <f t="shared" si="2644"/>
        <v>1.6513200795198439</v>
      </c>
      <c r="J11375">
        <f t="shared" si="2645"/>
        <v>26.213893592261467</v>
      </c>
      <c r="K11375">
        <v>0.15310000000000001</v>
      </c>
      <c r="L11375">
        <f t="shared" si="2646"/>
        <v>1.6361619220112502</v>
      </c>
      <c r="M11375">
        <f t="shared" si="2647"/>
        <v>25.973265301651356</v>
      </c>
      <c r="N11375">
        <v>-4.7199999999999999E-2</v>
      </c>
      <c r="O11375">
        <f t="shared" si="2648"/>
        <v>1.7021999255566227</v>
      </c>
      <c r="P11375">
        <f t="shared" si="2649"/>
        <v>27.021586108412901</v>
      </c>
      <c r="Q11375">
        <v>1.1825000000000001</v>
      </c>
      <c r="R11375">
        <f t="shared" si="2650"/>
        <v>1.7321067965958563</v>
      </c>
      <c r="S11375">
        <f t="shared" si="2651"/>
        <v>27.496342967984251</v>
      </c>
      <c r="T11375">
        <v>0.52680000000000005</v>
      </c>
      <c r="U11375">
        <f t="shared" si="2652"/>
        <v>1.3788277659676678</v>
      </c>
      <c r="V11375">
        <f t="shared" si="2653"/>
        <v>21.888212217247307</v>
      </c>
      <c r="W11375">
        <v>8.7099999999999997E-2</v>
      </c>
      <c r="X11375">
        <f t="shared" si="2654"/>
        <v>1.1030452222496063</v>
      </c>
      <c r="Y11375">
        <f t="shared" si="2655"/>
        <v>17.510300057582572</v>
      </c>
    </row>
    <row r="11376" spans="1:25" x14ac:dyDescent="0.3">
      <c r="A11376">
        <v>20080908</v>
      </c>
      <c r="B11376">
        <v>7.0000000000000007E-2</v>
      </c>
      <c r="C11376">
        <f t="shared" si="2642"/>
        <v>0.52465097356985491</v>
      </c>
      <c r="D11376">
        <f t="shared" si="2643"/>
        <v>8.3285760070425461</v>
      </c>
      <c r="E11376">
        <f t="shared" si="2641"/>
        <v>200809</v>
      </c>
      <c r="F11376" s="1"/>
      <c r="G11376">
        <v>20080908</v>
      </c>
      <c r="H11376">
        <v>1.7033</v>
      </c>
      <c r="I11376">
        <f t="shared" si="2644"/>
        <v>1.664922551140626</v>
      </c>
      <c r="J11376">
        <f t="shared" si="2645"/>
        <v>26.429826135007886</v>
      </c>
      <c r="K11376">
        <v>2.1905999999999999</v>
      </c>
      <c r="L11376">
        <f t="shared" si="2646"/>
        <v>1.6590086900626502</v>
      </c>
      <c r="M11376">
        <f t="shared" si="2647"/>
        <v>26.335946500804834</v>
      </c>
      <c r="N11376">
        <v>1.9966999999999999</v>
      </c>
      <c r="O11376">
        <f t="shared" si="2648"/>
        <v>1.7201653917295145</v>
      </c>
      <c r="P11376">
        <f t="shared" si="2649"/>
        <v>27.306779042497791</v>
      </c>
      <c r="Q11376">
        <v>1.73</v>
      </c>
      <c r="R11376">
        <f t="shared" si="2650"/>
        <v>1.7482114600300005</v>
      </c>
      <c r="S11376">
        <f t="shared" si="2651"/>
        <v>27.751996574355097</v>
      </c>
      <c r="T11376">
        <v>2.0097999999999998</v>
      </c>
      <c r="U11376">
        <f t="shared" si="2652"/>
        <v>1.404254133585545</v>
      </c>
      <c r="V11376">
        <f t="shared" si="2653"/>
        <v>22.291843290010959</v>
      </c>
      <c r="W11376">
        <v>1.5786</v>
      </c>
      <c r="X11376">
        <f t="shared" si="2654"/>
        <v>1.1235257121509978</v>
      </c>
      <c r="Y11376">
        <f t="shared" si="2655"/>
        <v>17.835417755629681</v>
      </c>
    </row>
    <row r="11377" spans="1:25" x14ac:dyDescent="0.3">
      <c r="A11377">
        <v>20080909</v>
      </c>
      <c r="B11377">
        <v>0.69</v>
      </c>
      <c r="C11377">
        <f t="shared" si="2642"/>
        <v>0.53091531664317948</v>
      </c>
      <c r="D11377">
        <f t="shared" si="2643"/>
        <v>8.4280193704377862</v>
      </c>
      <c r="E11377">
        <f t="shared" ref="E11377:E11440" si="2656">INT(A11377/100)</f>
        <v>200809</v>
      </c>
      <c r="F11377" s="1"/>
      <c r="G11377">
        <v>20080909</v>
      </c>
      <c r="H11377">
        <v>-3.294</v>
      </c>
      <c r="I11377">
        <f t="shared" si="2644"/>
        <v>1.7022264509897478</v>
      </c>
      <c r="J11377">
        <f t="shared" si="2645"/>
        <v>27.022007186609702</v>
      </c>
      <c r="K11377">
        <v>-2.7645</v>
      </c>
      <c r="L11377">
        <f t="shared" si="2646"/>
        <v>1.6867929075088128</v>
      </c>
      <c r="M11377">
        <f t="shared" si="2647"/>
        <v>26.777007279215368</v>
      </c>
      <c r="N11377">
        <v>-3.5453000000000001</v>
      </c>
      <c r="O11377">
        <f t="shared" si="2648"/>
        <v>1.7576915424703363</v>
      </c>
      <c r="P11377">
        <f t="shared" si="2649"/>
        <v>27.902488217628211</v>
      </c>
      <c r="Q11377">
        <v>-4.6954000000000002</v>
      </c>
      <c r="R11377">
        <f t="shared" si="2650"/>
        <v>1.8278782117472228</v>
      </c>
      <c r="S11377">
        <f t="shared" si="2651"/>
        <v>29.016667051179684</v>
      </c>
      <c r="T11377">
        <v>-3.2858000000000001</v>
      </c>
      <c r="U11377">
        <f t="shared" si="2652"/>
        <v>1.4479785488420671</v>
      </c>
      <c r="V11377">
        <f t="shared" si="2653"/>
        <v>22.985946863953817</v>
      </c>
      <c r="W11377">
        <v>-3.0728</v>
      </c>
      <c r="X11377">
        <f t="shared" si="2654"/>
        <v>1.1695541729855965</v>
      </c>
      <c r="Y11377">
        <f t="shared" si="2655"/>
        <v>18.566096919226229</v>
      </c>
    </row>
    <row r="11378" spans="1:25" x14ac:dyDescent="0.3">
      <c r="A11378">
        <v>20080910</v>
      </c>
      <c r="B11378">
        <v>0.65</v>
      </c>
      <c r="C11378">
        <f t="shared" si="2642"/>
        <v>0.53622795873472828</v>
      </c>
      <c r="D11378">
        <f t="shared" si="2643"/>
        <v>8.5123549491113799</v>
      </c>
      <c r="E11378">
        <f t="shared" si="2656"/>
        <v>200809</v>
      </c>
      <c r="F11378" s="1"/>
      <c r="G11378">
        <v>20080910</v>
      </c>
      <c r="H11378">
        <v>0.69589999999999996</v>
      </c>
      <c r="I11378">
        <f t="shared" si="2644"/>
        <v>1.7007196296029952</v>
      </c>
      <c r="J11378">
        <f t="shared" si="2645"/>
        <v>26.998087138652458</v>
      </c>
      <c r="K11378">
        <v>1.0922000000000001</v>
      </c>
      <c r="L11378">
        <f t="shared" si="2646"/>
        <v>1.6884083872163747</v>
      </c>
      <c r="M11378">
        <f t="shared" si="2647"/>
        <v>26.802652224541045</v>
      </c>
      <c r="N11378">
        <v>0.85260000000000002</v>
      </c>
      <c r="O11378">
        <f t="shared" si="2648"/>
        <v>1.7573674981675911</v>
      </c>
      <c r="P11378">
        <f t="shared" si="2649"/>
        <v>27.897344173795222</v>
      </c>
      <c r="Q11378">
        <v>-0.1027</v>
      </c>
      <c r="R11378">
        <f t="shared" si="2650"/>
        <v>1.8279336453020167</v>
      </c>
      <c r="S11378">
        <f t="shared" si="2651"/>
        <v>29.017547031581323</v>
      </c>
      <c r="T11378">
        <v>0.59150000000000003</v>
      </c>
      <c r="U11378">
        <f t="shared" si="2652"/>
        <v>1.4504803980703911</v>
      </c>
      <c r="V11378">
        <f t="shared" si="2653"/>
        <v>23.02566248920936</v>
      </c>
      <c r="W11378">
        <v>1.0351999999999999</v>
      </c>
      <c r="X11378">
        <f t="shared" si="2654"/>
        <v>1.1794872756359034</v>
      </c>
      <c r="Y11378">
        <f t="shared" si="2655"/>
        <v>18.723780035386163</v>
      </c>
    </row>
    <row r="11379" spans="1:25" x14ac:dyDescent="0.3">
      <c r="A11379">
        <v>20080911</v>
      </c>
      <c r="B11379">
        <v>0.89</v>
      </c>
      <c r="C11379">
        <f t="shared" si="2642"/>
        <v>0.5443830022211793</v>
      </c>
      <c r="D11379">
        <f t="shared" si="2643"/>
        <v>8.641812251087778</v>
      </c>
      <c r="E11379">
        <f t="shared" si="2656"/>
        <v>200809</v>
      </c>
      <c r="F11379" s="1"/>
      <c r="G11379">
        <v>20080911</v>
      </c>
      <c r="H11379">
        <v>1.44E-2</v>
      </c>
      <c r="I11379">
        <f t="shared" si="2644"/>
        <v>1.699166405972776</v>
      </c>
      <c r="J11379">
        <f t="shared" si="2645"/>
        <v>26.973430477916285</v>
      </c>
      <c r="K11379">
        <v>0.59379999999999999</v>
      </c>
      <c r="L11379">
        <f t="shared" si="2646"/>
        <v>1.6884493648688403</v>
      </c>
      <c r="M11379">
        <f t="shared" si="2647"/>
        <v>26.803302724607459</v>
      </c>
      <c r="N11379">
        <v>0.7712</v>
      </c>
      <c r="O11379">
        <f t="shared" si="2648"/>
        <v>1.7598948260265839</v>
      </c>
      <c r="P11379">
        <f t="shared" si="2649"/>
        <v>27.937464259773744</v>
      </c>
      <c r="Q11379">
        <v>0.52900000000000003</v>
      </c>
      <c r="R11379">
        <f t="shared" si="2650"/>
        <v>1.8292352368324558</v>
      </c>
      <c r="S11379">
        <f t="shared" si="2651"/>
        <v>29.038209156570101</v>
      </c>
      <c r="T11379">
        <v>1.3691</v>
      </c>
      <c r="U11379">
        <f t="shared" si="2652"/>
        <v>1.4604171750740991</v>
      </c>
      <c r="V11379">
        <f t="shared" si="2653"/>
        <v>23.183403933921262</v>
      </c>
      <c r="W11379">
        <v>1.5586</v>
      </c>
      <c r="X11379">
        <f t="shared" si="2654"/>
        <v>1.1995867149708115</v>
      </c>
      <c r="Y11379">
        <f t="shared" si="2655"/>
        <v>19.042848743218141</v>
      </c>
    </row>
    <row r="11380" spans="1:25" x14ac:dyDescent="0.3">
      <c r="A11380">
        <v>20080912</v>
      </c>
      <c r="B11380">
        <v>0.77</v>
      </c>
      <c r="C11380">
        <f t="shared" si="2642"/>
        <v>0.55000490496015209</v>
      </c>
      <c r="D11380">
        <f t="shared" si="2643"/>
        <v>8.7310571903416676</v>
      </c>
      <c r="E11380">
        <f t="shared" si="2656"/>
        <v>200809</v>
      </c>
      <c r="F11380" s="1"/>
      <c r="G11380">
        <v>20080912</v>
      </c>
      <c r="H11380">
        <v>-1.0699999999999999E-2</v>
      </c>
      <c r="I11380">
        <f t="shared" si="2644"/>
        <v>1.6953912462176428</v>
      </c>
      <c r="J11380">
        <f t="shared" si="2645"/>
        <v>26.913501674686554</v>
      </c>
      <c r="K11380">
        <v>3.2399999999999998E-2</v>
      </c>
      <c r="L11380">
        <f t="shared" si="2646"/>
        <v>1.6853847997777942</v>
      </c>
      <c r="M11380">
        <f t="shared" si="2647"/>
        <v>26.754654261962589</v>
      </c>
      <c r="N11380">
        <v>0.30109999999999998</v>
      </c>
      <c r="O11380">
        <f t="shared" si="2648"/>
        <v>1.7590158224421104</v>
      </c>
      <c r="P11380">
        <f t="shared" si="2649"/>
        <v>27.923510510457437</v>
      </c>
      <c r="Q11380">
        <v>-0.47720000000000001</v>
      </c>
      <c r="R11380">
        <f t="shared" si="2650"/>
        <v>1.8252806668199457</v>
      </c>
      <c r="S11380">
        <f t="shared" si="2651"/>
        <v>28.975432303798332</v>
      </c>
      <c r="T11380">
        <v>0.14910000000000001</v>
      </c>
      <c r="U11380">
        <f t="shared" si="2652"/>
        <v>1.4549220634756126</v>
      </c>
      <c r="V11380">
        <f t="shared" si="2653"/>
        <v>23.09617174162441</v>
      </c>
      <c r="W11380">
        <v>0.755</v>
      </c>
      <c r="X11380">
        <f t="shared" si="2654"/>
        <v>1.2014686446590563</v>
      </c>
      <c r="Y11380">
        <f t="shared" si="2655"/>
        <v>19.07272345085817</v>
      </c>
    </row>
    <row r="11381" spans="1:25" x14ac:dyDescent="0.3">
      <c r="A11381">
        <v>20080915</v>
      </c>
      <c r="B11381">
        <v>0.99</v>
      </c>
      <c r="C11381">
        <f t="shared" si="2642"/>
        <v>0.56160330913925194</v>
      </c>
      <c r="D11381">
        <f t="shared" si="2643"/>
        <v>8.9151761487203309</v>
      </c>
      <c r="E11381">
        <f t="shared" si="2656"/>
        <v>200809</v>
      </c>
      <c r="F11381" s="1"/>
      <c r="G11381">
        <v>20080915</v>
      </c>
      <c r="H11381">
        <v>-4.3269000000000002</v>
      </c>
      <c r="I11381">
        <f t="shared" si="2644"/>
        <v>1.778893125138963</v>
      </c>
      <c r="J11381">
        <f t="shared" si="2645"/>
        <v>28.239052908481192</v>
      </c>
      <c r="K11381">
        <v>-3.4011</v>
      </c>
      <c r="L11381">
        <f t="shared" si="2646"/>
        <v>1.7408910259706338</v>
      </c>
      <c r="M11381">
        <f t="shared" si="2647"/>
        <v>27.635788286294311</v>
      </c>
      <c r="N11381">
        <v>-4.4781000000000004</v>
      </c>
      <c r="O11381">
        <f t="shared" si="2648"/>
        <v>1.8503082709253618</v>
      </c>
      <c r="P11381">
        <f t="shared" si="2649"/>
        <v>29.372733202046589</v>
      </c>
      <c r="Q11381">
        <v>-5.8587999999999996</v>
      </c>
      <c r="R11381">
        <f t="shared" si="2650"/>
        <v>1.964977628442538</v>
      </c>
      <c r="S11381">
        <f t="shared" si="2651"/>
        <v>31.193052819986612</v>
      </c>
      <c r="T11381">
        <v>-4.7614000000000001</v>
      </c>
      <c r="U11381">
        <f t="shared" si="2652"/>
        <v>1.5724608561420121</v>
      </c>
      <c r="V11381">
        <f t="shared" si="2653"/>
        <v>24.962042230412866</v>
      </c>
      <c r="W11381">
        <v>-3.7342</v>
      </c>
      <c r="X11381">
        <f t="shared" si="2654"/>
        <v>1.2895958858503929</v>
      </c>
      <c r="Y11381">
        <f t="shared" si="2655"/>
        <v>20.471700034393074</v>
      </c>
    </row>
    <row r="11382" spans="1:25" x14ac:dyDescent="0.3">
      <c r="A11382">
        <v>20080916</v>
      </c>
      <c r="B11382">
        <v>-0.2</v>
      </c>
      <c r="C11382">
        <f t="shared" si="2642"/>
        <v>0.56197781788662282</v>
      </c>
      <c r="D11382">
        <f t="shared" si="2643"/>
        <v>8.921121290776501</v>
      </c>
      <c r="E11382">
        <f t="shared" si="2656"/>
        <v>200809</v>
      </c>
      <c r="F11382" s="1"/>
      <c r="G11382">
        <v>20080916</v>
      </c>
      <c r="H11382">
        <v>2.5337999999999998</v>
      </c>
      <c r="I11382">
        <f t="shared" si="2644"/>
        <v>1.7996022201718516</v>
      </c>
      <c r="J11382">
        <f t="shared" si="2645"/>
        <v>28.567799600486548</v>
      </c>
      <c r="K11382">
        <v>2.7216</v>
      </c>
      <c r="L11382">
        <f t="shared" si="2646"/>
        <v>1.767022743112024</v>
      </c>
      <c r="M11382">
        <f t="shared" si="2647"/>
        <v>28.05061643561752</v>
      </c>
      <c r="N11382">
        <v>2.2341000000000002</v>
      </c>
      <c r="O11382">
        <f t="shared" si="2648"/>
        <v>1.8636307801827678</v>
      </c>
      <c r="P11382">
        <f t="shared" si="2649"/>
        <v>29.584221480053305</v>
      </c>
      <c r="Q11382">
        <v>1.3140000000000001</v>
      </c>
      <c r="R11382">
        <f t="shared" si="2650"/>
        <v>1.9613053693408082</v>
      </c>
      <c r="S11382">
        <f t="shared" si="2651"/>
        <v>31.134757513988788</v>
      </c>
      <c r="T11382">
        <v>2.0426000000000002</v>
      </c>
      <c r="U11382">
        <f t="shared" si="2652"/>
        <v>1.5776221415113967</v>
      </c>
      <c r="V11382">
        <f t="shared" si="2653"/>
        <v>25.043975095609831</v>
      </c>
      <c r="W11382">
        <v>1.2159</v>
      </c>
      <c r="X11382">
        <f t="shared" si="2654"/>
        <v>1.2883691623379054</v>
      </c>
      <c r="Y11382">
        <f t="shared" si="2655"/>
        <v>20.452226402344213</v>
      </c>
    </row>
    <row r="11383" spans="1:25" x14ac:dyDescent="0.3">
      <c r="A11383">
        <v>20080917</v>
      </c>
      <c r="B11383">
        <v>0.75</v>
      </c>
      <c r="C11383">
        <f t="shared" si="2642"/>
        <v>0.54954369875029785</v>
      </c>
      <c r="D11383">
        <f t="shared" si="2643"/>
        <v>8.7237357687353096</v>
      </c>
      <c r="E11383">
        <f t="shared" si="2656"/>
        <v>200809</v>
      </c>
      <c r="F11383" s="1"/>
      <c r="G11383">
        <v>20080917</v>
      </c>
      <c r="H11383">
        <v>-4.9904000000000002</v>
      </c>
      <c r="I11383">
        <f t="shared" si="2644"/>
        <v>1.9052508006799327</v>
      </c>
      <c r="J11383">
        <f t="shared" si="2645"/>
        <v>30.244918822834759</v>
      </c>
      <c r="K11383">
        <v>-4.1353</v>
      </c>
      <c r="L11383">
        <f t="shared" si="2646"/>
        <v>1.8449504537090538</v>
      </c>
      <c r="M11383">
        <f t="shared" si="2647"/>
        <v>29.287680490499643</v>
      </c>
      <c r="N11383">
        <v>-4.8410000000000002</v>
      </c>
      <c r="O11383">
        <f t="shared" si="2648"/>
        <v>1.9661000366372439</v>
      </c>
      <c r="P11383">
        <f t="shared" si="2649"/>
        <v>31.210870497702768</v>
      </c>
      <c r="Q11383">
        <v>-5.4010999999999996</v>
      </c>
      <c r="R11383">
        <f t="shared" si="2650"/>
        <v>2.0700565229837222</v>
      </c>
      <c r="S11383">
        <f t="shared" si="2651"/>
        <v>32.861128557971945</v>
      </c>
      <c r="T11383">
        <v>-4.8598999999999997</v>
      </c>
      <c r="U11383">
        <f t="shared" si="2652"/>
        <v>1.6915047137382944</v>
      </c>
      <c r="V11383">
        <f t="shared" si="2653"/>
        <v>26.851804884270166</v>
      </c>
      <c r="W11383">
        <v>-4.0575000000000001</v>
      </c>
      <c r="X11383">
        <f t="shared" si="2654"/>
        <v>1.3816068929203313</v>
      </c>
      <c r="Y11383">
        <f t="shared" si="2655"/>
        <v>21.932329489919052</v>
      </c>
    </row>
    <row r="11384" spans="1:25" x14ac:dyDescent="0.3">
      <c r="A11384">
        <v>20080918</v>
      </c>
      <c r="B11384">
        <v>-2.5299999999999998</v>
      </c>
      <c r="C11384">
        <f t="shared" si="2642"/>
        <v>0.64360502591149105</v>
      </c>
      <c r="D11384">
        <f t="shared" si="2643"/>
        <v>10.216913046678524</v>
      </c>
      <c r="E11384">
        <f t="shared" si="2656"/>
        <v>200809</v>
      </c>
      <c r="F11384" s="1"/>
      <c r="G11384">
        <v>20080918</v>
      </c>
      <c r="H11384">
        <v>7.4448999999999996</v>
      </c>
      <c r="I11384">
        <f t="shared" si="2644"/>
        <v>2.1306798839720802</v>
      </c>
      <c r="J11384">
        <f t="shared" si="2645"/>
        <v>33.823494578868484</v>
      </c>
      <c r="K11384">
        <v>6.7283999999999997</v>
      </c>
      <c r="L11384">
        <f t="shared" si="2646"/>
        <v>2.0287791580069223</v>
      </c>
      <c r="M11384">
        <f t="shared" si="2647"/>
        <v>32.20587070294399</v>
      </c>
      <c r="N11384">
        <v>5.6298000000000004</v>
      </c>
      <c r="O11384">
        <f t="shared" si="2648"/>
        <v>2.08583815340514</v>
      </c>
      <c r="P11384">
        <f t="shared" si="2649"/>
        <v>33.111654174241167</v>
      </c>
      <c r="Q11384">
        <v>6.3334999999999999</v>
      </c>
      <c r="R11384">
        <f t="shared" si="2650"/>
        <v>2.2412062031169353</v>
      </c>
      <c r="S11384">
        <f t="shared" si="2651"/>
        <v>35.578045501576348</v>
      </c>
      <c r="T11384">
        <v>4.5900999999999996</v>
      </c>
      <c r="U11384">
        <f t="shared" si="2652"/>
        <v>1.8003032369528893</v>
      </c>
      <c r="V11384">
        <f t="shared" si="2653"/>
        <v>28.578927896891599</v>
      </c>
      <c r="W11384">
        <v>3.0794000000000001</v>
      </c>
      <c r="X11384">
        <f t="shared" si="2654"/>
        <v>1.4430101510883655</v>
      </c>
      <c r="Y11384">
        <f t="shared" si="2655"/>
        <v>22.907075994729336</v>
      </c>
    </row>
    <row r="11385" spans="1:25" x14ac:dyDescent="0.3">
      <c r="A11385">
        <v>20080919</v>
      </c>
      <c r="B11385">
        <v>-2.71</v>
      </c>
      <c r="C11385">
        <f t="shared" si="2642"/>
        <v>0.73271284098522027</v>
      </c>
      <c r="D11385">
        <f t="shared" si="2643"/>
        <v>11.631455758023044</v>
      </c>
      <c r="E11385">
        <f t="shared" si="2656"/>
        <v>200809</v>
      </c>
      <c r="F11385" s="1"/>
      <c r="G11385">
        <v>20080919</v>
      </c>
      <c r="H11385">
        <v>3.8689</v>
      </c>
      <c r="I11385">
        <f t="shared" si="2644"/>
        <v>2.1835518298176484</v>
      </c>
      <c r="J11385">
        <f t="shared" si="2645"/>
        <v>34.662810699105172</v>
      </c>
      <c r="K11385">
        <v>4.0236000000000001</v>
      </c>
      <c r="L11385">
        <f t="shared" si="2646"/>
        <v>2.0870445413994672</v>
      </c>
      <c r="M11385">
        <f t="shared" si="2647"/>
        <v>33.130804989947023</v>
      </c>
      <c r="N11385">
        <v>4.0336999999999996</v>
      </c>
      <c r="O11385">
        <f t="shared" si="2648"/>
        <v>2.1471972064481011</v>
      </c>
      <c r="P11385">
        <f t="shared" si="2649"/>
        <v>34.085698944445738</v>
      </c>
      <c r="Q11385">
        <v>8.5717999999999996</v>
      </c>
      <c r="R11385">
        <f t="shared" si="2650"/>
        <v>2.5079848523784758</v>
      </c>
      <c r="S11385">
        <f t="shared" si="2651"/>
        <v>39.813025267862919</v>
      </c>
      <c r="T11385">
        <v>4.1824000000000003</v>
      </c>
      <c r="U11385">
        <f t="shared" si="2652"/>
        <v>1.8809067858094282</v>
      </c>
      <c r="V11385">
        <f t="shared" si="2653"/>
        <v>29.858469567273477</v>
      </c>
      <c r="W11385">
        <v>2.9849999999999999</v>
      </c>
      <c r="X11385">
        <f t="shared" si="2654"/>
        <v>1.4962413636375271</v>
      </c>
      <c r="Y11385">
        <f t="shared" si="2655"/>
        <v>23.752095297078352</v>
      </c>
    </row>
    <row r="11386" spans="1:25" x14ac:dyDescent="0.3">
      <c r="A11386">
        <v>20080922</v>
      </c>
      <c r="B11386">
        <v>1.54</v>
      </c>
      <c r="C11386">
        <f t="shared" si="2642"/>
        <v>0.75751442715279871</v>
      </c>
      <c r="D11386">
        <f t="shared" si="2643"/>
        <v>12.025168732739157</v>
      </c>
      <c r="E11386">
        <f t="shared" si="2656"/>
        <v>200809</v>
      </c>
      <c r="F11386" s="1"/>
      <c r="G11386">
        <v>20080922</v>
      </c>
      <c r="H11386">
        <v>-4.3845999999999998</v>
      </c>
      <c r="I11386">
        <f t="shared" si="2644"/>
        <v>2.2364378896311798</v>
      </c>
      <c r="J11386">
        <f t="shared" si="2645"/>
        <v>35.502350871637326</v>
      </c>
      <c r="K11386">
        <v>-4.5506000000000002</v>
      </c>
      <c r="L11386">
        <f t="shared" si="2646"/>
        <v>2.1525170951498689</v>
      </c>
      <c r="M11386">
        <f t="shared" si="2647"/>
        <v>34.170149559490262</v>
      </c>
      <c r="N11386">
        <v>-4.3544</v>
      </c>
      <c r="O11386">
        <f t="shared" si="2648"/>
        <v>2.2066702504895197</v>
      </c>
      <c r="P11386">
        <f t="shared" si="2649"/>
        <v>35.029804249919252</v>
      </c>
      <c r="Q11386">
        <v>-5.9682000000000004</v>
      </c>
      <c r="R11386">
        <f t="shared" si="2650"/>
        <v>2.5979660339154802</v>
      </c>
      <c r="S11386">
        <f t="shared" si="2651"/>
        <v>41.241432241998943</v>
      </c>
      <c r="T11386">
        <v>-4.1188000000000002</v>
      </c>
      <c r="U11386">
        <f t="shared" si="2652"/>
        <v>1.9035814491967473</v>
      </c>
      <c r="V11386">
        <f t="shared" si="2653"/>
        <v>30.218418689583167</v>
      </c>
      <c r="W11386">
        <v>-2.9228000000000001</v>
      </c>
      <c r="X11386">
        <f t="shared" si="2654"/>
        <v>1.5103450855532328</v>
      </c>
      <c r="Y11386">
        <f t="shared" si="2655"/>
        <v>23.975984941574563</v>
      </c>
    </row>
    <row r="11387" spans="1:25" x14ac:dyDescent="0.3">
      <c r="A11387">
        <v>20080923</v>
      </c>
      <c r="B11387">
        <v>-0.18</v>
      </c>
      <c r="C11387">
        <f t="shared" si="2642"/>
        <v>0.75520611172476659</v>
      </c>
      <c r="D11387">
        <f t="shared" si="2643"/>
        <v>11.988525361318757</v>
      </c>
      <c r="E11387">
        <f t="shared" si="2656"/>
        <v>200809</v>
      </c>
      <c r="F11387" s="1"/>
      <c r="G11387">
        <v>20080923</v>
      </c>
      <c r="H11387">
        <v>-1.3039000000000001</v>
      </c>
      <c r="I11387">
        <f t="shared" si="2644"/>
        <v>2.2423338181759629</v>
      </c>
      <c r="J11387">
        <f t="shared" si="2645"/>
        <v>35.595945835701137</v>
      </c>
      <c r="K11387">
        <v>-1.4738</v>
      </c>
      <c r="L11387">
        <f t="shared" si="2646"/>
        <v>2.1617495460748457</v>
      </c>
      <c r="M11387">
        <f t="shared" si="2647"/>
        <v>34.316710174324839</v>
      </c>
      <c r="N11387">
        <v>-1.9056999999999999</v>
      </c>
      <c r="O11387">
        <f t="shared" si="2648"/>
        <v>2.2212823369888488</v>
      </c>
      <c r="P11387">
        <f t="shared" si="2649"/>
        <v>35.261763931997187</v>
      </c>
      <c r="Q11387">
        <v>-1.6166</v>
      </c>
      <c r="R11387">
        <f t="shared" si="2650"/>
        <v>2.6041970022788146</v>
      </c>
      <c r="S11387">
        <f t="shared" si="2651"/>
        <v>41.340345798297903</v>
      </c>
      <c r="T11387">
        <v>-1.6969000000000001</v>
      </c>
      <c r="U11387">
        <f t="shared" si="2652"/>
        <v>1.9146846742470702</v>
      </c>
      <c r="V11387">
        <f t="shared" si="2653"/>
        <v>30.39467692298679</v>
      </c>
      <c r="W11387">
        <v>-1.3834</v>
      </c>
      <c r="X11387">
        <f t="shared" si="2654"/>
        <v>1.5193238960719144</v>
      </c>
      <c r="Y11387">
        <f t="shared" si="2655"/>
        <v>24.118519139784176</v>
      </c>
    </row>
    <row r="11388" spans="1:25" x14ac:dyDescent="0.3">
      <c r="A11388">
        <v>20080924</v>
      </c>
      <c r="B11388">
        <v>0.03</v>
      </c>
      <c r="C11388">
        <f t="shared" si="2642"/>
        <v>0.75028241387158456</v>
      </c>
      <c r="D11388">
        <f t="shared" si="2643"/>
        <v>11.910364081016704</v>
      </c>
      <c r="E11388">
        <f t="shared" si="2656"/>
        <v>200809</v>
      </c>
      <c r="F11388" s="1"/>
      <c r="G11388">
        <v>20080924</v>
      </c>
      <c r="H11388">
        <v>-1.4649000000000001</v>
      </c>
      <c r="I11388">
        <f t="shared" si="2644"/>
        <v>2.2445988889314035</v>
      </c>
      <c r="J11388">
        <f t="shared" si="2645"/>
        <v>35.631902719226304</v>
      </c>
      <c r="K11388">
        <v>-1.7481</v>
      </c>
      <c r="L11388">
        <f t="shared" si="2646"/>
        <v>2.1698208293829917</v>
      </c>
      <c r="M11388">
        <f t="shared" si="2647"/>
        <v>34.444837824691845</v>
      </c>
      <c r="N11388">
        <v>-1.7456</v>
      </c>
      <c r="O11388">
        <f t="shared" si="2648"/>
        <v>2.2320474767968403</v>
      </c>
      <c r="P11388">
        <f t="shared" si="2649"/>
        <v>35.432655228561913</v>
      </c>
      <c r="Q11388">
        <v>-0.34239999999999998</v>
      </c>
      <c r="R11388">
        <f t="shared" si="2650"/>
        <v>2.6043036160162818</v>
      </c>
      <c r="S11388">
        <f t="shared" si="2651"/>
        <v>41.342038238911989</v>
      </c>
      <c r="T11388">
        <v>-0.25840000000000002</v>
      </c>
      <c r="U11388">
        <f t="shared" si="2652"/>
        <v>1.9146849918075577</v>
      </c>
      <c r="V11388">
        <f t="shared" si="2653"/>
        <v>30.394681964103246</v>
      </c>
      <c r="W11388">
        <v>-9.4999999999999998E-3</v>
      </c>
      <c r="X11388">
        <f t="shared" si="2654"/>
        <v>1.5176812664418291</v>
      </c>
      <c r="Y11388">
        <f t="shared" si="2655"/>
        <v>24.092443202799828</v>
      </c>
    </row>
    <row r="11389" spans="1:25" x14ac:dyDescent="0.3">
      <c r="A11389">
        <v>20080925</v>
      </c>
      <c r="B11389">
        <v>0.23</v>
      </c>
      <c r="C11389">
        <f t="shared" si="2642"/>
        <v>0.75060071987573129</v>
      </c>
      <c r="D11389">
        <f t="shared" si="2643"/>
        <v>11.91541703218345</v>
      </c>
      <c r="E11389">
        <f t="shared" si="2656"/>
        <v>200809</v>
      </c>
      <c r="F11389" s="1"/>
      <c r="G11389">
        <v>20080925</v>
      </c>
      <c r="H11389">
        <v>0.94910000000000005</v>
      </c>
      <c r="I11389">
        <f t="shared" si="2644"/>
        <v>2.247574853118369</v>
      </c>
      <c r="J11389">
        <f t="shared" si="2645"/>
        <v>35.679144686122378</v>
      </c>
      <c r="K11389">
        <v>0.6925</v>
      </c>
      <c r="L11389">
        <f t="shared" si="2646"/>
        <v>2.1710676389362344</v>
      </c>
      <c r="M11389">
        <f t="shared" si="2647"/>
        <v>34.464630312752689</v>
      </c>
      <c r="N11389">
        <v>1.0137</v>
      </c>
      <c r="O11389">
        <f t="shared" si="2648"/>
        <v>2.2357012423809262</v>
      </c>
      <c r="P11389">
        <f t="shared" si="2649"/>
        <v>35.490656959068417</v>
      </c>
      <c r="Q11389">
        <v>1.4303999999999999</v>
      </c>
      <c r="R11389">
        <f t="shared" si="2650"/>
        <v>2.6122699374471994</v>
      </c>
      <c r="S11389">
        <f t="shared" si="2651"/>
        <v>41.468499671133266</v>
      </c>
      <c r="T11389">
        <v>1.9630000000000001</v>
      </c>
      <c r="U11389">
        <f t="shared" si="2652"/>
        <v>1.9311320412303936</v>
      </c>
      <c r="V11389">
        <f t="shared" si="2653"/>
        <v>30.65577077954492</v>
      </c>
      <c r="W11389">
        <v>1.825</v>
      </c>
      <c r="X11389">
        <f t="shared" si="2654"/>
        <v>1.5376252350805437</v>
      </c>
      <c r="Y11389">
        <f t="shared" si="2655"/>
        <v>24.409043889842089</v>
      </c>
    </row>
    <row r="11390" spans="1:25" x14ac:dyDescent="0.3">
      <c r="A11390">
        <v>20080926</v>
      </c>
      <c r="B11390">
        <v>0.32</v>
      </c>
      <c r="C11390">
        <f t="shared" ref="C11390:C11453" si="2657">_xlfn.STDEV.S(B11331:B11390)</f>
        <v>0.7493167509273625</v>
      </c>
      <c r="D11390">
        <f t="shared" ref="D11390:D11453" si="2658">C11390*SQRT(252)</f>
        <v>11.895034657012372</v>
      </c>
      <c r="E11390">
        <f t="shared" si="2656"/>
        <v>200809</v>
      </c>
      <c r="F11390" s="1"/>
      <c r="G11390">
        <v>20080926</v>
      </c>
      <c r="H11390">
        <v>-0.24310000000000001</v>
      </c>
      <c r="I11390">
        <f t="shared" ref="I11390:I11453" si="2659">_xlfn.STDEV.S(H11331:H11390)</f>
        <v>2.2236766196351176</v>
      </c>
      <c r="J11390">
        <f t="shared" ref="J11390:J11453" si="2660">I11390*SQRT(252)</f>
        <v>35.299771990699739</v>
      </c>
      <c r="K11390">
        <v>-0.19539999999999999</v>
      </c>
      <c r="L11390">
        <f t="shared" ref="L11390:L11453" si="2661">_xlfn.STDEV.S(K11331:K11390)</f>
        <v>2.1391736092882083</v>
      </c>
      <c r="M11390">
        <f t="shared" ref="M11390:M11453" si="2662">L11390*SQRT(252)</f>
        <v>33.958328288214297</v>
      </c>
      <c r="N11390">
        <v>-0.4587</v>
      </c>
      <c r="O11390">
        <f t="shared" ref="O11390:O11453" si="2663">_xlfn.STDEV.S(N11331:N11390)</f>
        <v>2.1920556781166112</v>
      </c>
      <c r="P11390">
        <f t="shared" ref="P11390:P11453" si="2664">O11390*SQRT(252)</f>
        <v>34.797805105821624</v>
      </c>
      <c r="Q11390">
        <v>-0.58899999999999997</v>
      </c>
      <c r="R11390">
        <f t="shared" ref="R11390:R11453" si="2665">_xlfn.STDEV.S(Q11331:Q11390)</f>
        <v>2.601865698723147</v>
      </c>
      <c r="S11390">
        <f t="shared" ref="S11390:S11453" si="2666">R11390*SQRT(252)</f>
        <v>41.303337501664522</v>
      </c>
      <c r="T11390">
        <v>0.34370000000000001</v>
      </c>
      <c r="U11390">
        <f t="shared" ref="U11390:U11453" si="2667">_xlfn.STDEV.S(T11331:T11390)</f>
        <v>1.916425881365716</v>
      </c>
      <c r="V11390">
        <f t="shared" ref="V11390:V11453" si="2668">U11390*SQRT(252)</f>
        <v>30.422317729088743</v>
      </c>
      <c r="W11390">
        <v>0.26219999999999999</v>
      </c>
      <c r="X11390">
        <f t="shared" ref="X11390:X11453" si="2669">_xlfn.STDEV.S(W11331:W11390)</f>
        <v>1.5188918988129672</v>
      </c>
      <c r="Y11390">
        <f t="shared" ref="Y11390:Y11453" si="2670">X11390*SQRT(252)</f>
        <v>24.111661395898761</v>
      </c>
    </row>
    <row r="11391" spans="1:25" x14ac:dyDescent="0.3">
      <c r="A11391">
        <v>20080929</v>
      </c>
      <c r="B11391">
        <v>1.24</v>
      </c>
      <c r="C11391">
        <f t="shared" si="2657"/>
        <v>0.76402433998557628</v>
      </c>
      <c r="D11391">
        <f t="shared" si="2658"/>
        <v>12.128510395212583</v>
      </c>
      <c r="E11391">
        <f t="shared" si="2656"/>
        <v>200809</v>
      </c>
      <c r="F11391" s="1"/>
      <c r="G11391">
        <v>20080929</v>
      </c>
      <c r="H11391">
        <v>-6.7114000000000003</v>
      </c>
      <c r="I11391">
        <f t="shared" si="2659"/>
        <v>2.3887130963342731</v>
      </c>
      <c r="J11391">
        <f t="shared" si="2660"/>
        <v>37.919644838301366</v>
      </c>
      <c r="K11391">
        <v>-5.9539</v>
      </c>
      <c r="L11391">
        <f t="shared" si="2661"/>
        <v>2.2760153629598765</v>
      </c>
      <c r="M11391">
        <f t="shared" si="2662"/>
        <v>36.130623783325461</v>
      </c>
      <c r="N11391">
        <v>-6.4687000000000001</v>
      </c>
      <c r="O11391">
        <f t="shared" si="2663"/>
        <v>2.3473909558682573</v>
      </c>
      <c r="P11391">
        <f t="shared" si="2664"/>
        <v>37.263676194417627</v>
      </c>
      <c r="Q11391">
        <v>-9.827</v>
      </c>
      <c r="R11391">
        <f t="shared" si="2665"/>
        <v>2.8879800280249839</v>
      </c>
      <c r="S11391">
        <f t="shared" si="2666"/>
        <v>45.845261672852729</v>
      </c>
      <c r="T11391">
        <v>-8.8549000000000007</v>
      </c>
      <c r="U11391">
        <f t="shared" si="2667"/>
        <v>2.2302789090080419</v>
      </c>
      <c r="V11391">
        <f t="shared" si="2668"/>
        <v>35.404580085286391</v>
      </c>
      <c r="W11391">
        <v>-7.5876000000000001</v>
      </c>
      <c r="X11391">
        <f t="shared" si="2669"/>
        <v>1.803556733044662</v>
      </c>
      <c r="Y11391">
        <f t="shared" si="2670"/>
        <v>28.630575546193707</v>
      </c>
    </row>
    <row r="11392" spans="1:25" x14ac:dyDescent="0.3">
      <c r="A11392">
        <v>20080930</v>
      </c>
      <c r="B11392">
        <v>-0.26</v>
      </c>
      <c r="C11392">
        <f t="shared" si="2657"/>
        <v>0.76433973204897598</v>
      </c>
      <c r="D11392">
        <f t="shared" si="2658"/>
        <v>12.133517089004018</v>
      </c>
      <c r="E11392">
        <f t="shared" si="2656"/>
        <v>200809</v>
      </c>
      <c r="F11392" s="1"/>
      <c r="G11392">
        <v>20080930</v>
      </c>
      <c r="H11392">
        <v>2.6718999999999999</v>
      </c>
      <c r="I11392">
        <f t="shared" si="2659"/>
        <v>2.4066477761549883</v>
      </c>
      <c r="J11392">
        <f t="shared" si="2660"/>
        <v>38.204349054196449</v>
      </c>
      <c r="K11392">
        <v>2.6852</v>
      </c>
      <c r="L11392">
        <f t="shared" si="2661"/>
        <v>2.2969503668423679</v>
      </c>
      <c r="M11392">
        <f t="shared" si="2662"/>
        <v>36.462956667140922</v>
      </c>
      <c r="N11392">
        <v>2.9780000000000002</v>
      </c>
      <c r="O11392">
        <f t="shared" si="2663"/>
        <v>2.3750754096978506</v>
      </c>
      <c r="P11392">
        <f t="shared" si="2664"/>
        <v>37.703153274512147</v>
      </c>
      <c r="Q11392">
        <v>5.3368000000000002</v>
      </c>
      <c r="R11392">
        <f t="shared" si="2665"/>
        <v>2.9756023994291811</v>
      </c>
      <c r="S11392">
        <f t="shared" si="2666"/>
        <v>47.23622369698019</v>
      </c>
      <c r="T11392">
        <v>5.6010999999999997</v>
      </c>
      <c r="U11392">
        <f t="shared" si="2667"/>
        <v>2.3492825164719044</v>
      </c>
      <c r="V11392">
        <f t="shared" si="2668"/>
        <v>37.293703788099975</v>
      </c>
      <c r="W11392">
        <v>4.5191999999999997</v>
      </c>
      <c r="X11392">
        <f t="shared" si="2669"/>
        <v>1.9012072460334397</v>
      </c>
      <c r="Y11392">
        <f t="shared" si="2670"/>
        <v>30.180729382790837</v>
      </c>
    </row>
    <row r="11393" spans="1:25" x14ac:dyDescent="0.3">
      <c r="A11393">
        <v>20081001</v>
      </c>
      <c r="B11393">
        <v>-1.27</v>
      </c>
      <c r="C11393">
        <f t="shared" si="2657"/>
        <v>0.77012323835856744</v>
      </c>
      <c r="D11393">
        <f t="shared" si="2658"/>
        <v>12.225327405410928</v>
      </c>
      <c r="E11393">
        <f t="shared" si="2656"/>
        <v>200810</v>
      </c>
      <c r="F11393" s="1"/>
      <c r="G11393">
        <v>20081001</v>
      </c>
      <c r="H11393">
        <v>-0.53669999999999995</v>
      </c>
      <c r="I11393">
        <f t="shared" si="2659"/>
        <v>2.3639702458670313</v>
      </c>
      <c r="J11393">
        <f t="shared" si="2660"/>
        <v>37.526864263922285</v>
      </c>
      <c r="K11393">
        <v>-0.45750000000000002</v>
      </c>
      <c r="L11393">
        <f t="shared" si="2661"/>
        <v>2.2565015377416668</v>
      </c>
      <c r="M11393">
        <f t="shared" si="2662"/>
        <v>35.82085141139568</v>
      </c>
      <c r="N11393">
        <v>-1.1998</v>
      </c>
      <c r="O11393">
        <f t="shared" si="2663"/>
        <v>2.3489112231945151</v>
      </c>
      <c r="P11393">
        <f t="shared" si="2664"/>
        <v>37.287809690047318</v>
      </c>
      <c r="Q11393">
        <v>1.1036999999999999</v>
      </c>
      <c r="R11393">
        <f t="shared" si="2665"/>
        <v>2.957241955656281</v>
      </c>
      <c r="S11393">
        <f t="shared" si="2666"/>
        <v>46.944760687876915</v>
      </c>
      <c r="T11393">
        <v>-0.63739999999999997</v>
      </c>
      <c r="U11393">
        <f t="shared" si="2667"/>
        <v>2.3351207958664872</v>
      </c>
      <c r="V11393">
        <f t="shared" si="2668"/>
        <v>37.068893442947697</v>
      </c>
      <c r="W11393">
        <v>-0.78029999999999999</v>
      </c>
      <c r="X11393">
        <f t="shared" si="2669"/>
        <v>1.8964805700490173</v>
      </c>
      <c r="Y11393">
        <f t="shared" si="2670"/>
        <v>30.105695727694258</v>
      </c>
    </row>
    <row r="11394" spans="1:25" x14ac:dyDescent="0.3">
      <c r="A11394">
        <v>20081002</v>
      </c>
      <c r="B11394">
        <v>-0.14000000000000001</v>
      </c>
      <c r="C11394">
        <f t="shared" si="2657"/>
        <v>0.76917629652846353</v>
      </c>
      <c r="D11394">
        <f t="shared" si="2658"/>
        <v>12.210295169879933</v>
      </c>
      <c r="E11394">
        <f t="shared" si="2656"/>
        <v>200810</v>
      </c>
      <c r="F11394" s="1"/>
      <c r="G11394">
        <v>20081002</v>
      </c>
      <c r="H11394">
        <v>-4.5429000000000004</v>
      </c>
      <c r="I11394">
        <f t="shared" si="2659"/>
        <v>2.4124484983607291</v>
      </c>
      <c r="J11394">
        <f t="shared" si="2660"/>
        <v>38.296432664482211</v>
      </c>
      <c r="K11394">
        <v>-4.2489999999999997</v>
      </c>
      <c r="L11394">
        <f t="shared" si="2661"/>
        <v>2.3027728730974411</v>
      </c>
      <c r="M11394">
        <f t="shared" si="2662"/>
        <v>36.555386088489172</v>
      </c>
      <c r="N11394">
        <v>-5.5039999999999996</v>
      </c>
      <c r="O11394">
        <f t="shared" si="2663"/>
        <v>2.4310680674060903</v>
      </c>
      <c r="P11394">
        <f t="shared" si="2664"/>
        <v>38.592009159761545</v>
      </c>
      <c r="Q11394">
        <v>-4.3619000000000003</v>
      </c>
      <c r="R11394">
        <f t="shared" si="2665"/>
        <v>2.9923373875627144</v>
      </c>
      <c r="S11394">
        <f t="shared" si="2666"/>
        <v>47.501883397749864</v>
      </c>
      <c r="T11394">
        <v>-4.5384000000000002</v>
      </c>
      <c r="U11394">
        <f t="shared" si="2667"/>
        <v>2.3901351491088638</v>
      </c>
      <c r="V11394">
        <f t="shared" si="2668"/>
        <v>37.942219226258025</v>
      </c>
      <c r="W11394">
        <v>-3.6734</v>
      </c>
      <c r="X11394">
        <f t="shared" si="2669"/>
        <v>1.9407486206264006</v>
      </c>
      <c r="Y11394">
        <f t="shared" si="2670"/>
        <v>30.808429244814572</v>
      </c>
    </row>
    <row r="11395" spans="1:25" x14ac:dyDescent="0.3">
      <c r="A11395">
        <v>20081003</v>
      </c>
      <c r="B11395">
        <v>0.25</v>
      </c>
      <c r="C11395">
        <f t="shared" si="2657"/>
        <v>0.76675963572885786</v>
      </c>
      <c r="D11395">
        <f t="shared" si="2658"/>
        <v>12.171931869006203</v>
      </c>
      <c r="E11395">
        <f t="shared" si="2656"/>
        <v>200810</v>
      </c>
      <c r="F11395" s="1"/>
      <c r="G11395">
        <v>20081003</v>
      </c>
      <c r="H11395">
        <v>-2.5832000000000002</v>
      </c>
      <c r="I11395">
        <f t="shared" si="2659"/>
        <v>2.4336470743393912</v>
      </c>
      <c r="J11395">
        <f t="shared" si="2660"/>
        <v>38.632949625611701</v>
      </c>
      <c r="K11395">
        <v>-2.7557999999999998</v>
      </c>
      <c r="L11395">
        <f t="shared" si="2661"/>
        <v>2.3305646804503648</v>
      </c>
      <c r="M11395">
        <f t="shared" si="2662"/>
        <v>36.996567352934292</v>
      </c>
      <c r="N11395">
        <v>-3.5162</v>
      </c>
      <c r="O11395">
        <f t="shared" si="2663"/>
        <v>2.4716735567251038</v>
      </c>
      <c r="P11395">
        <f t="shared" si="2664"/>
        <v>39.236601319374742</v>
      </c>
      <c r="Q11395">
        <v>-2.3544</v>
      </c>
      <c r="R11395">
        <f t="shared" si="2665"/>
        <v>3.004546374300459</v>
      </c>
      <c r="S11395">
        <f t="shared" si="2666"/>
        <v>47.695695053758811</v>
      </c>
      <c r="T11395">
        <v>-1.3557999999999999</v>
      </c>
      <c r="U11395">
        <f t="shared" si="2667"/>
        <v>2.3909668792669239</v>
      </c>
      <c r="V11395">
        <f t="shared" si="2668"/>
        <v>37.955422533194863</v>
      </c>
      <c r="W11395">
        <v>-0.9123</v>
      </c>
      <c r="X11395">
        <f t="shared" si="2669"/>
        <v>1.9381566080944028</v>
      </c>
      <c r="Y11395">
        <f t="shared" si="2670"/>
        <v>30.767282321485599</v>
      </c>
    </row>
    <row r="11396" spans="1:25" x14ac:dyDescent="0.3">
      <c r="A11396">
        <v>20081006</v>
      </c>
      <c r="B11396">
        <v>0.43</v>
      </c>
      <c r="C11396">
        <f t="shared" si="2657"/>
        <v>0.76853518311370483</v>
      </c>
      <c r="D11396">
        <f t="shared" si="2658"/>
        <v>12.200117809934099</v>
      </c>
      <c r="E11396">
        <f t="shared" si="2656"/>
        <v>200810</v>
      </c>
      <c r="F11396" s="1"/>
      <c r="G11396">
        <v>20081006</v>
      </c>
      <c r="H11396">
        <v>-4.4759000000000002</v>
      </c>
      <c r="I11396">
        <f t="shared" si="2659"/>
        <v>2.4974752285883497</v>
      </c>
      <c r="J11396">
        <f t="shared" si="2660"/>
        <v>39.646190162333788</v>
      </c>
      <c r="K11396">
        <v>-3.2429999999999999</v>
      </c>
      <c r="L11396">
        <f t="shared" si="2661"/>
        <v>2.3673334414943561</v>
      </c>
      <c r="M11396">
        <f t="shared" si="2662"/>
        <v>37.580253339364454</v>
      </c>
      <c r="N11396">
        <v>-4.3925000000000001</v>
      </c>
      <c r="O11396">
        <f t="shared" si="2663"/>
        <v>2.5325147608250203</v>
      </c>
      <c r="P11396">
        <f t="shared" si="2664"/>
        <v>40.202425492459355</v>
      </c>
      <c r="Q11396">
        <v>-4.5991</v>
      </c>
      <c r="R11396">
        <f t="shared" si="2665"/>
        <v>3.0542827037911815</v>
      </c>
      <c r="S11396">
        <f t="shared" si="2666"/>
        <v>48.485234807504526</v>
      </c>
      <c r="T11396">
        <v>-3.8266</v>
      </c>
      <c r="U11396">
        <f t="shared" si="2667"/>
        <v>2.4351001985347454</v>
      </c>
      <c r="V11396">
        <f t="shared" si="2668"/>
        <v>38.656017257081686</v>
      </c>
      <c r="W11396">
        <v>-3.8214000000000001</v>
      </c>
      <c r="X11396">
        <f t="shared" si="2669"/>
        <v>1.9922734223802212</v>
      </c>
      <c r="Y11396">
        <f t="shared" si="2670"/>
        <v>31.626360115569657</v>
      </c>
    </row>
    <row r="11397" spans="1:25" x14ac:dyDescent="0.3">
      <c r="A11397">
        <v>20081007</v>
      </c>
      <c r="B11397">
        <v>1.07</v>
      </c>
      <c r="C11397">
        <f t="shared" si="2657"/>
        <v>0.77358865476405547</v>
      </c>
      <c r="D11397">
        <f t="shared" si="2658"/>
        <v>12.280339185400157</v>
      </c>
      <c r="E11397">
        <f t="shared" si="2656"/>
        <v>200810</v>
      </c>
      <c r="F11397" s="1"/>
      <c r="G11397">
        <v>20081007</v>
      </c>
      <c r="H11397">
        <v>-6.0503</v>
      </c>
      <c r="I11397">
        <f t="shared" si="2659"/>
        <v>2.6016832829708214</v>
      </c>
      <c r="J11397">
        <f t="shared" si="2660"/>
        <v>41.300441741369276</v>
      </c>
      <c r="K11397">
        <v>-5.7976999999999999</v>
      </c>
      <c r="L11397">
        <f t="shared" si="2661"/>
        <v>2.4726204654714721</v>
      </c>
      <c r="M11397">
        <f t="shared" si="2662"/>
        <v>39.251633029717716</v>
      </c>
      <c r="N11397">
        <v>-5.7827999999999999</v>
      </c>
      <c r="O11397">
        <f t="shared" si="2663"/>
        <v>2.6292278134947225</v>
      </c>
      <c r="P11397">
        <f t="shared" si="2664"/>
        <v>41.737697607846897</v>
      </c>
      <c r="Q11397">
        <v>-6.6879999999999997</v>
      </c>
      <c r="R11397">
        <f t="shared" si="2665"/>
        <v>3.1595260402708694</v>
      </c>
      <c r="S11397">
        <f t="shared" si="2666"/>
        <v>50.155920980336205</v>
      </c>
      <c r="T11397">
        <v>-6.3124000000000002</v>
      </c>
      <c r="U11397">
        <f t="shared" si="2667"/>
        <v>2.557276986256642</v>
      </c>
      <c r="V11397">
        <f t="shared" si="2668"/>
        <v>40.595513634862897</v>
      </c>
      <c r="W11397">
        <v>-4.8064</v>
      </c>
      <c r="X11397">
        <f t="shared" si="2669"/>
        <v>2.0777862460240386</v>
      </c>
      <c r="Y11397">
        <f t="shared" si="2670"/>
        <v>32.983834107180449</v>
      </c>
    </row>
    <row r="11398" spans="1:25" x14ac:dyDescent="0.3">
      <c r="A11398">
        <v>20081008</v>
      </c>
      <c r="B11398">
        <v>0.95</v>
      </c>
      <c r="C11398">
        <f t="shared" si="2657"/>
        <v>0.78249701719617049</v>
      </c>
      <c r="D11398">
        <f t="shared" si="2658"/>
        <v>12.421755054905399</v>
      </c>
      <c r="E11398">
        <f t="shared" si="2656"/>
        <v>200810</v>
      </c>
      <c r="F11398" s="1"/>
      <c r="G11398">
        <v>20081008</v>
      </c>
      <c r="H11398">
        <v>-2.2938999999999998</v>
      </c>
      <c r="I11398">
        <f t="shared" si="2659"/>
        <v>2.6149941735921525</v>
      </c>
      <c r="J11398">
        <f t="shared" si="2660"/>
        <v>41.511745579246217</v>
      </c>
      <c r="K11398">
        <v>-2.2179000000000002</v>
      </c>
      <c r="L11398">
        <f t="shared" si="2661"/>
        <v>2.4868260629971073</v>
      </c>
      <c r="M11398">
        <f t="shared" si="2662"/>
        <v>39.477139899385143</v>
      </c>
      <c r="N11398">
        <v>-2.0158</v>
      </c>
      <c r="O11398">
        <f t="shared" si="2663"/>
        <v>2.6389590779432943</v>
      </c>
      <c r="P11398">
        <f t="shared" si="2664"/>
        <v>41.892176641885648</v>
      </c>
      <c r="Q11398">
        <v>-2.5127000000000002</v>
      </c>
      <c r="R11398">
        <f t="shared" si="2665"/>
        <v>3.1693151013574039</v>
      </c>
      <c r="S11398">
        <f t="shared" si="2666"/>
        <v>50.311317507558947</v>
      </c>
      <c r="T11398">
        <v>-1.0964</v>
      </c>
      <c r="U11398">
        <f t="shared" si="2667"/>
        <v>2.5564659502396005</v>
      </c>
      <c r="V11398">
        <f t="shared" si="2668"/>
        <v>40.582638837230448</v>
      </c>
      <c r="W11398">
        <v>-0.88549999999999995</v>
      </c>
      <c r="X11398">
        <f t="shared" si="2669"/>
        <v>2.078406998045041</v>
      </c>
      <c r="Y11398">
        <f t="shared" si="2670"/>
        <v>32.993688240020923</v>
      </c>
    </row>
    <row r="11399" spans="1:25" x14ac:dyDescent="0.3">
      <c r="A11399">
        <v>20081009</v>
      </c>
      <c r="B11399">
        <v>0.15</v>
      </c>
      <c r="C11399">
        <f t="shared" si="2657"/>
        <v>0.76938224540732847</v>
      </c>
      <c r="D11399">
        <f t="shared" si="2658"/>
        <v>12.213564506977548</v>
      </c>
      <c r="E11399">
        <f t="shared" si="2656"/>
        <v>200810</v>
      </c>
      <c r="F11399" s="1"/>
      <c r="G11399">
        <v>20081009</v>
      </c>
      <c r="H11399">
        <v>-8.1144999999999996</v>
      </c>
      <c r="I11399">
        <f t="shared" si="2659"/>
        <v>2.7428673043261211</v>
      </c>
      <c r="J11399">
        <f t="shared" si="2660"/>
        <v>43.541668598982206</v>
      </c>
      <c r="K11399">
        <v>-8.4491999999999994</v>
      </c>
      <c r="L11399">
        <f t="shared" si="2661"/>
        <v>2.6499094054101837</v>
      </c>
      <c r="M11399">
        <f t="shared" si="2662"/>
        <v>42.066007701398298</v>
      </c>
      <c r="N11399">
        <v>-7.7458</v>
      </c>
      <c r="O11399">
        <f t="shared" si="2663"/>
        <v>2.7478148902750918</v>
      </c>
      <c r="P11399">
        <f t="shared" si="2664"/>
        <v>43.620209091048771</v>
      </c>
      <c r="Q11399">
        <v>-7.3594999999999997</v>
      </c>
      <c r="R11399">
        <f t="shared" si="2665"/>
        <v>3.2420527539370387</v>
      </c>
      <c r="S11399">
        <f t="shared" si="2666"/>
        <v>51.465991945616921</v>
      </c>
      <c r="T11399">
        <v>-7.0286999999999997</v>
      </c>
      <c r="U11399">
        <f t="shared" si="2667"/>
        <v>2.6731699034876981</v>
      </c>
      <c r="V11399">
        <f t="shared" si="2668"/>
        <v>42.435256661105896</v>
      </c>
      <c r="W11399">
        <v>-7.4348000000000001</v>
      </c>
      <c r="X11399">
        <f t="shared" si="2669"/>
        <v>2.2535150231034864</v>
      </c>
      <c r="Y11399">
        <f t="shared" si="2670"/>
        <v>35.773441961278806</v>
      </c>
    </row>
    <row r="11400" spans="1:25" x14ac:dyDescent="0.3">
      <c r="A11400">
        <v>20081010</v>
      </c>
      <c r="B11400">
        <v>-0.77</v>
      </c>
      <c r="C11400">
        <f t="shared" si="2657"/>
        <v>0.76049379958618968</v>
      </c>
      <c r="D11400">
        <f t="shared" si="2658"/>
        <v>12.07246480386992</v>
      </c>
      <c r="E11400">
        <f t="shared" si="2656"/>
        <v>200810</v>
      </c>
      <c r="F11400" s="1"/>
      <c r="G11400">
        <v>20081010</v>
      </c>
      <c r="H11400">
        <v>2.8715999999999999</v>
      </c>
      <c r="I11400">
        <f t="shared" si="2659"/>
        <v>2.75423689799341</v>
      </c>
      <c r="J11400">
        <f t="shared" si="2660"/>
        <v>43.722155303091213</v>
      </c>
      <c r="K11400">
        <v>4.0621</v>
      </c>
      <c r="L11400">
        <f t="shared" si="2661"/>
        <v>2.6910383640351609</v>
      </c>
      <c r="M11400">
        <f t="shared" si="2662"/>
        <v>42.718909678626829</v>
      </c>
      <c r="N11400">
        <v>3.7463000000000002</v>
      </c>
      <c r="O11400">
        <f t="shared" si="2663"/>
        <v>2.7835478301518259</v>
      </c>
      <c r="P11400">
        <f t="shared" si="2664"/>
        <v>44.187451926211139</v>
      </c>
      <c r="Q11400">
        <v>-0.65820000000000001</v>
      </c>
      <c r="R11400">
        <f t="shared" si="2665"/>
        <v>3.2181227398663084</v>
      </c>
      <c r="S11400">
        <f t="shared" si="2666"/>
        <v>51.086114749008352</v>
      </c>
      <c r="T11400">
        <v>4.2000000000000003E-2</v>
      </c>
      <c r="U11400">
        <f t="shared" si="2667"/>
        <v>2.6644357937883099</v>
      </c>
      <c r="V11400">
        <f t="shared" si="2668"/>
        <v>42.296606967977063</v>
      </c>
      <c r="W11400">
        <v>-3.0798999999999999</v>
      </c>
      <c r="X11400">
        <f t="shared" si="2669"/>
        <v>2.2759042047615741</v>
      </c>
      <c r="Y11400">
        <f t="shared" si="2670"/>
        <v>36.128859201632096</v>
      </c>
    </row>
    <row r="11401" spans="1:25" x14ac:dyDescent="0.3">
      <c r="A11401">
        <v>20081013</v>
      </c>
      <c r="B11401">
        <v>0.3</v>
      </c>
      <c r="C11401">
        <f t="shared" si="2657"/>
        <v>0.76097476887874316</v>
      </c>
      <c r="D11401">
        <f t="shared" si="2658"/>
        <v>12.080099954688052</v>
      </c>
      <c r="E11401">
        <f t="shared" si="2656"/>
        <v>200810</v>
      </c>
      <c r="F11401" s="1"/>
      <c r="G11401">
        <v>20081013</v>
      </c>
      <c r="H11401">
        <v>9.2678999999999991</v>
      </c>
      <c r="I11401">
        <f t="shared" si="2659"/>
        <v>3.0275750098108345</v>
      </c>
      <c r="J11401">
        <f t="shared" si="2660"/>
        <v>48.061263309320438</v>
      </c>
      <c r="K11401">
        <v>8.2950999999999997</v>
      </c>
      <c r="L11401">
        <f t="shared" si="2661"/>
        <v>2.9127690599106684</v>
      </c>
      <c r="M11401">
        <f t="shared" si="2662"/>
        <v>46.238775354522154</v>
      </c>
      <c r="N11401">
        <v>8.1491000000000007</v>
      </c>
      <c r="O11401">
        <f t="shared" si="2663"/>
        <v>2.9971410468196309</v>
      </c>
      <c r="P11401">
        <f t="shared" si="2664"/>
        <v>47.57813912441123</v>
      </c>
      <c r="Q11401">
        <v>11.222799999999999</v>
      </c>
      <c r="R11401">
        <f t="shared" si="2665"/>
        <v>3.5623441809796943</v>
      </c>
      <c r="S11401">
        <f t="shared" si="2666"/>
        <v>56.550460723742049</v>
      </c>
      <c r="T11401">
        <v>10.4078</v>
      </c>
      <c r="U11401">
        <f t="shared" si="2667"/>
        <v>3.0132629850782919</v>
      </c>
      <c r="V11401">
        <f t="shared" si="2668"/>
        <v>47.834066960119756</v>
      </c>
      <c r="W11401">
        <v>12.935499999999999</v>
      </c>
      <c r="X11401">
        <f t="shared" si="2669"/>
        <v>2.8631227461324293</v>
      </c>
      <c r="Y11401">
        <f t="shared" si="2670"/>
        <v>45.450664555912354</v>
      </c>
    </row>
    <row r="11402" spans="1:25" x14ac:dyDescent="0.3">
      <c r="A11402">
        <v>20081014</v>
      </c>
      <c r="B11402">
        <v>-1.65</v>
      </c>
      <c r="C11402">
        <f t="shared" si="2657"/>
        <v>0.79278203913933443</v>
      </c>
      <c r="D11402">
        <f t="shared" si="2658"/>
        <v>12.585024716648123</v>
      </c>
      <c r="E11402">
        <f t="shared" si="2656"/>
        <v>200810</v>
      </c>
      <c r="F11402" s="1"/>
      <c r="G11402">
        <v>20081014</v>
      </c>
      <c r="H11402">
        <v>-1.7512000000000001</v>
      </c>
      <c r="I11402">
        <f t="shared" si="2659"/>
        <v>3.0309481865453587</v>
      </c>
      <c r="J11402">
        <f t="shared" si="2660"/>
        <v>48.114810829927357</v>
      </c>
      <c r="K11402">
        <v>-1.885</v>
      </c>
      <c r="L11402">
        <f t="shared" si="2661"/>
        <v>2.9205020835751281</v>
      </c>
      <c r="M11402">
        <f t="shared" si="2662"/>
        <v>46.361533299514583</v>
      </c>
      <c r="N11402">
        <v>-3.0390000000000001</v>
      </c>
      <c r="O11402">
        <f t="shared" si="2663"/>
        <v>3.016004917396971</v>
      </c>
      <c r="P11402">
        <f t="shared" si="2664"/>
        <v>47.877593786281729</v>
      </c>
      <c r="Q11402">
        <v>0.48609999999999998</v>
      </c>
      <c r="R11402">
        <f t="shared" si="2665"/>
        <v>3.5637286594806787</v>
      </c>
      <c r="S11402">
        <f t="shared" si="2666"/>
        <v>56.572438638596772</v>
      </c>
      <c r="T11402">
        <v>-0.30630000000000002</v>
      </c>
      <c r="U11402">
        <f t="shared" si="2667"/>
        <v>3.0129072122648446</v>
      </c>
      <c r="V11402">
        <f t="shared" si="2668"/>
        <v>47.828419241794045</v>
      </c>
      <c r="W11402">
        <v>-1.5185</v>
      </c>
      <c r="X11402">
        <f t="shared" si="2669"/>
        <v>2.8662909228174982</v>
      </c>
      <c r="Y11402">
        <f t="shared" si="2670"/>
        <v>45.500957801621588</v>
      </c>
    </row>
    <row r="11403" spans="1:25" x14ac:dyDescent="0.3">
      <c r="A11403">
        <v>20081015</v>
      </c>
      <c r="B11403">
        <v>-0.26</v>
      </c>
      <c r="C11403">
        <f t="shared" si="2657"/>
        <v>0.78971138259278639</v>
      </c>
      <c r="D11403">
        <f t="shared" si="2658"/>
        <v>12.53627955514497</v>
      </c>
      <c r="E11403">
        <f t="shared" si="2656"/>
        <v>200810</v>
      </c>
      <c r="F11403" s="1"/>
      <c r="G11403">
        <v>20081015</v>
      </c>
      <c r="H11403">
        <v>-8.4862000000000002</v>
      </c>
      <c r="I11403">
        <f t="shared" si="2659"/>
        <v>3.1809754064674638</v>
      </c>
      <c r="J11403">
        <f t="shared" si="2660"/>
        <v>50.496419112753067</v>
      </c>
      <c r="K11403">
        <v>-8.4056999999999995</v>
      </c>
      <c r="L11403">
        <f t="shared" si="2661"/>
        <v>3.065802517454618</v>
      </c>
      <c r="M11403">
        <f t="shared" si="2662"/>
        <v>48.66810618012407</v>
      </c>
      <c r="N11403">
        <v>-9.4358000000000004</v>
      </c>
      <c r="O11403">
        <f t="shared" si="2663"/>
        <v>3.196616581159887</v>
      </c>
      <c r="P11403">
        <f t="shared" si="2664"/>
        <v>50.744715063447487</v>
      </c>
      <c r="Q11403">
        <v>-9.0810999999999993</v>
      </c>
      <c r="R11403">
        <f t="shared" si="2665"/>
        <v>3.713575055893096</v>
      </c>
      <c r="S11403">
        <f t="shared" si="2666"/>
        <v>58.951176437195514</v>
      </c>
      <c r="T11403">
        <v>-8.7986000000000004</v>
      </c>
      <c r="U11403">
        <f t="shared" si="2667"/>
        <v>3.1961616088637599</v>
      </c>
      <c r="V11403">
        <f t="shared" si="2668"/>
        <v>50.737492602153623</v>
      </c>
      <c r="W11403">
        <v>-8.6425999999999998</v>
      </c>
      <c r="X11403">
        <f t="shared" si="2669"/>
        <v>3.0569283210119735</v>
      </c>
      <c r="Y11403">
        <f t="shared" si="2670"/>
        <v>48.527232678887444</v>
      </c>
    </row>
    <row r="11404" spans="1:25" x14ac:dyDescent="0.3">
      <c r="A11404">
        <v>20081016</v>
      </c>
      <c r="B11404">
        <v>1.23</v>
      </c>
      <c r="C11404">
        <f t="shared" si="2657"/>
        <v>0.8022038852101927</v>
      </c>
      <c r="D11404">
        <f t="shared" si="2658"/>
        <v>12.734591886215854</v>
      </c>
      <c r="E11404">
        <f t="shared" si="2656"/>
        <v>200810</v>
      </c>
      <c r="F11404" s="1"/>
      <c r="G11404">
        <v>20081016</v>
      </c>
      <c r="H11404">
        <v>5.7770999999999999</v>
      </c>
      <c r="I11404">
        <f t="shared" si="2659"/>
        <v>3.2802656674241124</v>
      </c>
      <c r="J11404">
        <f t="shared" si="2660"/>
        <v>52.072603141365057</v>
      </c>
      <c r="K11404">
        <v>5.7942</v>
      </c>
      <c r="L11404">
        <f t="shared" si="2661"/>
        <v>3.1669389063638786</v>
      </c>
      <c r="M11404">
        <f t="shared" si="2662"/>
        <v>50.273596581442156</v>
      </c>
      <c r="N11404">
        <v>6.1002000000000001</v>
      </c>
      <c r="O11404">
        <f t="shared" si="2663"/>
        <v>3.3056081048786696</v>
      </c>
      <c r="P11404">
        <f t="shared" si="2664"/>
        <v>52.47490186409086</v>
      </c>
      <c r="Q11404">
        <v>2.5659000000000001</v>
      </c>
      <c r="R11404">
        <f t="shared" si="2665"/>
        <v>3.7329010979144268</v>
      </c>
      <c r="S11404">
        <f t="shared" si="2666"/>
        <v>59.257967843289272</v>
      </c>
      <c r="T11404">
        <v>4.1577000000000002</v>
      </c>
      <c r="U11404">
        <f t="shared" si="2667"/>
        <v>3.2480606763882971</v>
      </c>
      <c r="V11404">
        <f t="shared" si="2668"/>
        <v>51.56136475783007</v>
      </c>
      <c r="W11404">
        <v>4.7046999999999999</v>
      </c>
      <c r="X11404">
        <f t="shared" si="2669"/>
        <v>3.1296196770665157</v>
      </c>
      <c r="Y11404">
        <f t="shared" si="2670"/>
        <v>49.681172182393652</v>
      </c>
    </row>
    <row r="11405" spans="1:25" x14ac:dyDescent="0.3">
      <c r="A11405">
        <v>20081017</v>
      </c>
      <c r="B11405">
        <v>-0.46</v>
      </c>
      <c r="C11405">
        <f t="shared" si="2657"/>
        <v>0.79974614616457174</v>
      </c>
      <c r="D11405">
        <f t="shared" si="2658"/>
        <v>12.695576488402617</v>
      </c>
      <c r="E11405">
        <f t="shared" si="2656"/>
        <v>200810</v>
      </c>
      <c r="F11405" s="1"/>
      <c r="G11405">
        <v>20081017</v>
      </c>
      <c r="H11405">
        <v>-1.2996000000000001</v>
      </c>
      <c r="I11405">
        <f t="shared" si="2659"/>
        <v>3.2723138446550175</v>
      </c>
      <c r="J11405">
        <f t="shared" si="2660"/>
        <v>51.946371868264947</v>
      </c>
      <c r="K11405">
        <v>-1.9448000000000001</v>
      </c>
      <c r="L11405">
        <f t="shared" si="2661"/>
        <v>3.1621772323640167</v>
      </c>
      <c r="M11405">
        <f t="shared" si="2662"/>
        <v>50.198007350074178</v>
      </c>
      <c r="N11405">
        <v>-1.0521</v>
      </c>
      <c r="O11405">
        <f t="shared" si="2663"/>
        <v>3.2885412422737827</v>
      </c>
      <c r="P11405">
        <f t="shared" si="2664"/>
        <v>52.203973819415033</v>
      </c>
      <c r="Q11405">
        <v>0.63590000000000002</v>
      </c>
      <c r="R11405">
        <f t="shared" si="2665"/>
        <v>3.7102078867468506</v>
      </c>
      <c r="S11405">
        <f t="shared" si="2666"/>
        <v>58.897724284095986</v>
      </c>
      <c r="T11405">
        <v>-0.41310000000000002</v>
      </c>
      <c r="U11405">
        <f t="shared" si="2667"/>
        <v>3.2388384057348829</v>
      </c>
      <c r="V11405">
        <f t="shared" si="2668"/>
        <v>51.414965749796494</v>
      </c>
      <c r="W11405">
        <v>-0.52429999999999999</v>
      </c>
      <c r="X11405">
        <f t="shared" si="2669"/>
        <v>3.1253051690249216</v>
      </c>
      <c r="Y11405">
        <f t="shared" si="2670"/>
        <v>49.612681490547772</v>
      </c>
    </row>
    <row r="11406" spans="1:25" x14ac:dyDescent="0.3">
      <c r="A11406">
        <v>20081020</v>
      </c>
      <c r="B11406">
        <v>0.38</v>
      </c>
      <c r="C11406">
        <f t="shared" si="2657"/>
        <v>0.79987915753985406</v>
      </c>
      <c r="D11406">
        <f t="shared" si="2658"/>
        <v>12.697687978525854</v>
      </c>
      <c r="E11406">
        <f t="shared" si="2656"/>
        <v>200810</v>
      </c>
      <c r="F11406" s="1"/>
      <c r="G11406">
        <v>20081020</v>
      </c>
      <c r="H11406">
        <v>3.4578000000000002</v>
      </c>
      <c r="I11406">
        <f t="shared" si="2659"/>
        <v>3.3059061187260754</v>
      </c>
      <c r="J11406">
        <f t="shared" si="2660"/>
        <v>52.479632687255801</v>
      </c>
      <c r="K11406">
        <v>3.5133999999999999</v>
      </c>
      <c r="L11406">
        <f t="shared" si="2661"/>
        <v>3.1980566824191996</v>
      </c>
      <c r="M11406">
        <f t="shared" si="2662"/>
        <v>50.767575962216839</v>
      </c>
      <c r="N11406">
        <v>3.1701000000000001</v>
      </c>
      <c r="O11406">
        <f t="shared" si="2663"/>
        <v>3.3155294977327765</v>
      </c>
      <c r="P11406">
        <f t="shared" si="2664"/>
        <v>52.632399092998902</v>
      </c>
      <c r="Q11406">
        <v>4.0690999999999997</v>
      </c>
      <c r="R11406">
        <f t="shared" si="2665"/>
        <v>3.757016103923597</v>
      </c>
      <c r="S11406">
        <f t="shared" si="2666"/>
        <v>59.640781695879824</v>
      </c>
      <c r="T11406">
        <v>4.4527000000000001</v>
      </c>
      <c r="U11406">
        <f t="shared" si="2667"/>
        <v>3.2975948002906543</v>
      </c>
      <c r="V11406">
        <f t="shared" si="2668"/>
        <v>52.347694597372659</v>
      </c>
      <c r="W11406">
        <v>5.1101999999999999</v>
      </c>
      <c r="X11406">
        <f t="shared" si="2669"/>
        <v>3.2028402608197122</v>
      </c>
      <c r="Y11406">
        <f t="shared" si="2670"/>
        <v>50.843512915165256</v>
      </c>
    </row>
    <row r="11407" spans="1:25" x14ac:dyDescent="0.3">
      <c r="A11407">
        <v>20081021</v>
      </c>
      <c r="B11407">
        <v>0.43</v>
      </c>
      <c r="C11407">
        <f t="shared" si="2657"/>
        <v>0.79623414493434164</v>
      </c>
      <c r="D11407">
        <f t="shared" si="2658"/>
        <v>12.639825197246566</v>
      </c>
      <c r="E11407">
        <f t="shared" si="2656"/>
        <v>200810</v>
      </c>
      <c r="F11407" s="1"/>
      <c r="G11407">
        <v>20081021</v>
      </c>
      <c r="H11407">
        <v>-3.1185</v>
      </c>
      <c r="I11407">
        <f t="shared" si="2659"/>
        <v>3.3166445821904773</v>
      </c>
      <c r="J11407">
        <f t="shared" si="2660"/>
        <v>52.65010050999436</v>
      </c>
      <c r="K11407">
        <v>-2.5562</v>
      </c>
      <c r="L11407">
        <f t="shared" si="2661"/>
        <v>3.2030025776830193</v>
      </c>
      <c r="M11407">
        <f t="shared" si="2662"/>
        <v>50.846089615488673</v>
      </c>
      <c r="N11407">
        <v>-2.3416000000000001</v>
      </c>
      <c r="O11407">
        <f t="shared" si="2663"/>
        <v>3.3179264200404237</v>
      </c>
      <c r="P11407">
        <f t="shared" si="2664"/>
        <v>52.670449055026772</v>
      </c>
      <c r="Q11407">
        <v>-2.9693999999999998</v>
      </c>
      <c r="R11407">
        <f t="shared" si="2665"/>
        <v>3.7595934745841331</v>
      </c>
      <c r="S11407">
        <f t="shared" si="2666"/>
        <v>59.681696186705103</v>
      </c>
      <c r="T11407">
        <v>-3.0701999999999998</v>
      </c>
      <c r="U11407">
        <f t="shared" si="2667"/>
        <v>3.3115988985347906</v>
      </c>
      <c r="V11407">
        <f t="shared" si="2668"/>
        <v>52.570002765110864</v>
      </c>
      <c r="W11407">
        <v>-2.8803999999999998</v>
      </c>
      <c r="X11407">
        <f t="shared" si="2669"/>
        <v>3.2173260107496611</v>
      </c>
      <c r="Y11407">
        <f t="shared" si="2670"/>
        <v>51.073467066378754</v>
      </c>
    </row>
    <row r="11408" spans="1:25" x14ac:dyDescent="0.3">
      <c r="A11408">
        <v>20081022</v>
      </c>
      <c r="B11408">
        <v>-0.63</v>
      </c>
      <c r="C11408">
        <f t="shared" si="2657"/>
        <v>0.7970645296378327</v>
      </c>
      <c r="D11408">
        <f t="shared" si="2658"/>
        <v>12.653007145754263</v>
      </c>
      <c r="E11408">
        <f t="shared" si="2656"/>
        <v>200810</v>
      </c>
      <c r="F11408" s="1"/>
      <c r="G11408">
        <v>20081022</v>
      </c>
      <c r="H11408">
        <v>-4.7748999999999997</v>
      </c>
      <c r="I11408">
        <f t="shared" si="2659"/>
        <v>3.3378698676976031</v>
      </c>
      <c r="J11408">
        <f t="shared" si="2660"/>
        <v>52.987041471743552</v>
      </c>
      <c r="K11408">
        <v>-5.4615</v>
      </c>
      <c r="L11408">
        <f t="shared" si="2661"/>
        <v>3.2448689745987518</v>
      </c>
      <c r="M11408">
        <f t="shared" si="2662"/>
        <v>51.510698062664773</v>
      </c>
      <c r="N11408">
        <v>-5.0213000000000001</v>
      </c>
      <c r="O11408">
        <f t="shared" si="2663"/>
        <v>3.3379029209901838</v>
      </c>
      <c r="P11408">
        <f t="shared" si="2664"/>
        <v>52.987566176496635</v>
      </c>
      <c r="Q11408">
        <v>-5.1261999999999999</v>
      </c>
      <c r="R11408">
        <f t="shared" si="2665"/>
        <v>3.7769661854512777</v>
      </c>
      <c r="S11408">
        <f t="shared" si="2666"/>
        <v>59.957479422026061</v>
      </c>
      <c r="T11408">
        <v>-5.67</v>
      </c>
      <c r="U11408">
        <f t="shared" si="2667"/>
        <v>3.3599310756634644</v>
      </c>
      <c r="V11408">
        <f t="shared" si="2668"/>
        <v>53.337252291139627</v>
      </c>
      <c r="W11408">
        <v>-6.1490999999999998</v>
      </c>
      <c r="X11408">
        <f t="shared" si="2669"/>
        <v>3.2922421988613286</v>
      </c>
      <c r="Y11408">
        <f t="shared" si="2670"/>
        <v>52.262724683877188</v>
      </c>
    </row>
    <row r="11409" spans="1:25" x14ac:dyDescent="0.3">
      <c r="A11409">
        <v>20081023</v>
      </c>
      <c r="B11409">
        <v>1.66</v>
      </c>
      <c r="C11409">
        <f t="shared" si="2657"/>
        <v>0.82337393252905544</v>
      </c>
      <c r="D11409">
        <f t="shared" si="2658"/>
        <v>13.070655968910938</v>
      </c>
      <c r="E11409">
        <f t="shared" si="2656"/>
        <v>200810</v>
      </c>
      <c r="F11409" s="1"/>
      <c r="G11409">
        <v>20081023</v>
      </c>
      <c r="H11409">
        <v>-3.0110999999999999</v>
      </c>
      <c r="I11409">
        <f t="shared" si="2659"/>
        <v>3.3516783007427025</v>
      </c>
      <c r="J11409">
        <f t="shared" si="2660"/>
        <v>53.206243550740467</v>
      </c>
      <c r="K11409">
        <v>-2.3052000000000001</v>
      </c>
      <c r="L11409">
        <f t="shared" si="2661"/>
        <v>3.2508290078066508</v>
      </c>
      <c r="M11409">
        <f t="shared" si="2662"/>
        <v>51.605310656707495</v>
      </c>
      <c r="N11409">
        <v>-3.2974999999999999</v>
      </c>
      <c r="O11409">
        <f t="shared" si="2663"/>
        <v>3.3519642481520937</v>
      </c>
      <c r="P11409">
        <f t="shared" si="2664"/>
        <v>53.210782825140221</v>
      </c>
      <c r="Q11409">
        <v>-2.0038999999999998</v>
      </c>
      <c r="R11409">
        <f t="shared" si="2665"/>
        <v>3.7701540558132329</v>
      </c>
      <c r="S11409">
        <f t="shared" si="2666"/>
        <v>59.849340216500067</v>
      </c>
      <c r="T11409">
        <v>0.48459999999999998</v>
      </c>
      <c r="U11409">
        <f t="shared" si="2667"/>
        <v>3.3482109447886139</v>
      </c>
      <c r="V11409">
        <f t="shared" si="2668"/>
        <v>53.151200981371723</v>
      </c>
      <c r="W11409">
        <v>1.6074999999999999</v>
      </c>
      <c r="X11409">
        <f t="shared" si="2669"/>
        <v>3.2922486053075817</v>
      </c>
      <c r="Y11409">
        <f t="shared" si="2670"/>
        <v>52.262826383058623</v>
      </c>
    </row>
    <row r="11410" spans="1:25" x14ac:dyDescent="0.3">
      <c r="A11410">
        <v>20081024</v>
      </c>
      <c r="B11410">
        <v>0.4</v>
      </c>
      <c r="C11410">
        <f t="shared" si="2657"/>
        <v>0.80980467757306085</v>
      </c>
      <c r="D11410">
        <f t="shared" si="2658"/>
        <v>12.855250724370983</v>
      </c>
      <c r="E11410">
        <f t="shared" si="2656"/>
        <v>200810</v>
      </c>
      <c r="F11410" s="1"/>
      <c r="G11410">
        <v>20081024</v>
      </c>
      <c r="H11410">
        <v>-3.8121999999999998</v>
      </c>
      <c r="I11410">
        <f t="shared" si="2659"/>
        <v>3.3768346896240002</v>
      </c>
      <c r="J11410">
        <f t="shared" si="2660"/>
        <v>53.605588843926533</v>
      </c>
      <c r="K11410">
        <v>-3.2048000000000001</v>
      </c>
      <c r="L11410">
        <f t="shared" si="2661"/>
        <v>3.2698124980642502</v>
      </c>
      <c r="M11410">
        <f t="shared" si="2662"/>
        <v>51.906664222133244</v>
      </c>
      <c r="N11410">
        <v>-3.76</v>
      </c>
      <c r="O11410">
        <f t="shared" si="2663"/>
        <v>3.3759106145471964</v>
      </c>
      <c r="P11410">
        <f t="shared" si="2664"/>
        <v>53.590919606850676</v>
      </c>
      <c r="Q11410">
        <v>-3.8872</v>
      </c>
      <c r="R11410">
        <f t="shared" si="2665"/>
        <v>3.7924364395420134</v>
      </c>
      <c r="S11410">
        <f t="shared" si="2666"/>
        <v>60.203062092284462</v>
      </c>
      <c r="T11410">
        <v>-3.1488</v>
      </c>
      <c r="U11410">
        <f t="shared" si="2667"/>
        <v>3.3645503584087377</v>
      </c>
      <c r="V11410">
        <f t="shared" si="2668"/>
        <v>53.410581131416542</v>
      </c>
      <c r="W11410">
        <v>-3.1294</v>
      </c>
      <c r="X11410">
        <f t="shared" si="2669"/>
        <v>3.3069605020815844</v>
      </c>
      <c r="Y11410">
        <f t="shared" si="2670"/>
        <v>52.496370504127015</v>
      </c>
    </row>
    <row r="11411" spans="1:25" x14ac:dyDescent="0.3">
      <c r="A11411">
        <v>20081027</v>
      </c>
      <c r="B11411">
        <v>1.1599999999999999</v>
      </c>
      <c r="C11411">
        <f t="shared" si="2657"/>
        <v>0.81852982440857192</v>
      </c>
      <c r="D11411">
        <f t="shared" si="2658"/>
        <v>12.99375813644669</v>
      </c>
      <c r="E11411">
        <f t="shared" si="2656"/>
        <v>200810</v>
      </c>
      <c r="F11411" s="1"/>
      <c r="G11411">
        <v>20081027</v>
      </c>
      <c r="H11411">
        <v>-4.7042000000000002</v>
      </c>
      <c r="I11411">
        <f t="shared" si="2659"/>
        <v>3.4136960819516724</v>
      </c>
      <c r="J11411">
        <f t="shared" si="2660"/>
        <v>54.190745306398163</v>
      </c>
      <c r="K11411">
        <v>-3.8561999999999999</v>
      </c>
      <c r="L11411">
        <f t="shared" si="2661"/>
        <v>3.2959256127120149</v>
      </c>
      <c r="M11411">
        <f t="shared" si="2662"/>
        <v>52.321197066025064</v>
      </c>
      <c r="N11411">
        <v>-4.0467000000000004</v>
      </c>
      <c r="O11411">
        <f t="shared" si="2663"/>
        <v>3.4015448767443375</v>
      </c>
      <c r="P11411">
        <f t="shared" si="2664"/>
        <v>53.997850903748237</v>
      </c>
      <c r="Q11411">
        <v>-4.6988000000000003</v>
      </c>
      <c r="R11411">
        <f t="shared" si="2665"/>
        <v>3.8254316774434929</v>
      </c>
      <c r="S11411">
        <f t="shared" si="2666"/>
        <v>60.726845255904827</v>
      </c>
      <c r="T11411">
        <v>-3.0556999999999999</v>
      </c>
      <c r="U11411">
        <f t="shared" si="2667"/>
        <v>3.3799508723722185</v>
      </c>
      <c r="V11411">
        <f t="shared" si="2668"/>
        <v>53.655056711476227</v>
      </c>
      <c r="W11411">
        <v>-3.0449000000000002</v>
      </c>
      <c r="X11411">
        <f t="shared" si="2669"/>
        <v>3.3233398450938934</v>
      </c>
      <c r="Y11411">
        <f t="shared" si="2670"/>
        <v>52.756384513622173</v>
      </c>
    </row>
    <row r="11412" spans="1:25" x14ac:dyDescent="0.3">
      <c r="A11412">
        <v>20081028</v>
      </c>
      <c r="B11412">
        <v>0.98</v>
      </c>
      <c r="C11412">
        <f t="shared" si="2657"/>
        <v>0.82575259287075098</v>
      </c>
      <c r="D11412">
        <f t="shared" si="2658"/>
        <v>13.108416031216647</v>
      </c>
      <c r="E11412">
        <f t="shared" si="2656"/>
        <v>200810</v>
      </c>
      <c r="F11412" s="1"/>
      <c r="G11412">
        <v>20081028</v>
      </c>
      <c r="H11412">
        <v>6.1402000000000001</v>
      </c>
      <c r="I11412">
        <f t="shared" si="2659"/>
        <v>3.5260343535104117</v>
      </c>
      <c r="J11412">
        <f t="shared" si="2660"/>
        <v>55.974060081953752</v>
      </c>
      <c r="K11412">
        <v>6.8182</v>
      </c>
      <c r="L11412">
        <f t="shared" si="2661"/>
        <v>3.4306620027689894</v>
      </c>
      <c r="M11412">
        <f t="shared" si="2662"/>
        <v>54.46007094987317</v>
      </c>
      <c r="N11412">
        <v>7.5555000000000003</v>
      </c>
      <c r="O11412">
        <f t="shared" si="2663"/>
        <v>3.565571786549746</v>
      </c>
      <c r="P11412">
        <f t="shared" si="2664"/>
        <v>56.601697373753431</v>
      </c>
      <c r="Q11412">
        <v>9.1681000000000008</v>
      </c>
      <c r="R11412">
        <f t="shared" si="2665"/>
        <v>4.0357422376016014</v>
      </c>
      <c r="S11412">
        <f t="shared" si="2666"/>
        <v>64.065421897519087</v>
      </c>
      <c r="T11412">
        <v>10.790900000000001</v>
      </c>
      <c r="U11412">
        <f t="shared" si="2667"/>
        <v>3.6850353322532476</v>
      </c>
      <c r="V11412">
        <f t="shared" si="2668"/>
        <v>58.498122369770215</v>
      </c>
      <c r="W11412">
        <v>9.7088999999999999</v>
      </c>
      <c r="X11412">
        <f t="shared" si="2669"/>
        <v>3.5752742534364144</v>
      </c>
      <c r="Y11412">
        <f t="shared" si="2670"/>
        <v>56.755719260669217</v>
      </c>
    </row>
    <row r="11413" spans="1:25" x14ac:dyDescent="0.3">
      <c r="A11413">
        <v>20081029</v>
      </c>
      <c r="B11413">
        <v>-0.25</v>
      </c>
      <c r="C11413">
        <f t="shared" si="2657"/>
        <v>0.82650805499508073</v>
      </c>
      <c r="D11413">
        <f t="shared" si="2658"/>
        <v>13.120408620652078</v>
      </c>
      <c r="E11413">
        <f t="shared" si="2656"/>
        <v>200810</v>
      </c>
      <c r="F11413" s="1"/>
      <c r="G11413">
        <v>20081029</v>
      </c>
      <c r="H11413">
        <v>1.6982999999999999</v>
      </c>
      <c r="I11413">
        <f t="shared" si="2659"/>
        <v>3.5211166760854917</v>
      </c>
      <c r="J11413">
        <f t="shared" si="2660"/>
        <v>55.895994372987502</v>
      </c>
      <c r="K11413">
        <v>1.4589000000000001</v>
      </c>
      <c r="L11413">
        <f t="shared" si="2661"/>
        <v>3.4142933804368529</v>
      </c>
      <c r="M11413">
        <f t="shared" si="2662"/>
        <v>54.200227125899744</v>
      </c>
      <c r="N11413">
        <v>1.6456</v>
      </c>
      <c r="O11413">
        <f t="shared" si="2663"/>
        <v>3.5519375192849263</v>
      </c>
      <c r="P11413">
        <f t="shared" si="2664"/>
        <v>56.385260090805623</v>
      </c>
      <c r="Q11413">
        <v>1.5800000000000002E-2</v>
      </c>
      <c r="R11413">
        <f t="shared" si="2665"/>
        <v>4.0046301718143269</v>
      </c>
      <c r="S11413">
        <f t="shared" si="2666"/>
        <v>63.571533164439437</v>
      </c>
      <c r="T11413">
        <v>-1.1485000000000001</v>
      </c>
      <c r="U11413">
        <f t="shared" si="2667"/>
        <v>3.6623632187331419</v>
      </c>
      <c r="V11413">
        <f t="shared" si="2668"/>
        <v>58.138213725347669</v>
      </c>
      <c r="W11413">
        <v>-0.43630000000000002</v>
      </c>
      <c r="X11413">
        <f t="shared" si="2669"/>
        <v>3.5571740446449174</v>
      </c>
      <c r="Y11413">
        <f t="shared" si="2670"/>
        <v>56.468387353825335</v>
      </c>
    </row>
    <row r="11414" spans="1:25" x14ac:dyDescent="0.3">
      <c r="A11414">
        <v>20081030</v>
      </c>
      <c r="B11414">
        <v>-0.17</v>
      </c>
      <c r="C11414">
        <f t="shared" si="2657"/>
        <v>0.82740891249404369</v>
      </c>
      <c r="D11414">
        <f t="shared" si="2658"/>
        <v>13.13470929010586</v>
      </c>
      <c r="E11414">
        <f t="shared" si="2656"/>
        <v>200810</v>
      </c>
      <c r="F11414" s="1"/>
      <c r="G11414">
        <v>20081030</v>
      </c>
      <c r="H11414">
        <v>4.6451000000000002</v>
      </c>
      <c r="I11414">
        <f t="shared" si="2659"/>
        <v>3.5809746569688405</v>
      </c>
      <c r="J11414">
        <f t="shared" si="2660"/>
        <v>56.846210361386298</v>
      </c>
      <c r="K11414">
        <v>4.4077999999999999</v>
      </c>
      <c r="L11414">
        <f t="shared" si="2661"/>
        <v>3.4706036083893199</v>
      </c>
      <c r="M11414">
        <f t="shared" si="2662"/>
        <v>55.094124282489254</v>
      </c>
      <c r="N11414">
        <v>5.1070000000000002</v>
      </c>
      <c r="O11414">
        <f t="shared" si="2663"/>
        <v>3.6250681267878413</v>
      </c>
      <c r="P11414">
        <f t="shared" si="2664"/>
        <v>57.546172494884345</v>
      </c>
      <c r="Q11414">
        <v>3.4091999999999998</v>
      </c>
      <c r="R11414">
        <f t="shared" si="2665"/>
        <v>4.0386068510967972</v>
      </c>
      <c r="S11414">
        <f t="shared" si="2666"/>
        <v>64.110896226982732</v>
      </c>
      <c r="T11414">
        <v>2.8536000000000001</v>
      </c>
      <c r="U11414">
        <f t="shared" si="2667"/>
        <v>3.6855829447190516</v>
      </c>
      <c r="V11414">
        <f t="shared" si="2668"/>
        <v>58.506815448166357</v>
      </c>
      <c r="W11414">
        <v>2.6160999999999999</v>
      </c>
      <c r="X11414">
        <f t="shared" si="2669"/>
        <v>3.575724161164346</v>
      </c>
      <c r="Y11414">
        <f t="shared" si="2670"/>
        <v>56.762861324435413</v>
      </c>
    </row>
    <row r="11415" spans="1:25" x14ac:dyDescent="0.3">
      <c r="A11415">
        <v>20081031</v>
      </c>
      <c r="B11415">
        <v>-0.35</v>
      </c>
      <c r="C11415">
        <f t="shared" si="2657"/>
        <v>0.82175504618602935</v>
      </c>
      <c r="D11415">
        <f t="shared" si="2658"/>
        <v>13.044956944923783</v>
      </c>
      <c r="E11415">
        <f t="shared" si="2656"/>
        <v>200810</v>
      </c>
      <c r="F11415" s="1"/>
      <c r="G11415">
        <v>20081031</v>
      </c>
      <c r="H11415">
        <v>4.5060000000000002</v>
      </c>
      <c r="I11415">
        <f t="shared" si="2659"/>
        <v>3.635311950720439</v>
      </c>
      <c r="J11415">
        <f t="shared" si="2660"/>
        <v>57.708788158484261</v>
      </c>
      <c r="K11415">
        <v>4.3029000000000002</v>
      </c>
      <c r="L11415">
        <f t="shared" si="2661"/>
        <v>3.5207407897067746</v>
      </c>
      <c r="M11415">
        <f t="shared" si="2662"/>
        <v>55.890027361711688</v>
      </c>
      <c r="N11415">
        <v>5.2130000000000001</v>
      </c>
      <c r="O11415">
        <f t="shared" si="2663"/>
        <v>3.6974373050444633</v>
      </c>
      <c r="P11415">
        <f t="shared" si="2664"/>
        <v>58.694997584403097</v>
      </c>
      <c r="Q11415">
        <v>2.7181999999999999</v>
      </c>
      <c r="R11415">
        <f t="shared" si="2665"/>
        <v>4.0486125604900289</v>
      </c>
      <c r="S11415">
        <f t="shared" si="2666"/>
        <v>64.269731939454388</v>
      </c>
      <c r="T11415">
        <v>1.6014999999999999</v>
      </c>
      <c r="U11415">
        <f t="shared" si="2667"/>
        <v>3.6907076087350976</v>
      </c>
      <c r="V11415">
        <f t="shared" si="2668"/>
        <v>58.588166967401669</v>
      </c>
      <c r="W11415">
        <v>1.3137000000000001</v>
      </c>
      <c r="X11415">
        <f t="shared" si="2669"/>
        <v>3.5801123171705802</v>
      </c>
      <c r="Y11415">
        <f t="shared" si="2670"/>
        <v>56.832521141475311</v>
      </c>
    </row>
    <row r="11416" spans="1:25" x14ac:dyDescent="0.3">
      <c r="A11416">
        <v>20081103</v>
      </c>
      <c r="B11416">
        <v>-0.69</v>
      </c>
      <c r="C11416">
        <f t="shared" si="2657"/>
        <v>0.8278335349464413</v>
      </c>
      <c r="D11416">
        <f t="shared" si="2658"/>
        <v>13.141449962566691</v>
      </c>
      <c r="E11416">
        <f t="shared" si="2656"/>
        <v>200811</v>
      </c>
      <c r="F11416" s="1"/>
      <c r="G11416">
        <v>20081103</v>
      </c>
      <c r="H11416">
        <v>0.53390000000000004</v>
      </c>
      <c r="I11416">
        <f t="shared" si="2659"/>
        <v>3.6123671993696767</v>
      </c>
      <c r="J11416">
        <f t="shared" si="2660"/>
        <v>57.344551522674273</v>
      </c>
      <c r="K11416">
        <v>0.27250000000000002</v>
      </c>
      <c r="L11416">
        <f t="shared" si="2661"/>
        <v>3.4908141789280451</v>
      </c>
      <c r="M11416">
        <f t="shared" si="2662"/>
        <v>55.414957143490426</v>
      </c>
      <c r="N11416">
        <v>0.12809999999999999</v>
      </c>
      <c r="O11416">
        <f t="shared" si="2663"/>
        <v>3.661072406438258</v>
      </c>
      <c r="P11416">
        <f t="shared" si="2664"/>
        <v>58.117722715418502</v>
      </c>
      <c r="Q11416">
        <v>0.73450000000000004</v>
      </c>
      <c r="R11416">
        <f t="shared" si="2665"/>
        <v>4.0355720586688868</v>
      </c>
      <c r="S11416">
        <f t="shared" si="2666"/>
        <v>64.062720390713025</v>
      </c>
      <c r="T11416">
        <v>-0.15570000000000001</v>
      </c>
      <c r="U11416">
        <f t="shared" si="2667"/>
        <v>3.6739445230069503</v>
      </c>
      <c r="V11416">
        <f t="shared" si="2668"/>
        <v>58.32206123114527</v>
      </c>
      <c r="W11416">
        <v>-0.23430000000000001</v>
      </c>
      <c r="X11416">
        <f t="shared" si="2669"/>
        <v>3.5659018870354915</v>
      </c>
      <c r="Y11416">
        <f t="shared" si="2670"/>
        <v>56.606937556511099</v>
      </c>
    </row>
    <row r="11417" spans="1:25" x14ac:dyDescent="0.3">
      <c r="A11417">
        <v>20081104</v>
      </c>
      <c r="B11417">
        <v>-0.62</v>
      </c>
      <c r="C11417">
        <f t="shared" si="2657"/>
        <v>0.83151381587361517</v>
      </c>
      <c r="D11417">
        <f t="shared" si="2658"/>
        <v>13.199872611095628</v>
      </c>
      <c r="E11417">
        <f t="shared" si="2656"/>
        <v>200811</v>
      </c>
      <c r="F11417" s="1"/>
      <c r="G11417">
        <v>20081104</v>
      </c>
      <c r="H11417">
        <v>1.9690000000000001</v>
      </c>
      <c r="I11417">
        <f t="shared" si="2659"/>
        <v>3.6087991374422539</v>
      </c>
      <c r="J11417">
        <f t="shared" si="2660"/>
        <v>57.287910295539646</v>
      </c>
      <c r="K11417">
        <v>0.82579999999999998</v>
      </c>
      <c r="L11417">
        <f t="shared" si="2661"/>
        <v>3.472604562927267</v>
      </c>
      <c r="M11417">
        <f t="shared" si="2662"/>
        <v>55.125888451042179</v>
      </c>
      <c r="N11417">
        <v>0.65469999999999995</v>
      </c>
      <c r="O11417">
        <f t="shared" si="2663"/>
        <v>3.6478005211576732</v>
      </c>
      <c r="P11417">
        <f t="shared" si="2664"/>
        <v>57.907038068130063</v>
      </c>
      <c r="Q11417">
        <v>3.5935999999999999</v>
      </c>
      <c r="R11417">
        <f t="shared" si="2665"/>
        <v>4.0669591320330625</v>
      </c>
      <c r="S11417">
        <f t="shared" si="2666"/>
        <v>64.560974733735506</v>
      </c>
      <c r="T11417">
        <v>3.9451000000000001</v>
      </c>
      <c r="U11417">
        <f t="shared" si="2667"/>
        <v>3.7134087374020819</v>
      </c>
      <c r="V11417">
        <f t="shared" si="2668"/>
        <v>58.948536213001589</v>
      </c>
      <c r="W11417">
        <v>3.6631</v>
      </c>
      <c r="X11417">
        <f t="shared" si="2669"/>
        <v>3.6023681407297388</v>
      </c>
      <c r="Y11417">
        <f t="shared" si="2670"/>
        <v>57.185821387638107</v>
      </c>
    </row>
    <row r="11418" spans="1:25" x14ac:dyDescent="0.3">
      <c r="A11418">
        <v>20081105</v>
      </c>
      <c r="B11418">
        <v>0.51</v>
      </c>
      <c r="C11418">
        <f t="shared" si="2657"/>
        <v>0.83044192169635467</v>
      </c>
      <c r="D11418">
        <f t="shared" si="2658"/>
        <v>13.182856818546771</v>
      </c>
      <c r="E11418">
        <f t="shared" si="2656"/>
        <v>200811</v>
      </c>
      <c r="F11418" s="1"/>
      <c r="G11418">
        <v>20081105</v>
      </c>
      <c r="H11418">
        <v>-5.5583</v>
      </c>
      <c r="I11418">
        <f t="shared" si="2659"/>
        <v>3.6675429628957912</v>
      </c>
      <c r="J11418">
        <f t="shared" si="2660"/>
        <v>58.220439614803517</v>
      </c>
      <c r="K11418">
        <v>-5.0117000000000003</v>
      </c>
      <c r="L11418">
        <f t="shared" si="2661"/>
        <v>3.5226728431412817</v>
      </c>
      <c r="M11418">
        <f t="shared" si="2662"/>
        <v>55.920697759156056</v>
      </c>
      <c r="N11418">
        <v>-5.1760000000000002</v>
      </c>
      <c r="O11418">
        <f t="shared" si="2663"/>
        <v>3.6968446452690218</v>
      </c>
      <c r="P11418">
        <f t="shared" si="2664"/>
        <v>58.685589402135754</v>
      </c>
      <c r="Q11418">
        <v>-5.3933</v>
      </c>
      <c r="R11418">
        <f t="shared" si="2665"/>
        <v>4.1109322226384517</v>
      </c>
      <c r="S11418">
        <f t="shared" si="2666"/>
        <v>65.259025906460138</v>
      </c>
      <c r="T11418">
        <v>-5.0955000000000004</v>
      </c>
      <c r="U11418">
        <f t="shared" si="2667"/>
        <v>3.7627156244762858</v>
      </c>
      <c r="V11418">
        <f t="shared" si="2668"/>
        <v>59.731258779728122</v>
      </c>
      <c r="W11418">
        <v>-4.7481999999999998</v>
      </c>
      <c r="X11418">
        <f t="shared" si="2669"/>
        <v>3.6473064879043333</v>
      </c>
      <c r="Y11418">
        <f t="shared" si="2670"/>
        <v>57.899195533363667</v>
      </c>
    </row>
    <row r="11419" spans="1:25" x14ac:dyDescent="0.3">
      <c r="A11419">
        <v>20081106</v>
      </c>
      <c r="B11419">
        <v>0.49</v>
      </c>
      <c r="C11419">
        <f t="shared" si="2657"/>
        <v>0.83167375991902792</v>
      </c>
      <c r="D11419">
        <f t="shared" si="2658"/>
        <v>13.202411644102714</v>
      </c>
      <c r="E11419">
        <f t="shared" si="2656"/>
        <v>200811</v>
      </c>
      <c r="F11419" s="1"/>
      <c r="G11419">
        <v>20081106</v>
      </c>
      <c r="H11419">
        <v>-3.78</v>
      </c>
      <c r="I11419">
        <f t="shared" si="2659"/>
        <v>3.6894921414523956</v>
      </c>
      <c r="J11419">
        <f t="shared" si="2660"/>
        <v>58.568872022461079</v>
      </c>
      <c r="K11419">
        <v>-3.3811</v>
      </c>
      <c r="L11419">
        <f t="shared" si="2661"/>
        <v>3.542160572214804</v>
      </c>
      <c r="M11419">
        <f t="shared" si="2662"/>
        <v>56.230055867631712</v>
      </c>
      <c r="N11419">
        <v>-3.6254</v>
      </c>
      <c r="O11419">
        <f t="shared" si="2663"/>
        <v>3.7169791810666699</v>
      </c>
      <c r="P11419">
        <f t="shared" si="2664"/>
        <v>59.005215249041584</v>
      </c>
      <c r="Q11419">
        <v>-5.7061000000000002</v>
      </c>
      <c r="R11419">
        <f t="shared" si="2665"/>
        <v>4.164014641350164</v>
      </c>
      <c r="S11419">
        <f t="shared" si="2666"/>
        <v>66.101683179866086</v>
      </c>
      <c r="T11419">
        <v>-4.7987000000000002</v>
      </c>
      <c r="U11419">
        <f t="shared" si="2667"/>
        <v>3.8048368088166393</v>
      </c>
      <c r="V11419">
        <f t="shared" si="2668"/>
        <v>60.399911851880624</v>
      </c>
      <c r="W11419">
        <v>-4.8849</v>
      </c>
      <c r="X11419">
        <f t="shared" si="2669"/>
        <v>3.692590749300444</v>
      </c>
      <c r="Y11419">
        <f t="shared" si="2670"/>
        <v>58.618060897119776</v>
      </c>
    </row>
    <row r="11420" spans="1:25" x14ac:dyDescent="0.3">
      <c r="A11420">
        <v>20081107</v>
      </c>
      <c r="B11420">
        <v>0.52</v>
      </c>
      <c r="C11420">
        <f t="shared" si="2657"/>
        <v>0.82958699138257119</v>
      </c>
      <c r="D11420">
        <f t="shared" si="2658"/>
        <v>13.169285220555402</v>
      </c>
      <c r="E11420">
        <f t="shared" si="2656"/>
        <v>200811</v>
      </c>
      <c r="F11420" s="1"/>
      <c r="G11420">
        <v>20081107</v>
      </c>
      <c r="H11420">
        <v>1.4551000000000001</v>
      </c>
      <c r="I11420">
        <f t="shared" si="2659"/>
        <v>3.6927866189710192</v>
      </c>
      <c r="J11420">
        <f t="shared" si="2660"/>
        <v>58.621170231746106</v>
      </c>
      <c r="K11420">
        <v>1.4631000000000001</v>
      </c>
      <c r="L11420">
        <f t="shared" si="2661"/>
        <v>3.5459723321690584</v>
      </c>
      <c r="M11420">
        <f t="shared" si="2662"/>
        <v>56.290565681010307</v>
      </c>
      <c r="N11420">
        <v>1.1776</v>
      </c>
      <c r="O11420">
        <f t="shared" si="2663"/>
        <v>3.7176774729805899</v>
      </c>
      <c r="P11420">
        <f t="shared" si="2664"/>
        <v>59.016300289522142</v>
      </c>
      <c r="Q11420">
        <v>1.7514000000000001</v>
      </c>
      <c r="R11420">
        <f t="shared" si="2665"/>
        <v>4.1670217098053017</v>
      </c>
      <c r="S11420">
        <f t="shared" si="2666"/>
        <v>66.149418911711933</v>
      </c>
      <c r="T11420">
        <v>2.6974</v>
      </c>
      <c r="U11420">
        <f t="shared" si="2667"/>
        <v>3.8250666541203269</v>
      </c>
      <c r="V11420">
        <f t="shared" si="2668"/>
        <v>60.721050690289815</v>
      </c>
      <c r="W11420">
        <v>3.0680000000000001</v>
      </c>
      <c r="X11420">
        <f t="shared" si="2669"/>
        <v>3.7192064859602838</v>
      </c>
      <c r="Y11420">
        <f t="shared" si="2670"/>
        <v>59.0405726180961</v>
      </c>
    </row>
    <row r="11421" spans="1:25" x14ac:dyDescent="0.3">
      <c r="A11421">
        <v>20081110</v>
      </c>
      <c r="B11421">
        <v>0.97</v>
      </c>
      <c r="C11421">
        <f t="shared" si="2657"/>
        <v>0.83569334183175159</v>
      </c>
      <c r="D11421">
        <f t="shared" si="2658"/>
        <v>13.266220528795836</v>
      </c>
      <c r="E11421">
        <f t="shared" si="2656"/>
        <v>200811</v>
      </c>
      <c r="F11421" s="1"/>
      <c r="G11421">
        <v>20081110</v>
      </c>
      <c r="H11421">
        <v>-2.6616</v>
      </c>
      <c r="I11421">
        <f t="shared" si="2659"/>
        <v>3.700641516996642</v>
      </c>
      <c r="J11421">
        <f t="shared" si="2660"/>
        <v>58.745862872243528</v>
      </c>
      <c r="K11421">
        <v>-2.3172000000000001</v>
      </c>
      <c r="L11421">
        <f t="shared" si="2661"/>
        <v>3.5521022367695547</v>
      </c>
      <c r="M11421">
        <f t="shared" si="2662"/>
        <v>56.387874899811088</v>
      </c>
      <c r="N11421">
        <v>-2.6103999999999998</v>
      </c>
      <c r="O11421">
        <f t="shared" si="2663"/>
        <v>3.7234685306866933</v>
      </c>
      <c r="P11421">
        <f t="shared" si="2664"/>
        <v>59.108230480632386</v>
      </c>
      <c r="Q11421">
        <v>-2.6208</v>
      </c>
      <c r="R11421">
        <f t="shared" si="2665"/>
        <v>4.1697665569779918</v>
      </c>
      <c r="S11421">
        <f t="shared" si="2666"/>
        <v>66.192992009746831</v>
      </c>
      <c r="T11421">
        <v>-1.1875</v>
      </c>
      <c r="U11421">
        <f t="shared" si="2667"/>
        <v>3.8237607239692037</v>
      </c>
      <c r="V11421">
        <f t="shared" si="2668"/>
        <v>60.70031969183286</v>
      </c>
      <c r="W11421">
        <v>-0.73729999999999996</v>
      </c>
      <c r="X11421">
        <f t="shared" si="2669"/>
        <v>3.7187835519215655</v>
      </c>
      <c r="Y11421">
        <f t="shared" si="2670"/>
        <v>59.033858748371507</v>
      </c>
    </row>
    <row r="11422" spans="1:25" x14ac:dyDescent="0.3">
      <c r="A11422">
        <v>20081111</v>
      </c>
      <c r="B11422">
        <v>0.18</v>
      </c>
      <c r="C11422">
        <f t="shared" si="2657"/>
        <v>0.8337049566856729</v>
      </c>
      <c r="D11422">
        <f t="shared" si="2658"/>
        <v>13.234655893153002</v>
      </c>
      <c r="E11422">
        <f t="shared" si="2656"/>
        <v>200811</v>
      </c>
      <c r="F11422" s="1"/>
      <c r="G11422">
        <v>20081111</v>
      </c>
      <c r="H11422">
        <v>-2.3778000000000001</v>
      </c>
      <c r="I11422">
        <f t="shared" si="2659"/>
        <v>3.705542535564601</v>
      </c>
      <c r="J11422">
        <f t="shared" si="2660"/>
        <v>58.823664130053906</v>
      </c>
      <c r="K11422">
        <v>-1.6812</v>
      </c>
      <c r="L11422">
        <f t="shared" si="2661"/>
        <v>3.5528282154034221</v>
      </c>
      <c r="M11422">
        <f t="shared" si="2662"/>
        <v>56.399399453345247</v>
      </c>
      <c r="N11422">
        <v>-2.9163999999999999</v>
      </c>
      <c r="O11422">
        <f t="shared" si="2663"/>
        <v>3.7324140428971462</v>
      </c>
      <c r="P11422">
        <f t="shared" si="2664"/>
        <v>59.250236084586085</v>
      </c>
      <c r="Q11422">
        <v>-2.9803999999999999</v>
      </c>
      <c r="R11422">
        <f t="shared" si="2665"/>
        <v>4.1740745557270973</v>
      </c>
      <c r="S11422">
        <f t="shared" si="2666"/>
        <v>66.261379369777899</v>
      </c>
      <c r="T11422">
        <v>-2.2054</v>
      </c>
      <c r="U11422">
        <f t="shared" si="2667"/>
        <v>3.8285595764591642</v>
      </c>
      <c r="V11422">
        <f t="shared" si="2668"/>
        <v>60.776499113434369</v>
      </c>
      <c r="W11422">
        <v>-2.0867</v>
      </c>
      <c r="X11422">
        <f t="shared" si="2669"/>
        <v>3.7237331427637175</v>
      </c>
      <c r="Y11422">
        <f t="shared" si="2670"/>
        <v>59.112431067130643</v>
      </c>
    </row>
    <row r="11423" spans="1:25" x14ac:dyDescent="0.3">
      <c r="A11423">
        <v>20081112</v>
      </c>
      <c r="B11423">
        <v>0.82</v>
      </c>
      <c r="C11423">
        <f t="shared" si="2657"/>
        <v>0.83651712711384596</v>
      </c>
      <c r="D11423">
        <f t="shared" si="2658"/>
        <v>13.279297714736657</v>
      </c>
      <c r="E11423">
        <f t="shared" si="2656"/>
        <v>200811</v>
      </c>
      <c r="F11423" s="1"/>
      <c r="G11423">
        <v>20081112</v>
      </c>
      <c r="H11423">
        <v>-6.3075000000000001</v>
      </c>
      <c r="I11423">
        <f t="shared" si="2659"/>
        <v>3.7723842213961958</v>
      </c>
      <c r="J11423">
        <f t="shared" si="2660"/>
        <v>59.884742997590159</v>
      </c>
      <c r="K11423">
        <v>-5.5513000000000003</v>
      </c>
      <c r="L11423">
        <f t="shared" si="2661"/>
        <v>3.6088924760126759</v>
      </c>
      <c r="M11423">
        <f t="shared" si="2662"/>
        <v>57.289391999410043</v>
      </c>
      <c r="N11423">
        <v>-6.1711999999999998</v>
      </c>
      <c r="O11423">
        <f t="shared" si="2663"/>
        <v>3.794820813888661</v>
      </c>
      <c r="P11423">
        <f t="shared" si="2664"/>
        <v>60.240912861606731</v>
      </c>
      <c r="Q11423">
        <v>-6.1845999999999997</v>
      </c>
      <c r="R11423">
        <f t="shared" si="2665"/>
        <v>4.2320051959760594</v>
      </c>
      <c r="S11423">
        <f t="shared" si="2666"/>
        <v>67.180999774114909</v>
      </c>
      <c r="T11423">
        <v>-5.1459000000000001</v>
      </c>
      <c r="U11423">
        <f t="shared" si="2667"/>
        <v>3.8744626308860908</v>
      </c>
      <c r="V11423">
        <f t="shared" si="2668"/>
        <v>61.505187512025827</v>
      </c>
      <c r="W11423">
        <v>-4.6750999999999996</v>
      </c>
      <c r="X11423">
        <f t="shared" si="2669"/>
        <v>3.7635708442054212</v>
      </c>
      <c r="Y11423">
        <f t="shared" si="2670"/>
        <v>59.744834972045773</v>
      </c>
    </row>
    <row r="11424" spans="1:25" x14ac:dyDescent="0.3">
      <c r="A11424">
        <v>20081113</v>
      </c>
      <c r="B11424">
        <v>0.67</v>
      </c>
      <c r="C11424">
        <f t="shared" si="2657"/>
        <v>0.83890155513566655</v>
      </c>
      <c r="D11424">
        <f t="shared" si="2658"/>
        <v>13.317149336125883</v>
      </c>
      <c r="E11424">
        <f t="shared" si="2656"/>
        <v>200811</v>
      </c>
      <c r="F11424" s="1"/>
      <c r="G11424">
        <v>20081113</v>
      </c>
      <c r="H11424">
        <v>7.5434000000000001</v>
      </c>
      <c r="I11424">
        <f t="shared" si="2659"/>
        <v>3.920633784033603</v>
      </c>
      <c r="J11424">
        <f t="shared" si="2660"/>
        <v>62.238131845866192</v>
      </c>
      <c r="K11424">
        <v>7.2892999999999999</v>
      </c>
      <c r="L11424">
        <f t="shared" si="2661"/>
        <v>3.7503906820410964</v>
      </c>
      <c r="M11424">
        <f t="shared" si="2662"/>
        <v>59.535606384087934</v>
      </c>
      <c r="N11424">
        <v>7.4375</v>
      </c>
      <c r="O11424">
        <f t="shared" si="2663"/>
        <v>3.9386719110824293</v>
      </c>
      <c r="P11424">
        <f t="shared" si="2664"/>
        <v>62.524478235597684</v>
      </c>
      <c r="Q11424">
        <v>5.7610999999999999</v>
      </c>
      <c r="R11424">
        <f t="shared" si="2665"/>
        <v>4.314519443220691</v>
      </c>
      <c r="S11424">
        <f t="shared" si="2666"/>
        <v>68.490872841088873</v>
      </c>
      <c r="T11424">
        <v>6.54</v>
      </c>
      <c r="U11424">
        <f t="shared" si="2667"/>
        <v>3.9789918224021195</v>
      </c>
      <c r="V11424">
        <f t="shared" si="2668"/>
        <v>63.164536985014159</v>
      </c>
      <c r="W11424">
        <v>7.2149000000000001</v>
      </c>
      <c r="X11424">
        <f t="shared" si="2669"/>
        <v>3.8912691402209121</v>
      </c>
      <c r="Y11424">
        <f t="shared" si="2670"/>
        <v>61.771982576667966</v>
      </c>
    </row>
    <row r="11425" spans="1:25" x14ac:dyDescent="0.3">
      <c r="A11425">
        <v>20081114</v>
      </c>
      <c r="B11425">
        <v>-0.01</v>
      </c>
      <c r="C11425">
        <f t="shared" si="2657"/>
        <v>0.83863103069807621</v>
      </c>
      <c r="D11425">
        <f t="shared" si="2658"/>
        <v>13.312854893813306</v>
      </c>
      <c r="E11425">
        <f t="shared" si="2656"/>
        <v>200811</v>
      </c>
      <c r="F11425" s="1"/>
      <c r="G11425">
        <v>20081114</v>
      </c>
      <c r="H11425">
        <v>-6.4053000000000004</v>
      </c>
      <c r="I11425">
        <f t="shared" si="2659"/>
        <v>3.9907988801823842</v>
      </c>
      <c r="J11425">
        <f t="shared" si="2660"/>
        <v>63.351968216625863</v>
      </c>
      <c r="K11425">
        <v>-6.2355</v>
      </c>
      <c r="L11425">
        <f t="shared" si="2661"/>
        <v>3.8226320364639554</v>
      </c>
      <c r="M11425">
        <f t="shared" si="2662"/>
        <v>60.682402333152098</v>
      </c>
      <c r="N11425">
        <v>-6.1657999999999999</v>
      </c>
      <c r="O11425">
        <f t="shared" si="2663"/>
        <v>4.0020931510756972</v>
      </c>
      <c r="P11425">
        <f t="shared" si="2664"/>
        <v>63.531259208766869</v>
      </c>
      <c r="Q11425">
        <v>-3.6583000000000001</v>
      </c>
      <c r="R11425">
        <f t="shared" si="2665"/>
        <v>4.331093686532606</v>
      </c>
      <c r="S11425">
        <f t="shared" si="2666"/>
        <v>68.753980796923287</v>
      </c>
      <c r="T11425">
        <v>-4.3487</v>
      </c>
      <c r="U11425">
        <f t="shared" si="2667"/>
        <v>4.0090389522257421</v>
      </c>
      <c r="V11425">
        <f t="shared" si="2668"/>
        <v>63.641520383761623</v>
      </c>
      <c r="W11425">
        <v>-3.9270999999999998</v>
      </c>
      <c r="X11425">
        <f t="shared" si="2669"/>
        <v>3.9161007552682339</v>
      </c>
      <c r="Y11425">
        <f t="shared" si="2670"/>
        <v>62.166172245071785</v>
      </c>
    </row>
    <row r="11426" spans="1:25" x14ac:dyDescent="0.3">
      <c r="A11426">
        <v>20081117</v>
      </c>
      <c r="B11426">
        <v>0.98</v>
      </c>
      <c r="C11426">
        <f t="shared" si="2657"/>
        <v>0.84485580289397078</v>
      </c>
      <c r="D11426">
        <f t="shared" si="2658"/>
        <v>13.411670089003504</v>
      </c>
      <c r="E11426">
        <f t="shared" si="2656"/>
        <v>200811</v>
      </c>
      <c r="F11426" s="1"/>
      <c r="G11426">
        <v>20081117</v>
      </c>
      <c r="H11426">
        <v>-1.5287999999999999</v>
      </c>
      <c r="I11426">
        <f t="shared" si="2659"/>
        <v>3.9779966496294685</v>
      </c>
      <c r="J11426">
        <f t="shared" si="2660"/>
        <v>63.148739107006293</v>
      </c>
      <c r="K11426">
        <v>-1.1252</v>
      </c>
      <c r="L11426">
        <f t="shared" si="2661"/>
        <v>3.8108756541714262</v>
      </c>
      <c r="M11426">
        <f t="shared" si="2662"/>
        <v>60.495775549969082</v>
      </c>
      <c r="N11426">
        <v>-1.1111</v>
      </c>
      <c r="O11426">
        <f t="shared" si="2663"/>
        <v>3.9857182466729357</v>
      </c>
      <c r="P11426">
        <f t="shared" si="2664"/>
        <v>63.27131566001389</v>
      </c>
      <c r="Q11426">
        <v>-3.6107</v>
      </c>
      <c r="R11426">
        <f t="shared" si="2665"/>
        <v>4.3369596275179161</v>
      </c>
      <c r="S11426">
        <f t="shared" si="2666"/>
        <v>68.847099723238358</v>
      </c>
      <c r="T11426">
        <v>-2.7077</v>
      </c>
      <c r="U11426">
        <f t="shared" si="2667"/>
        <v>4.0119446257254108</v>
      </c>
      <c r="V11426">
        <f t="shared" si="2668"/>
        <v>63.687646520589269</v>
      </c>
      <c r="W11426">
        <v>-2.0682</v>
      </c>
      <c r="X11426">
        <f t="shared" si="2669"/>
        <v>3.9173370640480258</v>
      </c>
      <c r="Y11426">
        <f t="shared" si="2670"/>
        <v>62.185798038521874</v>
      </c>
    </row>
    <row r="11427" spans="1:25" x14ac:dyDescent="0.3">
      <c r="A11427">
        <v>20081118</v>
      </c>
      <c r="B11427">
        <v>0.89</v>
      </c>
      <c r="C11427">
        <f t="shared" si="2657"/>
        <v>0.85028343562835262</v>
      </c>
      <c r="D11427">
        <f t="shared" si="2658"/>
        <v>13.497831087541311</v>
      </c>
      <c r="E11427">
        <f t="shared" si="2656"/>
        <v>200811</v>
      </c>
      <c r="F11427" s="1"/>
      <c r="G11427">
        <v>20081118</v>
      </c>
      <c r="H11427">
        <v>-1.1757</v>
      </c>
      <c r="I11427">
        <f t="shared" si="2659"/>
        <v>3.9741665056716307</v>
      </c>
      <c r="J11427">
        <f t="shared" si="2660"/>
        <v>63.087937456618199</v>
      </c>
      <c r="K11427">
        <v>-0.51629999999999998</v>
      </c>
      <c r="L11427">
        <f t="shared" si="2661"/>
        <v>3.8046692631372809</v>
      </c>
      <c r="M11427">
        <f t="shared" si="2662"/>
        <v>60.397252146675669</v>
      </c>
      <c r="N11427">
        <v>-0.97330000000000005</v>
      </c>
      <c r="O11427">
        <f t="shared" si="2663"/>
        <v>3.9813936238756007</v>
      </c>
      <c r="P11427">
        <f t="shared" si="2664"/>
        <v>63.202664401398437</v>
      </c>
      <c r="Q11427">
        <v>-0.3881</v>
      </c>
      <c r="R11427">
        <f t="shared" si="2665"/>
        <v>4.3346916189842259</v>
      </c>
      <c r="S11427">
        <f t="shared" si="2666"/>
        <v>68.811096203929253</v>
      </c>
      <c r="T11427">
        <v>0.88790000000000002</v>
      </c>
      <c r="U11427">
        <f t="shared" si="2667"/>
        <v>4.0124776015563652</v>
      </c>
      <c r="V11427">
        <f t="shared" si="2668"/>
        <v>63.69610724961035</v>
      </c>
      <c r="W11427">
        <v>1.1944999999999999</v>
      </c>
      <c r="X11427">
        <f t="shared" si="2669"/>
        <v>3.9201245701882725</v>
      </c>
      <c r="Y11427">
        <f t="shared" si="2670"/>
        <v>62.230048326672822</v>
      </c>
    </row>
    <row r="11428" spans="1:25" x14ac:dyDescent="0.3">
      <c r="A11428">
        <v>20081119</v>
      </c>
      <c r="B11428">
        <v>1.25</v>
      </c>
      <c r="C11428">
        <f t="shared" si="2657"/>
        <v>0.86189182275056653</v>
      </c>
      <c r="D11428">
        <f t="shared" si="2658"/>
        <v>13.682108520228967</v>
      </c>
      <c r="E11428">
        <f t="shared" si="2656"/>
        <v>200811</v>
      </c>
      <c r="F11428" s="1"/>
      <c r="G11428">
        <v>20081119</v>
      </c>
      <c r="H11428">
        <v>-7.4916999999999998</v>
      </c>
      <c r="I11428">
        <f t="shared" si="2659"/>
        <v>4.0660021199145628</v>
      </c>
      <c r="J11428">
        <f t="shared" si="2660"/>
        <v>64.545782637332152</v>
      </c>
      <c r="K11428">
        <v>-7.0434999999999999</v>
      </c>
      <c r="L11428">
        <f t="shared" si="2661"/>
        <v>3.8912194659156536</v>
      </c>
      <c r="M11428">
        <f t="shared" si="2662"/>
        <v>61.771194021518383</v>
      </c>
      <c r="N11428">
        <v>-8.1255000000000006</v>
      </c>
      <c r="O11428">
        <f t="shared" si="2663"/>
        <v>4.0893211185779306</v>
      </c>
      <c r="P11428">
        <f t="shared" si="2664"/>
        <v>64.915960265050074</v>
      </c>
      <c r="Q11428">
        <v>-8.5367999999999995</v>
      </c>
      <c r="R11428">
        <f t="shared" si="2665"/>
        <v>4.4452833815014658</v>
      </c>
      <c r="S11428">
        <f t="shared" si="2666"/>
        <v>70.566686007966837</v>
      </c>
      <c r="T11428">
        <v>-6.3243999999999998</v>
      </c>
      <c r="U11428">
        <f t="shared" si="2667"/>
        <v>4.0788730169089344</v>
      </c>
      <c r="V11428">
        <f t="shared" si="2668"/>
        <v>64.75010179291678</v>
      </c>
      <c r="W11428">
        <v>-5.3930999999999996</v>
      </c>
      <c r="X11428">
        <f t="shared" si="2669"/>
        <v>3.9690250546530037</v>
      </c>
      <c r="Y11428">
        <f t="shared" si="2670"/>
        <v>63.006319451978364</v>
      </c>
    </row>
    <row r="11429" spans="1:25" x14ac:dyDescent="0.3">
      <c r="A11429">
        <v>20081120</v>
      </c>
      <c r="B11429">
        <v>1.1100000000000001</v>
      </c>
      <c r="C11429">
        <f t="shared" si="2657"/>
        <v>0.86993739627994371</v>
      </c>
      <c r="D11429">
        <f t="shared" si="2658"/>
        <v>13.809828040510665</v>
      </c>
      <c r="E11429">
        <f t="shared" si="2656"/>
        <v>200811</v>
      </c>
      <c r="F11429" s="1"/>
      <c r="G11429">
        <v>20081120</v>
      </c>
      <c r="H11429">
        <v>-6.2773000000000003</v>
      </c>
      <c r="I11429">
        <f t="shared" si="2659"/>
        <v>4.1154070020030327</v>
      </c>
      <c r="J11429">
        <f t="shared" si="2660"/>
        <v>65.330060826683521</v>
      </c>
      <c r="K11429">
        <v>-6.1921999999999997</v>
      </c>
      <c r="L11429">
        <f t="shared" si="2661"/>
        <v>3.9458963029186416</v>
      </c>
      <c r="M11429">
        <f t="shared" si="2662"/>
        <v>62.639161900631507</v>
      </c>
      <c r="N11429">
        <v>-6.0103</v>
      </c>
      <c r="O11429">
        <f t="shared" si="2663"/>
        <v>4.1277167830829473</v>
      </c>
      <c r="P11429">
        <f t="shared" si="2664"/>
        <v>65.525472543270141</v>
      </c>
      <c r="Q11429">
        <v>-8.2759</v>
      </c>
      <c r="R11429">
        <f t="shared" si="2665"/>
        <v>4.5348781491001979</v>
      </c>
      <c r="S11429">
        <f t="shared" si="2666"/>
        <v>71.988958851000078</v>
      </c>
      <c r="T11429">
        <v>-6.4676999999999998</v>
      </c>
      <c r="U11429">
        <f t="shared" si="2667"/>
        <v>4.1414420778066763</v>
      </c>
      <c r="V11429">
        <f t="shared" si="2668"/>
        <v>65.743354842330461</v>
      </c>
      <c r="W11429">
        <v>-6.3262999999999998</v>
      </c>
      <c r="X11429">
        <f t="shared" si="2669"/>
        <v>4.0335973087020429</v>
      </c>
      <c r="Y11429">
        <f t="shared" si="2670"/>
        <v>64.031372206830213</v>
      </c>
    </row>
    <row r="11430" spans="1:25" x14ac:dyDescent="0.3">
      <c r="A11430">
        <v>20081121</v>
      </c>
      <c r="B11430">
        <v>1.03</v>
      </c>
      <c r="C11430">
        <f t="shared" si="2657"/>
        <v>0.86539320281605292</v>
      </c>
      <c r="D11430">
        <f t="shared" si="2658"/>
        <v>13.737691205621744</v>
      </c>
      <c r="E11430">
        <f t="shared" si="2656"/>
        <v>200811</v>
      </c>
      <c r="F11430" s="1"/>
      <c r="G11430">
        <v>20081121</v>
      </c>
      <c r="H11430">
        <v>3.9689000000000001</v>
      </c>
      <c r="I11430">
        <f t="shared" si="2659"/>
        <v>4.1424120487616856</v>
      </c>
      <c r="J11430">
        <f t="shared" si="2660"/>
        <v>65.758752653885921</v>
      </c>
      <c r="K11430">
        <v>4.7028999999999996</v>
      </c>
      <c r="L11430">
        <f t="shared" si="2661"/>
        <v>3.9955411299407273</v>
      </c>
      <c r="M11430">
        <f t="shared" si="2662"/>
        <v>63.427249097719056</v>
      </c>
      <c r="N11430">
        <v>5.1954000000000002</v>
      </c>
      <c r="O11430">
        <f t="shared" si="2663"/>
        <v>4.186699738631229</v>
      </c>
      <c r="P11430">
        <f t="shared" si="2664"/>
        <v>66.461797935104116</v>
      </c>
      <c r="Q11430">
        <v>5.8468</v>
      </c>
      <c r="R11430">
        <f t="shared" si="2665"/>
        <v>4.600539334937273</v>
      </c>
      <c r="S11430">
        <f t="shared" si="2666"/>
        <v>73.031297862087058</v>
      </c>
      <c r="T11430">
        <v>6.0938999999999997</v>
      </c>
      <c r="U11430">
        <f t="shared" si="2667"/>
        <v>4.2257516705482399</v>
      </c>
      <c r="V11430">
        <f t="shared" si="2668"/>
        <v>67.081728135518347</v>
      </c>
      <c r="W11430">
        <v>6.6879</v>
      </c>
      <c r="X11430">
        <f t="shared" si="2669"/>
        <v>4.1391606993877312</v>
      </c>
      <c r="Y11430">
        <f t="shared" si="2670"/>
        <v>65.707139082672711</v>
      </c>
    </row>
    <row r="11431" spans="1:25" x14ac:dyDescent="0.3">
      <c r="A11431">
        <v>20081124</v>
      </c>
      <c r="B11431">
        <v>-0.78</v>
      </c>
      <c r="C11431">
        <f t="shared" si="2657"/>
        <v>0.87332865397461201</v>
      </c>
      <c r="D11431">
        <f t="shared" si="2658"/>
        <v>13.863662587461624</v>
      </c>
      <c r="E11431">
        <f t="shared" si="2656"/>
        <v>200811</v>
      </c>
      <c r="F11431" s="1"/>
      <c r="G11431">
        <v>20081124</v>
      </c>
      <c r="H11431">
        <v>6.9862000000000002</v>
      </c>
      <c r="I11431">
        <f t="shared" si="2659"/>
        <v>4.2685424297698811</v>
      </c>
      <c r="J11431">
        <f t="shared" si="2660"/>
        <v>67.761010379390981</v>
      </c>
      <c r="K11431">
        <v>6.6311999999999998</v>
      </c>
      <c r="L11431">
        <f t="shared" si="2661"/>
        <v>4.1093342979960195</v>
      </c>
      <c r="M11431">
        <f t="shared" si="2662"/>
        <v>65.233659639153942</v>
      </c>
      <c r="N11431">
        <v>7.5167999999999999</v>
      </c>
      <c r="O11431">
        <f t="shared" si="2663"/>
        <v>4.328831899829356</v>
      </c>
      <c r="P11431">
        <f t="shared" si="2664"/>
        <v>68.718076046110454</v>
      </c>
      <c r="Q11431">
        <v>7.6196000000000002</v>
      </c>
      <c r="R11431">
        <f t="shared" si="2665"/>
        <v>4.7350270907830243</v>
      </c>
      <c r="S11431">
        <f t="shared" si="2666"/>
        <v>75.166224800193248</v>
      </c>
      <c r="T11431">
        <v>6.4024000000000001</v>
      </c>
      <c r="U11431">
        <f t="shared" si="2667"/>
        <v>4.3234839410094574</v>
      </c>
      <c r="V11431">
        <f t="shared" si="2668"/>
        <v>68.633179831754859</v>
      </c>
      <c r="W11431">
        <v>5.5346000000000002</v>
      </c>
      <c r="X11431">
        <f t="shared" si="2669"/>
        <v>4.2127903572412633</v>
      </c>
      <c r="Y11431">
        <f t="shared" si="2670"/>
        <v>66.875973665468024</v>
      </c>
    </row>
    <row r="11432" spans="1:25" x14ac:dyDescent="0.3">
      <c r="A11432">
        <v>20081125</v>
      </c>
      <c r="B11432">
        <v>-0.57999999999999996</v>
      </c>
      <c r="C11432">
        <f t="shared" si="2657"/>
        <v>0.8787113542385786</v>
      </c>
      <c r="D11432">
        <f t="shared" si="2658"/>
        <v>13.949110305144368</v>
      </c>
      <c r="E11432">
        <f t="shared" si="2656"/>
        <v>200811</v>
      </c>
      <c r="F11432" s="1"/>
      <c r="G11432">
        <v>20081125</v>
      </c>
      <c r="H11432">
        <v>1.4714</v>
      </c>
      <c r="I11432">
        <f t="shared" si="2659"/>
        <v>4.2775056347197626</v>
      </c>
      <c r="J11432">
        <f t="shared" si="2660"/>
        <v>67.903296846875918</v>
      </c>
      <c r="K11432">
        <v>1.488</v>
      </c>
      <c r="L11432">
        <f t="shared" si="2661"/>
        <v>4.1167332304480384</v>
      </c>
      <c r="M11432">
        <f t="shared" si="2662"/>
        <v>65.351114050566395</v>
      </c>
      <c r="N11432">
        <v>2.4373</v>
      </c>
      <c r="O11432">
        <f t="shared" si="2663"/>
        <v>4.3455017742748634</v>
      </c>
      <c r="P11432">
        <f t="shared" si="2664"/>
        <v>68.982702099127351</v>
      </c>
      <c r="Q11432">
        <v>2.5863</v>
      </c>
      <c r="R11432">
        <f t="shared" si="2665"/>
        <v>4.7554845560149994</v>
      </c>
      <c r="S11432">
        <f t="shared" si="2666"/>
        <v>75.490976992944582</v>
      </c>
      <c r="T11432">
        <v>0.86299999999999999</v>
      </c>
      <c r="U11432">
        <f t="shared" si="2667"/>
        <v>4.3275137637004635</v>
      </c>
      <c r="V11432">
        <f t="shared" si="2668"/>
        <v>68.697151283763375</v>
      </c>
      <c r="W11432">
        <v>0.45219999999999999</v>
      </c>
      <c r="X11432">
        <f t="shared" si="2669"/>
        <v>4.2143680136414234</v>
      </c>
      <c r="Y11432">
        <f t="shared" si="2670"/>
        <v>66.90101818440283</v>
      </c>
    </row>
    <row r="11433" spans="1:25" x14ac:dyDescent="0.3">
      <c r="A11433">
        <v>20081126</v>
      </c>
      <c r="B11433">
        <v>-0.66</v>
      </c>
      <c r="C11433">
        <f t="shared" si="2657"/>
        <v>0.8849053701522519</v>
      </c>
      <c r="D11433">
        <f t="shared" si="2658"/>
        <v>14.047437259490504</v>
      </c>
      <c r="E11433">
        <f t="shared" si="2656"/>
        <v>200811</v>
      </c>
      <c r="F11433" s="1"/>
      <c r="G11433">
        <v>20081126</v>
      </c>
      <c r="H11433">
        <v>5.9908000000000001</v>
      </c>
      <c r="I11433">
        <f t="shared" si="2659"/>
        <v>4.3639877669578988</v>
      </c>
      <c r="J11433">
        <f t="shared" si="2660"/>
        <v>69.27615813539218</v>
      </c>
      <c r="K11433">
        <v>5.2145000000000001</v>
      </c>
      <c r="L11433">
        <f t="shared" si="2661"/>
        <v>4.1827788878389027</v>
      </c>
      <c r="M11433">
        <f t="shared" si="2662"/>
        <v>66.39955635835841</v>
      </c>
      <c r="N11433">
        <v>6.0750000000000002</v>
      </c>
      <c r="O11433">
        <f t="shared" si="2663"/>
        <v>4.4329045000310439</v>
      </c>
      <c r="P11433">
        <f t="shared" si="2664"/>
        <v>70.370177356687549</v>
      </c>
      <c r="Q11433">
        <v>4.8178000000000001</v>
      </c>
      <c r="R11433">
        <f t="shared" si="2665"/>
        <v>4.8113114931753875</v>
      </c>
      <c r="S11433">
        <f t="shared" si="2666"/>
        <v>76.377202146053492</v>
      </c>
      <c r="T11433">
        <v>3.6627000000000001</v>
      </c>
      <c r="U11433">
        <f t="shared" si="2667"/>
        <v>4.3618088685294216</v>
      </c>
      <c r="V11433">
        <f t="shared" si="2668"/>
        <v>69.241569195149253</v>
      </c>
      <c r="W11433">
        <v>3.4138999999999999</v>
      </c>
      <c r="X11433">
        <f t="shared" si="2669"/>
        <v>4.2440104999137933</v>
      </c>
      <c r="Y11433">
        <f t="shared" si="2670"/>
        <v>67.371578065912843</v>
      </c>
    </row>
    <row r="11434" spans="1:25" x14ac:dyDescent="0.3">
      <c r="A11434">
        <v>20081128</v>
      </c>
      <c r="B11434">
        <v>-1.1499999999999999</v>
      </c>
      <c r="C11434">
        <f t="shared" si="2657"/>
        <v>0.90024408177985882</v>
      </c>
      <c r="D11434">
        <f t="shared" si="2658"/>
        <v>14.2909317578832</v>
      </c>
      <c r="E11434">
        <f t="shared" si="2656"/>
        <v>200811</v>
      </c>
      <c r="F11434" s="1"/>
      <c r="G11434">
        <v>20081128</v>
      </c>
      <c r="H11434">
        <v>1.4158999999999999</v>
      </c>
      <c r="I11434">
        <f t="shared" si="2659"/>
        <v>4.3609989014449377</v>
      </c>
      <c r="J11434">
        <f t="shared" si="2660"/>
        <v>69.228711366295101</v>
      </c>
      <c r="K11434">
        <v>1.1458999999999999</v>
      </c>
      <c r="L11434">
        <f t="shared" si="2661"/>
        <v>4.1778585325985818</v>
      </c>
      <c r="M11434">
        <f t="shared" si="2662"/>
        <v>66.321448140390515</v>
      </c>
      <c r="N11434">
        <v>1.0717000000000001</v>
      </c>
      <c r="O11434">
        <f t="shared" si="2663"/>
        <v>4.4299480036534797</v>
      </c>
      <c r="P11434">
        <f t="shared" si="2664"/>
        <v>70.323244431684955</v>
      </c>
      <c r="Q11434">
        <v>2.5409000000000002</v>
      </c>
      <c r="R11434">
        <f t="shared" si="2665"/>
        <v>4.816912345664929</v>
      </c>
      <c r="S11434">
        <f t="shared" si="2666"/>
        <v>76.466112922957194</v>
      </c>
      <c r="T11434">
        <v>1.0906</v>
      </c>
      <c r="U11434">
        <f t="shared" si="2667"/>
        <v>4.3545978704169164</v>
      </c>
      <c r="V11434">
        <f t="shared" si="2668"/>
        <v>69.127098148887782</v>
      </c>
      <c r="W11434">
        <v>0.5756</v>
      </c>
      <c r="X11434">
        <f t="shared" si="2669"/>
        <v>4.2358218922186603</v>
      </c>
      <c r="Y11434">
        <f t="shared" si="2670"/>
        <v>67.241587948641694</v>
      </c>
    </row>
    <row r="11435" spans="1:25" x14ac:dyDescent="0.3">
      <c r="A11435">
        <v>20081201</v>
      </c>
      <c r="B11435">
        <v>0.99</v>
      </c>
      <c r="C11435">
        <f t="shared" si="2657"/>
        <v>0.90052017296721565</v>
      </c>
      <c r="D11435">
        <f t="shared" si="2658"/>
        <v>14.295314569608736</v>
      </c>
      <c r="E11435">
        <f t="shared" si="2656"/>
        <v>200812</v>
      </c>
      <c r="F11435" s="1"/>
      <c r="G11435">
        <v>20081201</v>
      </c>
      <c r="H11435">
        <v>-11.027699999999999</v>
      </c>
      <c r="I11435">
        <f t="shared" si="2659"/>
        <v>4.5598447899850969</v>
      </c>
      <c r="J11435">
        <f t="shared" si="2660"/>
        <v>72.385291988124678</v>
      </c>
      <c r="K11435">
        <v>-10.804600000000001</v>
      </c>
      <c r="L11435">
        <f t="shared" si="2661"/>
        <v>4.3822376421993638</v>
      </c>
      <c r="M11435">
        <f t="shared" si="2662"/>
        <v>69.56586592347341</v>
      </c>
      <c r="N11435">
        <v>-10.5197</v>
      </c>
      <c r="O11435">
        <f t="shared" si="2663"/>
        <v>4.6074221085013232</v>
      </c>
      <c r="P11435">
        <f t="shared" si="2664"/>
        <v>73.140558505172137</v>
      </c>
      <c r="Q11435">
        <v>-9.8613999999999997</v>
      </c>
      <c r="R11435">
        <f t="shared" si="2665"/>
        <v>4.9531873572920544</v>
      </c>
      <c r="S11435">
        <f t="shared" si="2666"/>
        <v>78.629411667024044</v>
      </c>
      <c r="T11435">
        <v>-8.7308000000000003</v>
      </c>
      <c r="U11435">
        <f t="shared" si="2667"/>
        <v>4.4819458732793329</v>
      </c>
      <c r="V11435">
        <f t="shared" si="2668"/>
        <v>71.148685022095961</v>
      </c>
      <c r="W11435">
        <v>-8.3916000000000004</v>
      </c>
      <c r="X11435">
        <f t="shared" si="2669"/>
        <v>4.3606581790216445</v>
      </c>
      <c r="Y11435">
        <f t="shared" si="2670"/>
        <v>69.223302565506287</v>
      </c>
    </row>
    <row r="11436" spans="1:25" x14ac:dyDescent="0.3">
      <c r="A11436">
        <v>20081202</v>
      </c>
      <c r="B11436">
        <v>-0.87</v>
      </c>
      <c r="C11436">
        <f t="shared" si="2657"/>
        <v>0.91083464238176182</v>
      </c>
      <c r="D11436">
        <f t="shared" si="2658"/>
        <v>14.459051695467563</v>
      </c>
      <c r="E11436">
        <f t="shared" si="2656"/>
        <v>200812</v>
      </c>
      <c r="F11436" s="1"/>
      <c r="G11436">
        <v>20081202</v>
      </c>
      <c r="H11436">
        <v>5.3563000000000001</v>
      </c>
      <c r="I11436">
        <f t="shared" si="2659"/>
        <v>4.6185905714046971</v>
      </c>
      <c r="J11436">
        <f t="shared" si="2660"/>
        <v>73.31785235738721</v>
      </c>
      <c r="K11436">
        <v>5.3730000000000002</v>
      </c>
      <c r="L11436">
        <f t="shared" si="2661"/>
        <v>4.4368230809088285</v>
      </c>
      <c r="M11436">
        <f t="shared" si="2662"/>
        <v>70.432382899657014</v>
      </c>
      <c r="N11436">
        <v>4.8239000000000001</v>
      </c>
      <c r="O11436">
        <f t="shared" si="2663"/>
        <v>4.6513045954370584</v>
      </c>
      <c r="P11436">
        <f t="shared" si="2664"/>
        <v>73.837171389230122</v>
      </c>
      <c r="Q11436">
        <v>4.6813000000000002</v>
      </c>
      <c r="R11436">
        <f t="shared" si="2665"/>
        <v>4.993981793787194</v>
      </c>
      <c r="S11436">
        <f t="shared" si="2666"/>
        <v>79.277003270070992</v>
      </c>
      <c r="T11436">
        <v>3.9851000000000001</v>
      </c>
      <c r="U11436">
        <f t="shared" si="2667"/>
        <v>4.5085659825708344</v>
      </c>
      <c r="V11436">
        <f t="shared" si="2668"/>
        <v>71.571266156448004</v>
      </c>
      <c r="W11436">
        <v>3.4824999999999999</v>
      </c>
      <c r="X11436">
        <f t="shared" si="2669"/>
        <v>4.3828300824175956</v>
      </c>
      <c r="Y11436">
        <f t="shared" si="2670"/>
        <v>69.575270620378092</v>
      </c>
    </row>
    <row r="11437" spans="1:25" x14ac:dyDescent="0.3">
      <c r="A11437">
        <v>20081203</v>
      </c>
      <c r="B11437">
        <v>-0.13</v>
      </c>
      <c r="C11437">
        <f t="shared" si="2657"/>
        <v>0.90918009565084734</v>
      </c>
      <c r="D11437">
        <f t="shared" si="2658"/>
        <v>14.432786580372357</v>
      </c>
      <c r="E11437">
        <f t="shared" si="2656"/>
        <v>200812</v>
      </c>
      <c r="F11437" s="1"/>
      <c r="G11437">
        <v>20081203</v>
      </c>
      <c r="H11437">
        <v>2.6233</v>
      </c>
      <c r="I11437">
        <f t="shared" si="2659"/>
        <v>4.6274720006038805</v>
      </c>
      <c r="J11437">
        <f t="shared" si="2660"/>
        <v>73.458840675074413</v>
      </c>
      <c r="K11437">
        <v>2.7313000000000001</v>
      </c>
      <c r="L11437">
        <f t="shared" si="2661"/>
        <v>4.4492273830938043</v>
      </c>
      <c r="M11437">
        <f t="shared" si="2662"/>
        <v>70.629295092269459</v>
      </c>
      <c r="N11437">
        <v>2.8052000000000001</v>
      </c>
      <c r="O11437">
        <f t="shared" si="2663"/>
        <v>4.660150007502911</v>
      </c>
      <c r="P11437">
        <f t="shared" si="2664"/>
        <v>73.977587952650936</v>
      </c>
      <c r="Q11437">
        <v>2.9424000000000001</v>
      </c>
      <c r="R11437">
        <f t="shared" si="2665"/>
        <v>4.9910183268179615</v>
      </c>
      <c r="S11437">
        <f t="shared" si="2666"/>
        <v>79.229959690356125</v>
      </c>
      <c r="T11437">
        <v>2.5884999999999998</v>
      </c>
      <c r="U11437">
        <f t="shared" si="2667"/>
        <v>4.512158015579609</v>
      </c>
      <c r="V11437">
        <f t="shared" si="2668"/>
        <v>71.62828791270212</v>
      </c>
      <c r="W11437">
        <v>2.5081000000000002</v>
      </c>
      <c r="X11437">
        <f t="shared" si="2669"/>
        <v>4.38560229659456</v>
      </c>
      <c r="Y11437">
        <f t="shared" si="2670"/>
        <v>69.619278156137625</v>
      </c>
    </row>
    <row r="11438" spans="1:25" x14ac:dyDescent="0.3">
      <c r="A11438">
        <v>20081204</v>
      </c>
      <c r="B11438">
        <v>-0.09</v>
      </c>
      <c r="C11438">
        <f t="shared" si="2657"/>
        <v>0.90750472754056477</v>
      </c>
      <c r="D11438">
        <f t="shared" si="2658"/>
        <v>14.406190936126581</v>
      </c>
      <c r="E11438">
        <f t="shared" si="2656"/>
        <v>200812</v>
      </c>
      <c r="F11438" s="1"/>
      <c r="G11438">
        <v>20081204</v>
      </c>
      <c r="H11438">
        <v>-2.6979000000000002</v>
      </c>
      <c r="I11438">
        <f t="shared" si="2659"/>
        <v>4.6309175650395771</v>
      </c>
      <c r="J11438">
        <f t="shared" si="2660"/>
        <v>73.513537314813021</v>
      </c>
      <c r="K11438">
        <v>-2.774</v>
      </c>
      <c r="L11438">
        <f t="shared" si="2661"/>
        <v>4.4528522674147748</v>
      </c>
      <c r="M11438">
        <f t="shared" si="2662"/>
        <v>70.686838346937449</v>
      </c>
      <c r="N11438">
        <v>-2.4438</v>
      </c>
      <c r="O11438">
        <f t="shared" si="2663"/>
        <v>4.6609699525163091</v>
      </c>
      <c r="P11438">
        <f t="shared" si="2664"/>
        <v>73.990604176216124</v>
      </c>
      <c r="Q11438">
        <v>-2.6951000000000001</v>
      </c>
      <c r="R11438">
        <f t="shared" si="2665"/>
        <v>4.9969900583742932</v>
      </c>
      <c r="S11438">
        <f t="shared" si="2666"/>
        <v>79.324757989923071</v>
      </c>
      <c r="T11438">
        <v>-2.7616999999999998</v>
      </c>
      <c r="U11438">
        <f t="shared" si="2667"/>
        <v>4.5196429465194035</v>
      </c>
      <c r="V11438">
        <f t="shared" si="2668"/>
        <v>71.747107507785245</v>
      </c>
      <c r="W11438">
        <v>-3.1316999999999999</v>
      </c>
      <c r="X11438">
        <f t="shared" si="2669"/>
        <v>4.3960444413246886</v>
      </c>
      <c r="Y11438">
        <f t="shared" si="2670"/>
        <v>69.785042064798006</v>
      </c>
    </row>
    <row r="11439" spans="1:25" x14ac:dyDescent="0.3">
      <c r="A11439">
        <v>20081205</v>
      </c>
      <c r="B11439">
        <v>-0.79</v>
      </c>
      <c r="C11439">
        <f t="shared" si="2657"/>
        <v>0.91027733713878356</v>
      </c>
      <c r="D11439">
        <f t="shared" si="2658"/>
        <v>14.450204749003927</v>
      </c>
      <c r="E11439">
        <f t="shared" si="2656"/>
        <v>200812</v>
      </c>
      <c r="F11439" s="1"/>
      <c r="G11439">
        <v>20081205</v>
      </c>
      <c r="H11439">
        <v>4.5587</v>
      </c>
      <c r="I11439">
        <f t="shared" si="2659"/>
        <v>4.6805591064484622</v>
      </c>
      <c r="J11439">
        <f t="shared" si="2660"/>
        <v>74.301572354407966</v>
      </c>
      <c r="K11439">
        <v>4.4408000000000003</v>
      </c>
      <c r="L11439">
        <f t="shared" si="2661"/>
        <v>4.4981926893670456</v>
      </c>
      <c r="M11439">
        <f t="shared" si="2662"/>
        <v>71.406595231884111</v>
      </c>
      <c r="N11439">
        <v>4.4492000000000003</v>
      </c>
      <c r="O11439">
        <f t="shared" si="2663"/>
        <v>4.7053528116379013</v>
      </c>
      <c r="P11439">
        <f t="shared" si="2664"/>
        <v>74.695160222474613</v>
      </c>
      <c r="Q11439">
        <v>4.6840999999999999</v>
      </c>
      <c r="R11439">
        <f t="shared" si="2665"/>
        <v>5.0434756146016921</v>
      </c>
      <c r="S11439">
        <f t="shared" si="2666"/>
        <v>80.062693317928321</v>
      </c>
      <c r="T11439">
        <v>3.8732000000000002</v>
      </c>
      <c r="U11439">
        <f t="shared" si="2667"/>
        <v>4.5488342476477905</v>
      </c>
      <c r="V11439">
        <f t="shared" si="2668"/>
        <v>72.210505047177918</v>
      </c>
      <c r="W11439">
        <v>3.2136999999999998</v>
      </c>
      <c r="X11439">
        <f t="shared" si="2669"/>
        <v>4.413914964331263</v>
      </c>
      <c r="Y11439">
        <f t="shared" si="2670"/>
        <v>70.068727822842334</v>
      </c>
    </row>
    <row r="11440" spans="1:25" x14ac:dyDescent="0.3">
      <c r="A11440">
        <v>20081208</v>
      </c>
      <c r="B11440">
        <v>0.1</v>
      </c>
      <c r="C11440">
        <f t="shared" si="2657"/>
        <v>0.90632554234147289</v>
      </c>
      <c r="D11440">
        <f t="shared" si="2658"/>
        <v>14.387471951407669</v>
      </c>
      <c r="E11440">
        <f t="shared" si="2656"/>
        <v>200812</v>
      </c>
      <c r="F11440" s="1"/>
      <c r="G11440">
        <v>20081208</v>
      </c>
      <c r="H11440">
        <v>4.1645000000000003</v>
      </c>
      <c r="I11440">
        <f t="shared" si="2659"/>
        <v>4.7214795631508784</v>
      </c>
      <c r="J11440">
        <f t="shared" si="2660"/>
        <v>74.951164466226643</v>
      </c>
      <c r="K11440">
        <v>3.3035999999999999</v>
      </c>
      <c r="L11440">
        <f t="shared" si="2661"/>
        <v>4.5252714703132524</v>
      </c>
      <c r="M11440">
        <f t="shared" si="2662"/>
        <v>71.836457553026847</v>
      </c>
      <c r="N11440">
        <v>4.3269000000000002</v>
      </c>
      <c r="O11440">
        <f t="shared" si="2663"/>
        <v>4.7482814182862976</v>
      </c>
      <c r="P11440">
        <f t="shared" si="2664"/>
        <v>75.37663072640764</v>
      </c>
      <c r="Q11440">
        <v>3.5762</v>
      </c>
      <c r="R11440">
        <f t="shared" si="2665"/>
        <v>5.0731960211334854</v>
      </c>
      <c r="S11440">
        <f t="shared" si="2666"/>
        <v>80.534490145209503</v>
      </c>
      <c r="T11440">
        <v>3.9258999999999999</v>
      </c>
      <c r="U11440">
        <f t="shared" si="2667"/>
        <v>4.5836375210023617</v>
      </c>
      <c r="V11440">
        <f t="shared" si="2668"/>
        <v>72.762989883821092</v>
      </c>
      <c r="W11440">
        <v>3.6049000000000002</v>
      </c>
      <c r="X11440">
        <f t="shared" si="2669"/>
        <v>4.4418678640885521</v>
      </c>
      <c r="Y11440">
        <f t="shared" si="2670"/>
        <v>70.512466349927763</v>
      </c>
    </row>
    <row r="11441" spans="1:25" x14ac:dyDescent="0.3">
      <c r="A11441">
        <v>20081209</v>
      </c>
      <c r="B11441">
        <v>-0.62</v>
      </c>
      <c r="C11441">
        <f t="shared" si="2657"/>
        <v>0.90376017705313771</v>
      </c>
      <c r="D11441">
        <f t="shared" si="2658"/>
        <v>14.346748039957834</v>
      </c>
      <c r="E11441">
        <f t="shared" ref="E11441:E11504" si="2671">INT(A11441/100)</f>
        <v>200812</v>
      </c>
      <c r="F11441" s="1"/>
      <c r="G11441">
        <v>20081209</v>
      </c>
      <c r="H11441">
        <v>-2.7382</v>
      </c>
      <c r="I11441">
        <f t="shared" si="2659"/>
        <v>4.7046875724615953</v>
      </c>
      <c r="J11441">
        <f t="shared" si="2660"/>
        <v>74.684599877937316</v>
      </c>
      <c r="K11441">
        <v>-3.1410999999999998</v>
      </c>
      <c r="L11441">
        <f t="shared" si="2661"/>
        <v>4.5225780639407258</v>
      </c>
      <c r="M11441">
        <f t="shared" si="2662"/>
        <v>71.793701052378808</v>
      </c>
      <c r="N11441">
        <v>-3.3534999999999999</v>
      </c>
      <c r="O11441">
        <f t="shared" si="2663"/>
        <v>4.7350201520401152</v>
      </c>
      <c r="P11441">
        <f t="shared" si="2664"/>
        <v>75.166114651064348</v>
      </c>
      <c r="Q11441">
        <v>-1.538</v>
      </c>
      <c r="R11441">
        <f t="shared" si="2665"/>
        <v>5.0278181107794584</v>
      </c>
      <c r="S11441">
        <f t="shared" si="2666"/>
        <v>79.814138150334273</v>
      </c>
      <c r="T11441">
        <v>-2.2782</v>
      </c>
      <c r="U11441">
        <f t="shared" si="2667"/>
        <v>4.554835321627964</v>
      </c>
      <c r="V11441">
        <f t="shared" si="2668"/>
        <v>72.305769143282959</v>
      </c>
      <c r="W11441">
        <v>-2.1551</v>
      </c>
      <c r="X11441">
        <f t="shared" si="2669"/>
        <v>4.4261792455333744</v>
      </c>
      <c r="Y11441">
        <f t="shared" si="2670"/>
        <v>70.263417251260833</v>
      </c>
    </row>
    <row r="11442" spans="1:25" x14ac:dyDescent="0.3">
      <c r="A11442">
        <v>20081210</v>
      </c>
      <c r="B11442">
        <v>0.89</v>
      </c>
      <c r="C11442">
        <f t="shared" si="2657"/>
        <v>0.90884442678073107</v>
      </c>
      <c r="D11442">
        <f t="shared" si="2658"/>
        <v>14.427458002253195</v>
      </c>
      <c r="E11442">
        <f t="shared" si="2671"/>
        <v>200812</v>
      </c>
      <c r="F11442" s="1"/>
      <c r="G11442">
        <v>20081210</v>
      </c>
      <c r="H11442">
        <v>1.7198</v>
      </c>
      <c r="I11442">
        <f t="shared" si="2659"/>
        <v>4.696722624228288</v>
      </c>
      <c r="J11442">
        <f t="shared" si="2660"/>
        <v>74.558160244552312</v>
      </c>
      <c r="K11442">
        <v>2.0034000000000001</v>
      </c>
      <c r="L11442">
        <f t="shared" si="2661"/>
        <v>4.5148401135604033</v>
      </c>
      <c r="M11442">
        <f t="shared" si="2662"/>
        <v>71.670864898196655</v>
      </c>
      <c r="N11442">
        <v>2.1122000000000001</v>
      </c>
      <c r="O11442">
        <f t="shared" si="2663"/>
        <v>4.7338062163020576</v>
      </c>
      <c r="P11442">
        <f t="shared" si="2664"/>
        <v>75.146844018641275</v>
      </c>
      <c r="Q11442">
        <v>0.3337</v>
      </c>
      <c r="R11442">
        <f t="shared" si="2665"/>
        <v>5.0233053252819149</v>
      </c>
      <c r="S11442">
        <f t="shared" si="2666"/>
        <v>79.742499901454195</v>
      </c>
      <c r="T11442">
        <v>0.79320000000000002</v>
      </c>
      <c r="U11442">
        <f t="shared" si="2667"/>
        <v>4.546456525359087</v>
      </c>
      <c r="V11442">
        <f t="shared" si="2668"/>
        <v>72.172759876001805</v>
      </c>
      <c r="W11442">
        <v>1.7184999999999999</v>
      </c>
      <c r="X11442">
        <f t="shared" si="2669"/>
        <v>4.4296333133044046</v>
      </c>
      <c r="Y11442">
        <f t="shared" si="2670"/>
        <v>70.318248877263088</v>
      </c>
    </row>
    <row r="11443" spans="1:25" x14ac:dyDescent="0.3">
      <c r="A11443">
        <v>20081211</v>
      </c>
      <c r="B11443">
        <v>0.28999999999999998</v>
      </c>
      <c r="C11443">
        <f t="shared" si="2657"/>
        <v>0.90524142299074295</v>
      </c>
      <c r="D11443">
        <f t="shared" si="2658"/>
        <v>14.370262090246403</v>
      </c>
      <c r="E11443">
        <f t="shared" si="2671"/>
        <v>200812</v>
      </c>
      <c r="F11443" s="1"/>
      <c r="G11443">
        <v>20081211</v>
      </c>
      <c r="H11443">
        <v>-4.5556999999999999</v>
      </c>
      <c r="I11443">
        <f t="shared" si="2659"/>
        <v>4.6901562514209409</v>
      </c>
      <c r="J11443">
        <f t="shared" si="2660"/>
        <v>74.453922307768451</v>
      </c>
      <c r="K11443">
        <v>-4.6094999999999997</v>
      </c>
      <c r="L11443">
        <f t="shared" si="2661"/>
        <v>4.5216931961188696</v>
      </c>
      <c r="M11443">
        <f t="shared" si="2662"/>
        <v>71.779654211180031</v>
      </c>
      <c r="N11443">
        <v>-5.3863000000000003</v>
      </c>
      <c r="O11443">
        <f t="shared" si="2663"/>
        <v>4.7425830685242731</v>
      </c>
      <c r="P11443">
        <f t="shared" si="2664"/>
        <v>75.286172228284954</v>
      </c>
      <c r="Q11443">
        <v>-3.7279</v>
      </c>
      <c r="R11443">
        <f t="shared" si="2665"/>
        <v>5.0005067831306445</v>
      </c>
      <c r="S11443">
        <f t="shared" si="2666"/>
        <v>79.380584264731695</v>
      </c>
      <c r="T11443">
        <v>-2.8485</v>
      </c>
      <c r="U11443">
        <f t="shared" si="2667"/>
        <v>4.5203023244510812</v>
      </c>
      <c r="V11443">
        <f t="shared" si="2668"/>
        <v>71.757574807948586</v>
      </c>
      <c r="W11443">
        <v>-2.3245</v>
      </c>
      <c r="X11443">
        <f t="shared" si="2669"/>
        <v>4.4104851093533552</v>
      </c>
      <c r="Y11443">
        <f t="shared" si="2670"/>
        <v>70.014280563014964</v>
      </c>
    </row>
    <row r="11444" spans="1:25" x14ac:dyDescent="0.3">
      <c r="A11444">
        <v>20081212</v>
      </c>
      <c r="B11444">
        <v>-0.61</v>
      </c>
      <c r="C11444">
        <f t="shared" si="2657"/>
        <v>0.84257011979992547</v>
      </c>
      <c r="D11444">
        <f t="shared" si="2658"/>
        <v>13.375385994747012</v>
      </c>
      <c r="E11444">
        <f t="shared" si="2671"/>
        <v>200812</v>
      </c>
      <c r="F11444" s="1"/>
      <c r="G11444">
        <v>20081212</v>
      </c>
      <c r="H11444">
        <v>3.3891</v>
      </c>
      <c r="I11444">
        <f t="shared" si="2659"/>
        <v>4.600818148145204</v>
      </c>
      <c r="J11444">
        <f t="shared" si="2660"/>
        <v>73.035723884549611</v>
      </c>
      <c r="K11444">
        <v>3.1798999999999999</v>
      </c>
      <c r="L11444">
        <f t="shared" si="2661"/>
        <v>4.4478331518352805</v>
      </c>
      <c r="M11444">
        <f t="shared" si="2662"/>
        <v>70.607162357188471</v>
      </c>
      <c r="N11444">
        <v>2.8957999999999999</v>
      </c>
      <c r="O11444">
        <f t="shared" si="2663"/>
        <v>4.6944200368421534</v>
      </c>
      <c r="P11444">
        <f t="shared" si="2664"/>
        <v>74.521607802978068</v>
      </c>
      <c r="Q11444">
        <v>1.1719999999999999</v>
      </c>
      <c r="R11444">
        <f t="shared" si="2665"/>
        <v>4.924399556811685</v>
      </c>
      <c r="S11444">
        <f t="shared" si="2666"/>
        <v>78.172419501842427</v>
      </c>
      <c r="T11444">
        <v>0.90400000000000003</v>
      </c>
      <c r="U11444">
        <f t="shared" si="2667"/>
        <v>4.4767308121397669</v>
      </c>
      <c r="V11444">
        <f t="shared" si="2668"/>
        <v>71.065898493012227</v>
      </c>
      <c r="W11444">
        <v>0.4541</v>
      </c>
      <c r="X11444">
        <f t="shared" si="2669"/>
        <v>4.389412221214978</v>
      </c>
      <c r="Y11444">
        <f t="shared" si="2670"/>
        <v>69.679758834494791</v>
      </c>
    </row>
    <row r="11445" spans="1:25" x14ac:dyDescent="0.3">
      <c r="A11445">
        <v>20081215</v>
      </c>
      <c r="B11445">
        <v>0.7</v>
      </c>
      <c r="C11445">
        <f t="shared" si="2657"/>
        <v>0.75865467829833799</v>
      </c>
      <c r="D11445">
        <f t="shared" si="2658"/>
        <v>12.043269658518678</v>
      </c>
      <c r="E11445">
        <f t="shared" si="2671"/>
        <v>200812</v>
      </c>
      <c r="F11445" s="1"/>
      <c r="G11445">
        <v>20081215</v>
      </c>
      <c r="H11445">
        <v>-3.2467000000000001</v>
      </c>
      <c r="I11445">
        <f t="shared" si="2659"/>
        <v>4.5738834791133067</v>
      </c>
      <c r="J11445">
        <f t="shared" si="2660"/>
        <v>72.608149269124212</v>
      </c>
      <c r="K11445">
        <v>-3.2399</v>
      </c>
      <c r="L11445">
        <f t="shared" si="2661"/>
        <v>4.4190838744764944</v>
      </c>
      <c r="M11445">
        <f t="shared" si="2662"/>
        <v>70.150781727603459</v>
      </c>
      <c r="N11445">
        <v>-3.3506999999999998</v>
      </c>
      <c r="O11445">
        <f t="shared" si="2663"/>
        <v>4.6658788283272825</v>
      </c>
      <c r="P11445">
        <f t="shared" si="2664"/>
        <v>74.068530163892547</v>
      </c>
      <c r="Q11445">
        <v>-2.3980000000000001</v>
      </c>
      <c r="R11445">
        <f t="shared" si="2665"/>
        <v>4.7793257580791648</v>
      </c>
      <c r="S11445">
        <f t="shared" si="2666"/>
        <v>75.869444342656323</v>
      </c>
      <c r="T11445">
        <v>-1.6142000000000001</v>
      </c>
      <c r="U11445">
        <f t="shared" si="2667"/>
        <v>4.438083915085949</v>
      </c>
      <c r="V11445">
        <f t="shared" si="2668"/>
        <v>70.452398021719929</v>
      </c>
      <c r="W11445">
        <v>-0.89749999999999996</v>
      </c>
      <c r="X11445">
        <f t="shared" si="2669"/>
        <v>4.3681476874242371</v>
      </c>
      <c r="Y11445">
        <f t="shared" si="2670"/>
        <v>69.342194825558607</v>
      </c>
    </row>
    <row r="11446" spans="1:25" x14ac:dyDescent="0.3">
      <c r="A11446">
        <v>20081216</v>
      </c>
      <c r="B11446">
        <v>-0.93</v>
      </c>
      <c r="C11446">
        <f t="shared" si="2657"/>
        <v>0.75090333546272081</v>
      </c>
      <c r="D11446">
        <f t="shared" si="2658"/>
        <v>11.920220905699606</v>
      </c>
      <c r="E11446">
        <f t="shared" si="2671"/>
        <v>200812</v>
      </c>
      <c r="F11446" s="1"/>
      <c r="G11446">
        <v>20081216</v>
      </c>
      <c r="H11446">
        <v>5.9301000000000004</v>
      </c>
      <c r="I11446">
        <f t="shared" si="2659"/>
        <v>4.6293330011451461</v>
      </c>
      <c r="J11446">
        <f t="shared" si="2660"/>
        <v>73.488383142806086</v>
      </c>
      <c r="K11446">
        <v>5.7565999999999997</v>
      </c>
      <c r="L11446">
        <f t="shared" si="2661"/>
        <v>4.4670967531467873</v>
      </c>
      <c r="M11446">
        <f t="shared" si="2662"/>
        <v>70.912962547742936</v>
      </c>
      <c r="N11446">
        <v>6.1448999999999998</v>
      </c>
      <c r="O11446">
        <f t="shared" si="2663"/>
        <v>4.7263216941312045</v>
      </c>
      <c r="P11446">
        <f t="shared" si="2664"/>
        <v>75.028030912563906</v>
      </c>
      <c r="Q11446">
        <v>6.5773999999999999</v>
      </c>
      <c r="R11446">
        <f t="shared" si="2665"/>
        <v>4.8231843898689108</v>
      </c>
      <c r="S11446">
        <f t="shared" si="2666"/>
        <v>76.565678538011639</v>
      </c>
      <c r="T11446">
        <v>5.2125000000000004</v>
      </c>
      <c r="U11446">
        <f t="shared" si="2667"/>
        <v>4.4731072421786475</v>
      </c>
      <c r="V11446">
        <f t="shared" si="2668"/>
        <v>71.008376103160032</v>
      </c>
      <c r="W11446">
        <v>4.5110000000000001</v>
      </c>
      <c r="X11446">
        <f t="shared" si="2669"/>
        <v>4.4007853071085741</v>
      </c>
      <c r="Y11446">
        <f t="shared" si="2670"/>
        <v>69.860300975977779</v>
      </c>
    </row>
    <row r="11447" spans="1:25" x14ac:dyDescent="0.3">
      <c r="A11447">
        <v>20081217</v>
      </c>
      <c r="B11447">
        <v>0.18</v>
      </c>
      <c r="C11447">
        <f t="shared" si="2657"/>
        <v>0.74970246452224942</v>
      </c>
      <c r="D11447">
        <f t="shared" si="2658"/>
        <v>11.901157670508578</v>
      </c>
      <c r="E11447">
        <f t="shared" si="2671"/>
        <v>200812</v>
      </c>
      <c r="F11447" s="1"/>
      <c r="G11447">
        <v>20081217</v>
      </c>
      <c r="H11447">
        <v>0.77610000000000001</v>
      </c>
      <c r="I11447">
        <f t="shared" si="2659"/>
        <v>4.6317659147023909</v>
      </c>
      <c r="J11447">
        <f t="shared" si="2660"/>
        <v>73.5270044482088</v>
      </c>
      <c r="K11447">
        <v>0.51910000000000001</v>
      </c>
      <c r="L11447">
        <f t="shared" si="2661"/>
        <v>4.4673860279867066</v>
      </c>
      <c r="M11447">
        <f t="shared" si="2662"/>
        <v>70.917554643464783</v>
      </c>
      <c r="N11447">
        <v>1.4377</v>
      </c>
      <c r="O11447">
        <f t="shared" si="2663"/>
        <v>4.7305215842958273</v>
      </c>
      <c r="P11447">
        <f t="shared" si="2664"/>
        <v>75.094702102020179</v>
      </c>
      <c r="Q11447">
        <v>-0.31709999999999999</v>
      </c>
      <c r="R11447">
        <f t="shared" si="2665"/>
        <v>4.8213733237292837</v>
      </c>
      <c r="S11447">
        <f t="shared" si="2666"/>
        <v>76.536928754331569</v>
      </c>
      <c r="T11447">
        <v>-1.0926</v>
      </c>
      <c r="U11447">
        <f t="shared" si="2667"/>
        <v>4.4707304642871364</v>
      </c>
      <c r="V11447">
        <f t="shared" si="2668"/>
        <v>70.970645923824591</v>
      </c>
      <c r="W11447">
        <v>-0.61050000000000004</v>
      </c>
      <c r="X11447">
        <f t="shared" si="2669"/>
        <v>4.3986304944186179</v>
      </c>
      <c r="Y11447">
        <f t="shared" si="2670"/>
        <v>69.826094384980479</v>
      </c>
    </row>
    <row r="11448" spans="1:25" x14ac:dyDescent="0.3">
      <c r="A11448">
        <v>20081218</v>
      </c>
      <c r="B11448">
        <v>0</v>
      </c>
      <c r="C11448">
        <f t="shared" si="2657"/>
        <v>0.74979430324265683</v>
      </c>
      <c r="D11448">
        <f t="shared" si="2658"/>
        <v>11.902615564998124</v>
      </c>
      <c r="E11448">
        <f t="shared" si="2671"/>
        <v>200812</v>
      </c>
      <c r="F11448" s="1"/>
      <c r="G11448">
        <v>20081218</v>
      </c>
      <c r="H11448">
        <v>-1.2262999999999999</v>
      </c>
      <c r="I11448">
        <f t="shared" si="2659"/>
        <v>4.6310835550352056</v>
      </c>
      <c r="J11448">
        <f t="shared" si="2660"/>
        <v>73.516172324304364</v>
      </c>
      <c r="K11448">
        <v>-1.1233</v>
      </c>
      <c r="L11448">
        <f t="shared" si="2661"/>
        <v>4.4651527027797426</v>
      </c>
      <c r="M11448">
        <f t="shared" si="2662"/>
        <v>70.882101704898631</v>
      </c>
      <c r="N11448">
        <v>-1.1863999999999999</v>
      </c>
      <c r="O11448">
        <f t="shared" si="2663"/>
        <v>4.7286898029553015</v>
      </c>
      <c r="P11448">
        <f t="shared" si="2664"/>
        <v>75.065623474720496</v>
      </c>
      <c r="Q11448">
        <v>-1.8260000000000001</v>
      </c>
      <c r="R11448">
        <f t="shared" si="2665"/>
        <v>4.8240446465209175</v>
      </c>
      <c r="S11448">
        <f t="shared" si="2666"/>
        <v>76.57933468900103</v>
      </c>
      <c r="T11448">
        <v>-1.9389000000000001</v>
      </c>
      <c r="U11448">
        <f t="shared" si="2667"/>
        <v>4.4753957848456398</v>
      </c>
      <c r="V11448">
        <f t="shared" si="2668"/>
        <v>71.044705591729766</v>
      </c>
      <c r="W11448">
        <v>-1.8713</v>
      </c>
      <c r="X11448">
        <f t="shared" si="2669"/>
        <v>4.4033490648987419</v>
      </c>
      <c r="Y11448">
        <f t="shared" si="2670"/>
        <v>69.900999369185314</v>
      </c>
    </row>
    <row r="11449" spans="1:25" x14ac:dyDescent="0.3">
      <c r="A11449">
        <v>20081219</v>
      </c>
      <c r="B11449">
        <v>0.26</v>
      </c>
      <c r="C11449">
        <f t="shared" si="2657"/>
        <v>0.74985844238484056</v>
      </c>
      <c r="D11449">
        <f t="shared" si="2658"/>
        <v>11.903633742315263</v>
      </c>
      <c r="E11449">
        <f t="shared" si="2671"/>
        <v>200812</v>
      </c>
      <c r="F11449" s="1"/>
      <c r="G11449">
        <v>20081219</v>
      </c>
      <c r="H11449">
        <v>1.0159</v>
      </c>
      <c r="I11449">
        <f t="shared" si="2659"/>
        <v>4.6314610374677585</v>
      </c>
      <c r="J11449">
        <f t="shared" si="2660"/>
        <v>73.522164672149344</v>
      </c>
      <c r="K11449">
        <v>0.85760000000000003</v>
      </c>
      <c r="L11449">
        <f t="shared" si="2661"/>
        <v>4.4659436898552167</v>
      </c>
      <c r="M11449">
        <f t="shared" si="2662"/>
        <v>70.89465823545045</v>
      </c>
      <c r="N11449">
        <v>1.4080999999999999</v>
      </c>
      <c r="O11449">
        <f t="shared" si="2663"/>
        <v>4.7311699440005448</v>
      </c>
      <c r="P11449">
        <f t="shared" si="2664"/>
        <v>75.10499449325296</v>
      </c>
      <c r="Q11449">
        <v>2.8899999999999999E-2</v>
      </c>
      <c r="R11449">
        <f t="shared" si="2665"/>
        <v>4.8175129950689488</v>
      </c>
      <c r="S11449">
        <f t="shared" si="2666"/>
        <v>76.47564793664624</v>
      </c>
      <c r="T11449">
        <v>0.47370000000000001</v>
      </c>
      <c r="U11449">
        <f t="shared" si="2667"/>
        <v>4.4663014524324254</v>
      </c>
      <c r="V11449">
        <f t="shared" si="2668"/>
        <v>70.900337540296647</v>
      </c>
      <c r="W11449">
        <v>0.16370000000000001</v>
      </c>
      <c r="X11449">
        <f t="shared" si="2669"/>
        <v>4.3949896150777468</v>
      </c>
      <c r="Y11449">
        <f t="shared" si="2670"/>
        <v>69.768297217243259</v>
      </c>
    </row>
    <row r="11450" spans="1:25" x14ac:dyDescent="0.3">
      <c r="A11450">
        <v>20081222</v>
      </c>
      <c r="B11450">
        <v>0.05</v>
      </c>
      <c r="C11450">
        <f t="shared" si="2657"/>
        <v>0.74963514665958975</v>
      </c>
      <c r="D11450">
        <f t="shared" si="2658"/>
        <v>11.900089032568237</v>
      </c>
      <c r="E11450">
        <f t="shared" si="2671"/>
        <v>200812</v>
      </c>
      <c r="F11450" s="1"/>
      <c r="G11450">
        <v>20081222</v>
      </c>
      <c r="H11450">
        <v>-2.1265000000000001</v>
      </c>
      <c r="I11450">
        <f t="shared" si="2659"/>
        <v>4.6356502359748619</v>
      </c>
      <c r="J11450">
        <f t="shared" si="2660"/>
        <v>73.588666136804221</v>
      </c>
      <c r="K11450">
        <v>-1.8826000000000001</v>
      </c>
      <c r="L11450">
        <f t="shared" si="2661"/>
        <v>4.4693943876109739</v>
      </c>
      <c r="M11450">
        <f t="shared" si="2662"/>
        <v>70.949436364118739</v>
      </c>
      <c r="N11450">
        <v>-3.0701000000000001</v>
      </c>
      <c r="O11450">
        <f t="shared" si="2663"/>
        <v>4.7424010899182907</v>
      </c>
      <c r="P11450">
        <f t="shared" si="2664"/>
        <v>75.283283407472766</v>
      </c>
      <c r="Q11450">
        <v>-2.6353</v>
      </c>
      <c r="R11450">
        <f t="shared" si="2665"/>
        <v>4.8246171992125815</v>
      </c>
      <c r="S11450">
        <f t="shared" si="2666"/>
        <v>76.588423681208766</v>
      </c>
      <c r="T11450">
        <v>-1.7976000000000001</v>
      </c>
      <c r="U11450">
        <f t="shared" si="2667"/>
        <v>4.4687733987740295</v>
      </c>
      <c r="V11450">
        <f t="shared" si="2668"/>
        <v>70.939578471941729</v>
      </c>
      <c r="W11450">
        <v>-1.5903</v>
      </c>
      <c r="X11450">
        <f t="shared" si="2669"/>
        <v>4.3972972068932759</v>
      </c>
      <c r="Y11450">
        <f t="shared" si="2670"/>
        <v>69.804929101671291</v>
      </c>
    </row>
    <row r="11451" spans="1:25" x14ac:dyDescent="0.3">
      <c r="A11451">
        <v>20081223</v>
      </c>
      <c r="B11451">
        <v>0.01</v>
      </c>
      <c r="C11451">
        <f t="shared" si="2657"/>
        <v>0.73590798675632774</v>
      </c>
      <c r="D11451">
        <f t="shared" si="2658"/>
        <v>11.682177124700745</v>
      </c>
      <c r="E11451">
        <f t="shared" si="2671"/>
        <v>200812</v>
      </c>
      <c r="F11451" s="1"/>
      <c r="G11451">
        <v>20081223</v>
      </c>
      <c r="H11451">
        <v>-1.3505</v>
      </c>
      <c r="I11451">
        <f t="shared" si="2659"/>
        <v>4.566866208126064</v>
      </c>
      <c r="J11451">
        <f t="shared" si="2660"/>
        <v>72.496753545636665</v>
      </c>
      <c r="K11451">
        <v>-1.3998999999999999</v>
      </c>
      <c r="L11451">
        <f t="shared" si="2661"/>
        <v>4.4137687759941251</v>
      </c>
      <c r="M11451">
        <f t="shared" si="2662"/>
        <v>70.066407154934467</v>
      </c>
      <c r="N11451">
        <v>-1.4041999999999999</v>
      </c>
      <c r="O11451">
        <f t="shared" si="2663"/>
        <v>4.6805573507018412</v>
      </c>
      <c r="P11451">
        <f t="shared" si="2664"/>
        <v>74.301544482794426</v>
      </c>
      <c r="Q11451">
        <v>-0.75549999999999995</v>
      </c>
      <c r="R11451">
        <f t="shared" si="2665"/>
        <v>4.6716064347847848</v>
      </c>
      <c r="S11451">
        <f t="shared" si="2666"/>
        <v>74.159453097657732</v>
      </c>
      <c r="T11451">
        <v>-1.0024</v>
      </c>
      <c r="U11451">
        <f t="shared" si="2667"/>
        <v>4.3310315929198735</v>
      </c>
      <c r="V11451">
        <f t="shared" si="2668"/>
        <v>68.752995091379503</v>
      </c>
      <c r="W11451">
        <v>-0.67879999999999996</v>
      </c>
      <c r="X11451">
        <f t="shared" si="2669"/>
        <v>4.2939753967978298</v>
      </c>
      <c r="Y11451">
        <f t="shared" si="2670"/>
        <v>68.164746214541722</v>
      </c>
    </row>
    <row r="11452" spans="1:25" x14ac:dyDescent="0.3">
      <c r="A11452">
        <v>20081224</v>
      </c>
      <c r="B11452">
        <v>0.42</v>
      </c>
      <c r="C11452">
        <f t="shared" si="2657"/>
        <v>0.73510359007121795</v>
      </c>
      <c r="D11452">
        <f t="shared" si="2658"/>
        <v>11.669407723195274</v>
      </c>
      <c r="E11452">
        <f t="shared" si="2671"/>
        <v>200812</v>
      </c>
      <c r="F11452" s="1"/>
      <c r="G11452">
        <v>20081224</v>
      </c>
      <c r="H11452">
        <v>0.41949999999999998</v>
      </c>
      <c r="I11452">
        <f t="shared" si="2659"/>
        <v>4.5495499388075071</v>
      </c>
      <c r="J11452">
        <f t="shared" si="2660"/>
        <v>72.221866292122741</v>
      </c>
      <c r="K11452">
        <v>0.3821</v>
      </c>
      <c r="L11452">
        <f t="shared" si="2661"/>
        <v>4.39612591699031</v>
      </c>
      <c r="M11452">
        <f t="shared" si="2662"/>
        <v>69.786335450892835</v>
      </c>
      <c r="N11452">
        <v>1.0370999999999999</v>
      </c>
      <c r="O11452">
        <f t="shared" si="2663"/>
        <v>4.6627873758482759</v>
      </c>
      <c r="P11452">
        <f t="shared" si="2664"/>
        <v>74.019454877195983</v>
      </c>
      <c r="Q11452">
        <v>0.29099999999999998</v>
      </c>
      <c r="R11452">
        <f t="shared" si="2665"/>
        <v>4.6099366872924223</v>
      </c>
      <c r="S11452">
        <f t="shared" si="2666"/>
        <v>73.180476205972099</v>
      </c>
      <c r="T11452">
        <v>0.56479999999999997</v>
      </c>
      <c r="U11452">
        <f t="shared" si="2667"/>
        <v>4.2628019975761893</v>
      </c>
      <c r="V11452">
        <f t="shared" si="2668"/>
        <v>67.669883843375757</v>
      </c>
      <c r="W11452">
        <v>0.51049999999999995</v>
      </c>
      <c r="X11452">
        <f t="shared" si="2669"/>
        <v>4.2496075067454173</v>
      </c>
      <c r="Y11452">
        <f t="shared" si="2670"/>
        <v>67.460427794889682</v>
      </c>
    </row>
    <row r="11453" spans="1:25" x14ac:dyDescent="0.3">
      <c r="A11453">
        <v>20081226</v>
      </c>
      <c r="B11453">
        <v>0.01</v>
      </c>
      <c r="C11453">
        <f t="shared" si="2657"/>
        <v>0.71178259551413314</v>
      </c>
      <c r="D11453">
        <f t="shared" si="2658"/>
        <v>11.29919841164685</v>
      </c>
      <c r="E11453">
        <f t="shared" si="2671"/>
        <v>200812</v>
      </c>
      <c r="F11453" s="1"/>
      <c r="G11453">
        <v>20081226</v>
      </c>
      <c r="H11453">
        <v>1.1433</v>
      </c>
      <c r="I11453">
        <f t="shared" si="2659"/>
        <v>4.5547412222469461</v>
      </c>
      <c r="J11453">
        <f t="shared" si="2660"/>
        <v>72.304275361918769</v>
      </c>
      <c r="K11453">
        <v>1.4000999999999999</v>
      </c>
      <c r="L11453">
        <f t="shared" si="2661"/>
        <v>4.4027976351637363</v>
      </c>
      <c r="M11453">
        <f t="shared" si="2662"/>
        <v>69.892245693519214</v>
      </c>
      <c r="N11453">
        <v>0.91910000000000003</v>
      </c>
      <c r="O11453">
        <f t="shared" si="2663"/>
        <v>4.6656682061435966</v>
      </c>
      <c r="P11453">
        <f t="shared" si="2664"/>
        <v>74.065186640380787</v>
      </c>
      <c r="Q11453">
        <v>0.44019999999999998</v>
      </c>
      <c r="R11453">
        <f t="shared" si="2665"/>
        <v>4.6066371655882055</v>
      </c>
      <c r="S11453">
        <f t="shared" si="2666"/>
        <v>73.128097922723185</v>
      </c>
      <c r="T11453">
        <v>0.50649999999999995</v>
      </c>
      <c r="U11453">
        <f t="shared" si="2667"/>
        <v>4.2642507630840942</v>
      </c>
      <c r="V11453">
        <f t="shared" si="2668"/>
        <v>67.69288228282754</v>
      </c>
      <c r="W11453">
        <v>0.68879999999999997</v>
      </c>
      <c r="X11453">
        <f t="shared" si="2669"/>
        <v>4.251072500662274</v>
      </c>
      <c r="Y11453">
        <f t="shared" si="2670"/>
        <v>67.483683852347042</v>
      </c>
    </row>
    <row r="11454" spans="1:25" x14ac:dyDescent="0.3">
      <c r="A11454">
        <v>20081229</v>
      </c>
      <c r="B11454">
        <v>0.5</v>
      </c>
      <c r="C11454">
        <f t="shared" ref="C11454:C11517" si="2672">_xlfn.STDEV.S(B11395:B11454)</f>
        <v>0.71203146950069696</v>
      </c>
      <c r="D11454">
        <f t="shared" ref="D11454:D11517" si="2673">C11454*SQRT(252)</f>
        <v>11.303149163704296</v>
      </c>
      <c r="E11454">
        <f t="shared" si="2671"/>
        <v>200812</v>
      </c>
      <c r="F11454" s="1"/>
      <c r="G11454">
        <v>20081229</v>
      </c>
      <c r="H11454">
        <v>-2.2391000000000001</v>
      </c>
      <c r="I11454">
        <f t="shared" ref="I11454:I11517" si="2674">_xlfn.STDEV.S(H11395:H11454)</f>
        <v>4.5298323453276774</v>
      </c>
      <c r="J11454">
        <f t="shared" ref="J11454:J11517" si="2675">I11454*SQRT(252)</f>
        <v>71.908859199320958</v>
      </c>
      <c r="K11454">
        <v>-1.7513000000000001</v>
      </c>
      <c r="L11454">
        <f t="shared" ref="L11454:L11517" si="2676">_xlfn.STDEV.S(K11395:K11454)</f>
        <v>4.3779637329022432</v>
      </c>
      <c r="M11454">
        <f t="shared" ref="M11454:M11517" si="2677">L11454*SQRT(252)</f>
        <v>69.498019716716044</v>
      </c>
      <c r="N11454">
        <v>-1.8927</v>
      </c>
      <c r="O11454">
        <f t="shared" ref="O11454:O11517" si="2678">_xlfn.STDEV.S(N11395:N11454)</f>
        <v>4.6230786580817256</v>
      </c>
      <c r="P11454">
        <f t="shared" ref="P11454:P11517" si="2679">O11454*SQRT(252)</f>
        <v>73.389098524646727</v>
      </c>
      <c r="Q11454">
        <v>-0.85740000000000005</v>
      </c>
      <c r="R11454">
        <f t="shared" ref="R11454:R11517" si="2680">_xlfn.STDEV.S(Q11395:Q11454)</f>
        <v>4.5800865791347283</v>
      </c>
      <c r="S11454">
        <f t="shared" ref="S11454:S11517" si="2681">R11454*SQRT(252)</f>
        <v>72.706620429210261</v>
      </c>
      <c r="T11454">
        <v>-0.51170000000000004</v>
      </c>
      <c r="U11454">
        <f t="shared" ref="U11454:U11517" si="2682">_xlfn.STDEV.S(T11395:T11454)</f>
        <v>4.2291498833780148</v>
      </c>
      <c r="V11454">
        <f t="shared" ref="V11454:V11517" si="2683">U11454*SQRT(252)</f>
        <v>67.135673091816258</v>
      </c>
      <c r="W11454">
        <v>-0.21079999999999999</v>
      </c>
      <c r="X11454">
        <f t="shared" ref="X11454:X11517" si="2684">_xlfn.STDEV.S(W11395:W11454)</f>
        <v>4.2277132387426111</v>
      </c>
      <c r="Y11454">
        <f t="shared" ref="Y11454:Y11517" si="2685">X11454*SQRT(252)</f>
        <v>67.112867065250342</v>
      </c>
    </row>
    <row r="11455" spans="1:25" x14ac:dyDescent="0.3">
      <c r="A11455">
        <v>20081230</v>
      </c>
      <c r="B11455">
        <v>0.08</v>
      </c>
      <c r="C11455">
        <f t="shared" si="2672"/>
        <v>0.7120419233198082</v>
      </c>
      <c r="D11455">
        <f t="shared" si="2673"/>
        <v>11.303315112938012</v>
      </c>
      <c r="E11455">
        <f t="shared" si="2671"/>
        <v>200812</v>
      </c>
      <c r="F11455" s="1"/>
      <c r="G11455">
        <v>20081230</v>
      </c>
      <c r="H11455">
        <v>3.3614999999999999</v>
      </c>
      <c r="I11455">
        <f t="shared" si="2674"/>
        <v>4.5478984232503912</v>
      </c>
      <c r="J11455">
        <f t="shared" si="2675"/>
        <v>72.195649295419841</v>
      </c>
      <c r="K11455">
        <v>3.335</v>
      </c>
      <c r="L11455">
        <f t="shared" si="2676"/>
        <v>4.3930925630072624</v>
      </c>
      <c r="M11455">
        <f t="shared" si="2677"/>
        <v>69.738182449227409</v>
      </c>
      <c r="N11455">
        <v>3.5064000000000002</v>
      </c>
      <c r="O11455">
        <f t="shared" si="2678"/>
        <v>4.6326778938622155</v>
      </c>
      <c r="P11455">
        <f t="shared" si="2679"/>
        <v>73.54148166855542</v>
      </c>
      <c r="Q11455">
        <v>2.3765999999999998</v>
      </c>
      <c r="R11455">
        <f t="shared" si="2680"/>
        <v>4.5888132283753311</v>
      </c>
      <c r="S11455">
        <f t="shared" si="2681"/>
        <v>72.845151691227414</v>
      </c>
      <c r="T11455">
        <v>2.4047000000000001</v>
      </c>
      <c r="U11455">
        <f t="shared" si="2682"/>
        <v>4.241197129401165</v>
      </c>
      <c r="V11455">
        <f t="shared" si="2683"/>
        <v>67.326917193579064</v>
      </c>
      <c r="W11455">
        <v>2.3915000000000002</v>
      </c>
      <c r="X11455">
        <f t="shared" si="2684"/>
        <v>4.2401181104018999</v>
      </c>
      <c r="Y11455">
        <f t="shared" si="2685"/>
        <v>67.309788297987254</v>
      </c>
    </row>
    <row r="11456" spans="1:25" x14ac:dyDescent="0.3">
      <c r="A11456">
        <v>20081231</v>
      </c>
      <c r="B11456">
        <v>-0.55000000000000004</v>
      </c>
      <c r="C11456">
        <f t="shared" si="2672"/>
        <v>0.71710929045946448</v>
      </c>
      <c r="D11456">
        <f t="shared" si="2673"/>
        <v>11.383757072458359</v>
      </c>
      <c r="E11456">
        <f t="shared" si="2671"/>
        <v>200812</v>
      </c>
      <c r="F11456" s="1"/>
      <c r="G11456">
        <v>20081231</v>
      </c>
      <c r="H11456">
        <v>3.5756999999999999</v>
      </c>
      <c r="I11456">
        <f t="shared" si="2674"/>
        <v>4.5436337602865642</v>
      </c>
      <c r="J11456">
        <f t="shared" si="2675"/>
        <v>72.127949869653079</v>
      </c>
      <c r="K11456">
        <v>3.0596000000000001</v>
      </c>
      <c r="L11456">
        <f t="shared" si="2676"/>
        <v>4.3969356932972676</v>
      </c>
      <c r="M11456">
        <f t="shared" si="2677"/>
        <v>69.799190251247651</v>
      </c>
      <c r="N11456">
        <v>3.5072999999999999</v>
      </c>
      <c r="O11456">
        <f t="shared" si="2678"/>
        <v>4.6272171558310848</v>
      </c>
      <c r="P11456">
        <f t="shared" si="2679"/>
        <v>73.454795139723956</v>
      </c>
      <c r="Q11456">
        <v>2.367</v>
      </c>
      <c r="R11456">
        <f t="shared" si="2680"/>
        <v>4.5701028647684705</v>
      </c>
      <c r="S11456">
        <f t="shared" si="2681"/>
        <v>72.548133876967341</v>
      </c>
      <c r="T11456">
        <v>1.5114000000000001</v>
      </c>
      <c r="U11456">
        <f t="shared" si="2682"/>
        <v>4.2207249385145769</v>
      </c>
      <c r="V11456">
        <f t="shared" si="2683"/>
        <v>67.001931238307733</v>
      </c>
      <c r="W11456">
        <v>1.3292999999999999</v>
      </c>
      <c r="X11456">
        <f t="shared" si="2684"/>
        <v>4.2170332289013546</v>
      </c>
      <c r="Y11456">
        <f t="shared" si="2685"/>
        <v>66.943327165012221</v>
      </c>
    </row>
    <row r="11457" spans="1:25" x14ac:dyDescent="0.3">
      <c r="A11457">
        <v>20090102</v>
      </c>
      <c r="B11457">
        <v>-0.19</v>
      </c>
      <c r="C11457">
        <f t="shared" si="2672"/>
        <v>0.70809865171808639</v>
      </c>
      <c r="D11457">
        <f t="shared" si="2673"/>
        <v>11.240717616877177</v>
      </c>
      <c r="E11457">
        <f t="shared" si="2671"/>
        <v>200901</v>
      </c>
      <c r="F11457" s="1"/>
      <c r="G11457">
        <v>20090102</v>
      </c>
      <c r="H11457">
        <v>1.9895</v>
      </c>
      <c r="I11457">
        <f t="shared" si="2674"/>
        <v>4.4876116800984391</v>
      </c>
      <c r="J11457">
        <f t="shared" si="2675"/>
        <v>71.238626917015296</v>
      </c>
      <c r="K11457">
        <v>1.363</v>
      </c>
      <c r="L11457">
        <f t="shared" si="2676"/>
        <v>4.3391496404874506</v>
      </c>
      <c r="M11457">
        <f t="shared" si="2677"/>
        <v>68.881865101350712</v>
      </c>
      <c r="N11457">
        <v>2.4279000000000002</v>
      </c>
      <c r="O11457">
        <f t="shared" si="2678"/>
        <v>4.5801224401503031</v>
      </c>
      <c r="P11457">
        <f t="shared" si="2679"/>
        <v>72.707189705184106</v>
      </c>
      <c r="Q11457">
        <v>3.9373999999999998</v>
      </c>
      <c r="R11457">
        <f t="shared" si="2680"/>
        <v>4.5252928815363562</v>
      </c>
      <c r="S11457">
        <f t="shared" si="2681"/>
        <v>71.836797445656444</v>
      </c>
      <c r="T11457">
        <v>3.1526000000000001</v>
      </c>
      <c r="U11457">
        <f t="shared" si="2682"/>
        <v>4.1632052947327018</v>
      </c>
      <c r="V11457">
        <f t="shared" si="2683"/>
        <v>66.088835200620551</v>
      </c>
      <c r="W11457">
        <v>3.1122999999999998</v>
      </c>
      <c r="X11457">
        <f t="shared" si="2684"/>
        <v>4.1905950764191564</v>
      </c>
      <c r="Y11457">
        <f t="shared" si="2685"/>
        <v>66.523634505460805</v>
      </c>
    </row>
    <row r="11458" spans="1:25" x14ac:dyDescent="0.3">
      <c r="A11458">
        <v>20090105</v>
      </c>
      <c r="B11458">
        <v>-0.35</v>
      </c>
      <c r="C11458">
        <f t="shared" si="2672"/>
        <v>0.70241252948813548</v>
      </c>
      <c r="D11458">
        <f t="shared" si="2673"/>
        <v>11.150453224808579</v>
      </c>
      <c r="E11458">
        <f t="shared" si="2671"/>
        <v>200901</v>
      </c>
      <c r="F11458" s="1"/>
      <c r="G11458">
        <v>20090105</v>
      </c>
      <c r="H11458">
        <v>0.12230000000000001</v>
      </c>
      <c r="I11458">
        <f t="shared" si="2674"/>
        <v>4.478485976339682</v>
      </c>
      <c r="J11458">
        <f t="shared" si="2675"/>
        <v>71.093760860910578</v>
      </c>
      <c r="K11458">
        <v>-0.43259999999999998</v>
      </c>
      <c r="L11458">
        <f t="shared" si="2676"/>
        <v>4.3303388241186731</v>
      </c>
      <c r="M11458">
        <f t="shared" si="2677"/>
        <v>68.741997727595262</v>
      </c>
      <c r="N11458">
        <v>0.433</v>
      </c>
      <c r="O11458">
        <f t="shared" si="2678"/>
        <v>4.5732236880273476</v>
      </c>
      <c r="P11458">
        <f t="shared" si="2679"/>
        <v>72.597675410339988</v>
      </c>
      <c r="Q11458">
        <v>0.82199999999999995</v>
      </c>
      <c r="R11458">
        <f t="shared" si="2680"/>
        <v>4.516317093290696</v>
      </c>
      <c r="S11458">
        <f t="shared" si="2681"/>
        <v>71.694311224543682</v>
      </c>
      <c r="T11458">
        <v>-0.68540000000000001</v>
      </c>
      <c r="U11458">
        <f t="shared" si="2682"/>
        <v>4.1617052502943652</v>
      </c>
      <c r="V11458">
        <f t="shared" si="2683"/>
        <v>66.065022733384239</v>
      </c>
      <c r="W11458">
        <v>-0.18679999999999999</v>
      </c>
      <c r="X11458">
        <f t="shared" si="2684"/>
        <v>4.18893028790046</v>
      </c>
      <c r="Y11458">
        <f t="shared" si="2685"/>
        <v>66.497206807024895</v>
      </c>
    </row>
    <row r="11459" spans="1:25" x14ac:dyDescent="0.3">
      <c r="A11459">
        <v>20090106</v>
      </c>
      <c r="B11459">
        <v>-0.48</v>
      </c>
      <c r="C11459">
        <f t="shared" si="2672"/>
        <v>0.70645850254576814</v>
      </c>
      <c r="D11459">
        <f t="shared" si="2673"/>
        <v>11.214681055939161</v>
      </c>
      <c r="E11459">
        <f t="shared" si="2671"/>
        <v>200901</v>
      </c>
      <c r="F11459" s="1"/>
      <c r="G11459">
        <v>20090106</v>
      </c>
      <c r="H11459">
        <v>2.4207999999999998</v>
      </c>
      <c r="I11459">
        <f t="shared" si="2674"/>
        <v>4.3626372757884502</v>
      </c>
      <c r="J11459">
        <f t="shared" si="2675"/>
        <v>69.254719752699273</v>
      </c>
      <c r="K11459">
        <v>1.5068999999999999</v>
      </c>
      <c r="L11459">
        <f t="shared" si="2676"/>
        <v>4.1914917767596851</v>
      </c>
      <c r="M11459">
        <f t="shared" si="2677"/>
        <v>66.537869182070324</v>
      </c>
      <c r="N11459">
        <v>2.2999000000000001</v>
      </c>
      <c r="O11459">
        <f t="shared" si="2678"/>
        <v>4.4678985187717029</v>
      </c>
      <c r="P11459">
        <f t="shared" si="2679"/>
        <v>70.92569018246266</v>
      </c>
      <c r="Q11459">
        <v>1.2775000000000001</v>
      </c>
      <c r="R11459">
        <f t="shared" si="2680"/>
        <v>4.4175642011810643</v>
      </c>
      <c r="S11459">
        <f t="shared" si="2681"/>
        <v>70.126657661920817</v>
      </c>
      <c r="T11459">
        <v>0.91759999999999997</v>
      </c>
      <c r="U11459">
        <f t="shared" si="2682"/>
        <v>4.0591266064756235</v>
      </c>
      <c r="V11459">
        <f t="shared" si="2683"/>
        <v>64.43663724516027</v>
      </c>
      <c r="W11459">
        <v>0.44240000000000002</v>
      </c>
      <c r="X11459">
        <f t="shared" si="2684"/>
        <v>4.0719007013337878</v>
      </c>
      <c r="Y11459">
        <f t="shared" si="2685"/>
        <v>64.639419714472169</v>
      </c>
    </row>
    <row r="11460" spans="1:25" x14ac:dyDescent="0.3">
      <c r="A11460">
        <v>20090107</v>
      </c>
      <c r="B11460">
        <v>0.23</v>
      </c>
      <c r="C11460">
        <f t="shared" si="2672"/>
        <v>0.69740357857730351</v>
      </c>
      <c r="D11460">
        <f t="shared" si="2673"/>
        <v>11.070938594172228</v>
      </c>
      <c r="E11460">
        <f t="shared" si="2671"/>
        <v>200901</v>
      </c>
      <c r="F11460" s="1"/>
      <c r="G11460">
        <v>20090107</v>
      </c>
      <c r="H11460">
        <v>-3.1398999999999999</v>
      </c>
      <c r="I11460">
        <f t="shared" si="2674"/>
        <v>4.3671416089861168</v>
      </c>
      <c r="J11460">
        <f t="shared" si="2675"/>
        <v>69.326223825478465</v>
      </c>
      <c r="K11460">
        <v>-3.22</v>
      </c>
      <c r="L11460">
        <f t="shared" si="2676"/>
        <v>4.1807596254906549</v>
      </c>
      <c r="M11460">
        <f t="shared" si="2677"/>
        <v>66.367501562326851</v>
      </c>
      <c r="N11460">
        <v>-3.3092000000000001</v>
      </c>
      <c r="O11460">
        <f t="shared" si="2678"/>
        <v>4.4646801455258931</v>
      </c>
      <c r="P11460">
        <f t="shared" si="2679"/>
        <v>70.874600091055072</v>
      </c>
      <c r="Q11460">
        <v>-3.4363000000000001</v>
      </c>
      <c r="R11460">
        <f t="shared" si="2680"/>
        <v>4.439556579354309</v>
      </c>
      <c r="S11460">
        <f t="shared" si="2681"/>
        <v>70.475775842232551</v>
      </c>
      <c r="T11460">
        <v>-2.9247000000000001</v>
      </c>
      <c r="U11460">
        <f t="shared" si="2682"/>
        <v>4.0783798246736529</v>
      </c>
      <c r="V11460">
        <f t="shared" si="2683"/>
        <v>64.742272608898162</v>
      </c>
      <c r="W11460">
        <v>-2.8142999999999998</v>
      </c>
      <c r="X11460">
        <f t="shared" si="2684"/>
        <v>4.0684286026605312</v>
      </c>
      <c r="Y11460">
        <f t="shared" si="2685"/>
        <v>64.584301856770693</v>
      </c>
    </row>
    <row r="11461" spans="1:25" x14ac:dyDescent="0.3">
      <c r="A11461">
        <v>20090108</v>
      </c>
      <c r="B11461">
        <v>-0.26</v>
      </c>
      <c r="C11461">
        <f t="shared" si="2672"/>
        <v>0.69860927223608849</v>
      </c>
      <c r="D11461">
        <f t="shared" si="2673"/>
        <v>11.090078387643064</v>
      </c>
      <c r="E11461">
        <f t="shared" si="2671"/>
        <v>200901</v>
      </c>
      <c r="F11461" s="1"/>
      <c r="G11461">
        <v>20090108</v>
      </c>
      <c r="H11461">
        <v>1.3199000000000001</v>
      </c>
      <c r="I11461">
        <f t="shared" si="2674"/>
        <v>4.1988245021874269</v>
      </c>
      <c r="J11461">
        <f t="shared" si="2675"/>
        <v>66.654272589555077</v>
      </c>
      <c r="K11461">
        <v>0.83750000000000002</v>
      </c>
      <c r="L11461">
        <f t="shared" si="2676"/>
        <v>4.0382870732691556</v>
      </c>
      <c r="M11461">
        <f t="shared" si="2677"/>
        <v>64.105819911342337</v>
      </c>
      <c r="N11461">
        <v>1.4164000000000001</v>
      </c>
      <c r="O11461">
        <f t="shared" si="2678"/>
        <v>4.3402808458412974</v>
      </c>
      <c r="P11461">
        <f t="shared" si="2679"/>
        <v>68.89982242963886</v>
      </c>
      <c r="Q11461">
        <v>1.1767000000000001</v>
      </c>
      <c r="R11461">
        <f t="shared" si="2680"/>
        <v>4.1915605815036541</v>
      </c>
      <c r="S11461">
        <f t="shared" si="2681"/>
        <v>66.538961423519709</v>
      </c>
      <c r="T11461">
        <v>3.44E-2</v>
      </c>
      <c r="U11461">
        <f t="shared" si="2682"/>
        <v>3.8469634716271881</v>
      </c>
      <c r="V11461">
        <f t="shared" si="2683"/>
        <v>61.068651892051335</v>
      </c>
      <c r="W11461">
        <v>0.5534</v>
      </c>
      <c r="X11461">
        <f t="shared" si="2684"/>
        <v>3.7093834480011747</v>
      </c>
      <c r="Y11461">
        <f t="shared" si="2685"/>
        <v>58.8846367247424</v>
      </c>
    </row>
    <row r="11462" spans="1:25" x14ac:dyDescent="0.3">
      <c r="A11462">
        <v>20090109</v>
      </c>
      <c r="B11462">
        <v>0.55000000000000004</v>
      </c>
      <c r="C11462">
        <f t="shared" si="2672"/>
        <v>0.66175131451315372</v>
      </c>
      <c r="D11462">
        <f t="shared" si="2673"/>
        <v>10.504976447831357</v>
      </c>
      <c r="E11462">
        <f t="shared" si="2671"/>
        <v>200901</v>
      </c>
      <c r="F11462" s="1"/>
      <c r="G11462">
        <v>20090109</v>
      </c>
      <c r="H11462">
        <v>-3.9003000000000001</v>
      </c>
      <c r="I11462">
        <f t="shared" si="2674"/>
        <v>4.2220451788240103</v>
      </c>
      <c r="J11462">
        <f t="shared" si="2675"/>
        <v>67.022889403485351</v>
      </c>
      <c r="K11462">
        <v>-3.8252000000000002</v>
      </c>
      <c r="L11462">
        <f t="shared" si="2676"/>
        <v>4.0603034659189081</v>
      </c>
      <c r="M11462">
        <f t="shared" si="2677"/>
        <v>64.455319309650321</v>
      </c>
      <c r="N11462">
        <v>-3.8121</v>
      </c>
      <c r="O11462">
        <f t="shared" si="2678"/>
        <v>4.3503721078471518</v>
      </c>
      <c r="P11462">
        <f t="shared" si="2679"/>
        <v>69.060016247732577</v>
      </c>
      <c r="Q11462">
        <v>-2.9182999999999999</v>
      </c>
      <c r="R11462">
        <f t="shared" si="2680"/>
        <v>4.2055555056770455</v>
      </c>
      <c r="S11462">
        <f t="shared" si="2681"/>
        <v>66.761123957399704</v>
      </c>
      <c r="T11462">
        <v>-1.9901</v>
      </c>
      <c r="U11462">
        <f t="shared" si="2682"/>
        <v>3.8547681907690614</v>
      </c>
      <c r="V11462">
        <f t="shared" si="2683"/>
        <v>61.192547967463945</v>
      </c>
      <c r="W11462">
        <v>-1.8994</v>
      </c>
      <c r="X11462">
        <f t="shared" si="2684"/>
        <v>3.7123301977759477</v>
      </c>
      <c r="Y11462">
        <f t="shared" si="2685"/>
        <v>58.931414927222313</v>
      </c>
    </row>
    <row r="11463" spans="1:25" x14ac:dyDescent="0.3">
      <c r="A11463">
        <v>20090112</v>
      </c>
      <c r="B11463">
        <v>0.39</v>
      </c>
      <c r="C11463">
        <f t="shared" si="2672"/>
        <v>0.66040004568366206</v>
      </c>
      <c r="D11463">
        <f t="shared" si="2673"/>
        <v>10.483525720167988</v>
      </c>
      <c r="E11463">
        <f t="shared" si="2671"/>
        <v>200901</v>
      </c>
      <c r="F11463" s="1"/>
      <c r="G11463">
        <v>20090112</v>
      </c>
      <c r="H11463">
        <v>-2.8927</v>
      </c>
      <c r="I11463">
        <f t="shared" si="2674"/>
        <v>4.0949121465448934</v>
      </c>
      <c r="J11463">
        <f t="shared" si="2675"/>
        <v>65.004715082492822</v>
      </c>
      <c r="K11463">
        <v>-1.9336</v>
      </c>
      <c r="L11463">
        <f t="shared" si="2676"/>
        <v>3.9211229099777705</v>
      </c>
      <c r="M11463">
        <f t="shared" si="2677"/>
        <v>62.245896479514535</v>
      </c>
      <c r="N11463">
        <v>-3.1156000000000001</v>
      </c>
      <c r="O11463">
        <f t="shared" si="2678"/>
        <v>4.1938346717761883</v>
      </c>
      <c r="P11463">
        <f t="shared" si="2679"/>
        <v>66.575061487439925</v>
      </c>
      <c r="Q11463">
        <v>-3.0028999999999999</v>
      </c>
      <c r="R11463">
        <f t="shared" si="2680"/>
        <v>4.0593053791067053</v>
      </c>
      <c r="S11463">
        <f t="shared" si="2681"/>
        <v>64.439475172698664</v>
      </c>
      <c r="T11463">
        <v>-2.1766999999999999</v>
      </c>
      <c r="U11463">
        <f t="shared" si="2682"/>
        <v>3.6931726762281052</v>
      </c>
      <c r="V11463">
        <f t="shared" si="2683"/>
        <v>58.627298700710597</v>
      </c>
      <c r="W11463">
        <v>-2.0032999999999999</v>
      </c>
      <c r="X11463">
        <f t="shared" si="2684"/>
        <v>3.5461362266111003</v>
      </c>
      <c r="Y11463">
        <f t="shared" si="2685"/>
        <v>56.293167424619753</v>
      </c>
    </row>
    <row r="11464" spans="1:25" x14ac:dyDescent="0.3">
      <c r="A11464">
        <v>20090113</v>
      </c>
      <c r="B11464">
        <v>-0.67</v>
      </c>
      <c r="C11464">
        <f t="shared" si="2672"/>
        <v>0.65332394349299872</v>
      </c>
      <c r="D11464">
        <f t="shared" si="2673"/>
        <v>10.37119608027894</v>
      </c>
      <c r="E11464">
        <f t="shared" si="2671"/>
        <v>200901</v>
      </c>
      <c r="F11464" s="1"/>
      <c r="G11464">
        <v>20090113</v>
      </c>
      <c r="H11464">
        <v>0.97889999999999999</v>
      </c>
      <c r="I11464">
        <f t="shared" si="2674"/>
        <v>4.0251182009580315</v>
      </c>
      <c r="J11464">
        <f t="shared" si="2675"/>
        <v>63.89677054424795</v>
      </c>
      <c r="K11464">
        <v>0.74919999999999998</v>
      </c>
      <c r="L11464">
        <f t="shared" si="2676"/>
        <v>3.8470169361563049</v>
      </c>
      <c r="M11464">
        <f t="shared" si="2677"/>
        <v>61.069500615139368</v>
      </c>
      <c r="N11464">
        <v>0.2019</v>
      </c>
      <c r="O11464">
        <f t="shared" si="2678"/>
        <v>4.1173232443755428</v>
      </c>
      <c r="P11464">
        <f t="shared" si="2679"/>
        <v>65.360480231299846</v>
      </c>
      <c r="Q11464">
        <v>1.0165</v>
      </c>
      <c r="R11464">
        <f t="shared" si="2680"/>
        <v>4.0468070232298832</v>
      </c>
      <c r="S11464">
        <f t="shared" si="2681"/>
        <v>64.241069924015136</v>
      </c>
      <c r="T11464">
        <v>-0.2346</v>
      </c>
      <c r="U11464">
        <f t="shared" si="2682"/>
        <v>3.652698017252856</v>
      </c>
      <c r="V11464">
        <f t="shared" si="2683"/>
        <v>57.98478340841865</v>
      </c>
      <c r="W11464">
        <v>0.46050000000000002</v>
      </c>
      <c r="X11464">
        <f t="shared" si="2684"/>
        <v>3.494526239115169</v>
      </c>
      <c r="Y11464">
        <f t="shared" si="2685"/>
        <v>55.473884272131428</v>
      </c>
    </row>
    <row r="11465" spans="1:25" x14ac:dyDescent="0.3">
      <c r="A11465">
        <v>20090114</v>
      </c>
      <c r="B11465">
        <v>0.33</v>
      </c>
      <c r="C11465">
        <f t="shared" si="2672"/>
        <v>0.64938902184662406</v>
      </c>
      <c r="D11465">
        <f t="shared" si="2673"/>
        <v>10.308731135649946</v>
      </c>
      <c r="E11465">
        <f t="shared" si="2671"/>
        <v>200901</v>
      </c>
      <c r="F11465" s="1"/>
      <c r="G11465">
        <v>20090114</v>
      </c>
      <c r="H11465">
        <v>-4.2042000000000002</v>
      </c>
      <c r="I11465">
        <f t="shared" si="2674"/>
        <v>4.056567760523361</v>
      </c>
      <c r="J11465">
        <f t="shared" si="2675"/>
        <v>64.396016824962203</v>
      </c>
      <c r="K11465">
        <v>-4.0805999999999996</v>
      </c>
      <c r="L11465">
        <f t="shared" si="2676"/>
        <v>3.8738210488362492</v>
      </c>
      <c r="M11465">
        <f t="shared" si="2677"/>
        <v>61.495002712728684</v>
      </c>
      <c r="N11465">
        <v>-4.5434999999999999</v>
      </c>
      <c r="O11465">
        <f t="shared" si="2678"/>
        <v>4.1558082149143658</v>
      </c>
      <c r="P11465">
        <f t="shared" si="2679"/>
        <v>65.971410198856077</v>
      </c>
      <c r="Q11465">
        <v>-4.1479999999999997</v>
      </c>
      <c r="R11465">
        <f t="shared" si="2680"/>
        <v>4.0780534084276905</v>
      </c>
      <c r="S11465">
        <f t="shared" si="2681"/>
        <v>64.737090911633913</v>
      </c>
      <c r="T11465">
        <v>-3.1635</v>
      </c>
      <c r="U11465">
        <f t="shared" si="2682"/>
        <v>3.6742465315857702</v>
      </c>
      <c r="V11465">
        <f t="shared" si="2683"/>
        <v>58.32685546870546</v>
      </c>
      <c r="W11465">
        <v>-3.1579999999999999</v>
      </c>
      <c r="X11465">
        <f t="shared" si="2684"/>
        <v>3.5179617612333423</v>
      </c>
      <c r="Y11465">
        <f t="shared" si="2685"/>
        <v>55.845911652349272</v>
      </c>
    </row>
    <row r="11466" spans="1:25" x14ac:dyDescent="0.3">
      <c r="A11466">
        <v>20090115</v>
      </c>
      <c r="B11466">
        <v>0.64</v>
      </c>
      <c r="C11466">
        <f t="shared" si="2672"/>
        <v>0.65192769347077462</v>
      </c>
      <c r="D11466">
        <f t="shared" si="2673"/>
        <v>10.3490312983177</v>
      </c>
      <c r="E11466">
        <f t="shared" si="2671"/>
        <v>200901</v>
      </c>
      <c r="F11466" s="1"/>
      <c r="G11466">
        <v>20090115</v>
      </c>
      <c r="H11466">
        <v>1.6129</v>
      </c>
      <c r="I11466">
        <f t="shared" si="2674"/>
        <v>4.0353493654264954</v>
      </c>
      <c r="J11466">
        <f t="shared" si="2675"/>
        <v>64.05918524508489</v>
      </c>
      <c r="K11466">
        <v>1.5633999999999999</v>
      </c>
      <c r="L11466">
        <f t="shared" si="2676"/>
        <v>3.8504868140077368</v>
      </c>
      <c r="M11466">
        <f t="shared" si="2677"/>
        <v>61.124583218387329</v>
      </c>
      <c r="N11466">
        <v>2.3268</v>
      </c>
      <c r="O11466">
        <f t="shared" si="2678"/>
        <v>4.1458491061508438</v>
      </c>
      <c r="P11466">
        <f t="shared" si="2679"/>
        <v>65.813314248447341</v>
      </c>
      <c r="Q11466">
        <v>0.25380000000000003</v>
      </c>
      <c r="R11466">
        <f t="shared" si="2680"/>
        <v>4.039438512895833</v>
      </c>
      <c r="S11466">
        <f t="shared" si="2681"/>
        <v>64.124098448753699</v>
      </c>
      <c r="T11466">
        <v>-0.14929999999999999</v>
      </c>
      <c r="U11466">
        <f t="shared" si="2682"/>
        <v>3.6249226219148549</v>
      </c>
      <c r="V11466">
        <f t="shared" si="2683"/>
        <v>57.543862676633523</v>
      </c>
      <c r="W11466">
        <v>0.81799999999999995</v>
      </c>
      <c r="X11466">
        <f t="shared" si="2684"/>
        <v>3.4548997671198269</v>
      </c>
      <c r="Y11466">
        <f t="shared" si="2685"/>
        <v>54.844833530724188</v>
      </c>
    </row>
    <row r="11467" spans="1:25" x14ac:dyDescent="0.3">
      <c r="A11467">
        <v>20090116</v>
      </c>
      <c r="B11467">
        <v>0.28000000000000003</v>
      </c>
      <c r="C11467">
        <f t="shared" si="2672"/>
        <v>0.65107340747484377</v>
      </c>
      <c r="D11467">
        <f t="shared" si="2673"/>
        <v>10.335469928555151</v>
      </c>
      <c r="E11467">
        <f t="shared" si="2671"/>
        <v>200901</v>
      </c>
      <c r="F11467" s="1"/>
      <c r="G11467">
        <v>20090116</v>
      </c>
      <c r="H11467">
        <v>0.72389999999999999</v>
      </c>
      <c r="I11467">
        <f t="shared" si="2674"/>
        <v>4.0191158735364212</v>
      </c>
      <c r="J11467">
        <f t="shared" si="2675"/>
        <v>63.801486550376964</v>
      </c>
      <c r="K11467">
        <v>0.64910000000000001</v>
      </c>
      <c r="L11467">
        <f t="shared" si="2676"/>
        <v>3.8395268730639485</v>
      </c>
      <c r="M11467">
        <f t="shared" si="2677"/>
        <v>60.950599549660019</v>
      </c>
      <c r="N11467">
        <v>0.89759999999999995</v>
      </c>
      <c r="O11467">
        <f t="shared" si="2678"/>
        <v>4.137919331868475</v>
      </c>
      <c r="P11467">
        <f t="shared" si="2679"/>
        <v>65.687432984223193</v>
      </c>
      <c r="Q11467">
        <v>0.74950000000000006</v>
      </c>
      <c r="R11467">
        <f t="shared" si="2680"/>
        <v>4.0262009109596644</v>
      </c>
      <c r="S11467">
        <f t="shared" si="2681"/>
        <v>63.91395803268589</v>
      </c>
      <c r="T11467">
        <v>0.43440000000000001</v>
      </c>
      <c r="U11467">
        <f t="shared" si="2682"/>
        <v>3.6059858220561636</v>
      </c>
      <c r="V11467">
        <f t="shared" si="2683"/>
        <v>57.243250298312525</v>
      </c>
      <c r="W11467">
        <v>1.1392</v>
      </c>
      <c r="X11467">
        <f t="shared" si="2684"/>
        <v>3.438885043114976</v>
      </c>
      <c r="Y11467">
        <f t="shared" si="2685"/>
        <v>54.590607668531156</v>
      </c>
    </row>
    <row r="11468" spans="1:25" x14ac:dyDescent="0.3">
      <c r="A11468">
        <v>20090120</v>
      </c>
      <c r="B11468">
        <v>0.9</v>
      </c>
      <c r="C11468">
        <f t="shared" si="2672"/>
        <v>0.65057202122613589</v>
      </c>
      <c r="D11468">
        <f t="shared" si="2673"/>
        <v>10.327510668605939</v>
      </c>
      <c r="E11468">
        <f t="shared" si="2671"/>
        <v>200901</v>
      </c>
      <c r="F11468" s="1"/>
      <c r="G11468">
        <v>20090120</v>
      </c>
      <c r="H11468">
        <v>-6.7218999999999998</v>
      </c>
      <c r="I11468">
        <f t="shared" si="2674"/>
        <v>4.0645985613480251</v>
      </c>
      <c r="J11468">
        <f t="shared" si="2675"/>
        <v>64.523501835826721</v>
      </c>
      <c r="K11468">
        <v>-6.5053000000000001</v>
      </c>
      <c r="L11468">
        <f t="shared" si="2676"/>
        <v>3.866267152265404</v>
      </c>
      <c r="M11468">
        <f t="shared" si="2677"/>
        <v>61.375088322192923</v>
      </c>
      <c r="N11468">
        <v>-6.5983000000000001</v>
      </c>
      <c r="O11468">
        <f t="shared" si="2678"/>
        <v>4.174575296026183</v>
      </c>
      <c r="P11468">
        <f t="shared" si="2679"/>
        <v>66.269328375594753</v>
      </c>
      <c r="Q11468">
        <v>-6.1787999999999998</v>
      </c>
      <c r="R11468">
        <f t="shared" si="2680"/>
        <v>4.0501100114109336</v>
      </c>
      <c r="S11468">
        <f t="shared" si="2681"/>
        <v>64.293503235877807</v>
      </c>
      <c r="T11468">
        <v>-5.4291</v>
      </c>
      <c r="U11468">
        <f t="shared" si="2682"/>
        <v>3.5998486684996744</v>
      </c>
      <c r="V11468">
        <f t="shared" si="2683"/>
        <v>57.145826005902812</v>
      </c>
      <c r="W11468">
        <v>-4.5038</v>
      </c>
      <c r="X11468">
        <f t="shared" si="2684"/>
        <v>3.3955253127931786</v>
      </c>
      <c r="Y11468">
        <f t="shared" si="2685"/>
        <v>53.902293288453343</v>
      </c>
    </row>
    <row r="11469" spans="1:25" x14ac:dyDescent="0.3">
      <c r="A11469">
        <v>20090121</v>
      </c>
      <c r="B11469">
        <v>-0.85</v>
      </c>
      <c r="C11469">
        <f t="shared" si="2672"/>
        <v>0.63296671666587612</v>
      </c>
      <c r="D11469">
        <f t="shared" si="2673"/>
        <v>10.048035122873946</v>
      </c>
      <c r="E11469">
        <f t="shared" si="2671"/>
        <v>200901</v>
      </c>
      <c r="F11469" s="1"/>
      <c r="G11469">
        <v>20090121</v>
      </c>
      <c r="H11469">
        <v>4.8391999999999999</v>
      </c>
      <c r="I11469">
        <f t="shared" si="2674"/>
        <v>4.0985834638268379</v>
      </c>
      <c r="J11469">
        <f t="shared" si="2675"/>
        <v>65.06299543756505</v>
      </c>
      <c r="K11469">
        <v>4.4463999999999997</v>
      </c>
      <c r="L11469">
        <f t="shared" si="2676"/>
        <v>3.9011210200898665</v>
      </c>
      <c r="M11469">
        <f t="shared" si="2677"/>
        <v>61.928376321146388</v>
      </c>
      <c r="N11469">
        <v>4.1971999999999996</v>
      </c>
      <c r="O11469">
        <f t="shared" si="2678"/>
        <v>4.1900789948174895</v>
      </c>
      <c r="P11469">
        <f t="shared" si="2679"/>
        <v>66.515441964015452</v>
      </c>
      <c r="Q11469">
        <v>4.9550000000000001</v>
      </c>
      <c r="R11469">
        <f t="shared" si="2680"/>
        <v>4.0983722686884168</v>
      </c>
      <c r="S11469">
        <f t="shared" si="2681"/>
        <v>65.059642818678839</v>
      </c>
      <c r="T11469">
        <v>4.0811000000000002</v>
      </c>
      <c r="U11469">
        <f t="shared" si="2682"/>
        <v>3.6400098786821937</v>
      </c>
      <c r="V11469">
        <f t="shared" si="2683"/>
        <v>57.783365452868857</v>
      </c>
      <c r="W11469">
        <v>3.8898999999999999</v>
      </c>
      <c r="X11469">
        <f t="shared" si="2684"/>
        <v>3.4264766916809419</v>
      </c>
      <c r="Y11469">
        <f t="shared" si="2685"/>
        <v>54.39363119608268</v>
      </c>
    </row>
    <row r="11470" spans="1:25" x14ac:dyDescent="0.3">
      <c r="A11470">
        <v>20090122</v>
      </c>
      <c r="B11470">
        <v>0.5</v>
      </c>
      <c r="C11470">
        <f t="shared" si="2672"/>
        <v>0.63385153495245383</v>
      </c>
      <c r="D11470">
        <f t="shared" si="2673"/>
        <v>10.062081177724547</v>
      </c>
      <c r="E11470">
        <f t="shared" si="2671"/>
        <v>200901</v>
      </c>
      <c r="F11470" s="1"/>
      <c r="G11470">
        <v>20090122</v>
      </c>
      <c r="H11470">
        <v>-3.23</v>
      </c>
      <c r="I11470">
        <f t="shared" si="2674"/>
        <v>4.0902376287605611</v>
      </c>
      <c r="J11470">
        <f t="shared" si="2675"/>
        <v>64.930509413153857</v>
      </c>
      <c r="K11470">
        <v>-3.0303</v>
      </c>
      <c r="L11470">
        <f t="shared" si="2676"/>
        <v>3.8987981319193254</v>
      </c>
      <c r="M11470">
        <f t="shared" si="2677"/>
        <v>61.891501614610398</v>
      </c>
      <c r="N11470">
        <v>-2.2404999999999999</v>
      </c>
      <c r="O11470">
        <f t="shared" si="2678"/>
        <v>4.1715076094846939</v>
      </c>
      <c r="P11470">
        <f t="shared" si="2679"/>
        <v>66.22063036146028</v>
      </c>
      <c r="Q11470">
        <v>-1.5503</v>
      </c>
      <c r="R11470">
        <f t="shared" si="2680"/>
        <v>4.0731220080127963</v>
      </c>
      <c r="S11470">
        <f t="shared" si="2681"/>
        <v>64.658807356955364</v>
      </c>
      <c r="T11470">
        <v>-1.3796999999999999</v>
      </c>
      <c r="U11470">
        <f t="shared" si="2682"/>
        <v>3.6217850978508004</v>
      </c>
      <c r="V11470">
        <f t="shared" si="2683"/>
        <v>57.494056026197711</v>
      </c>
      <c r="W11470">
        <v>-1.5429999999999999</v>
      </c>
      <c r="X11470">
        <f t="shared" si="2684"/>
        <v>3.4076859491830951</v>
      </c>
      <c r="Y11470">
        <f t="shared" si="2685"/>
        <v>54.095337406485349</v>
      </c>
    </row>
    <row r="11471" spans="1:25" x14ac:dyDescent="0.3">
      <c r="A11471">
        <v>20090123</v>
      </c>
      <c r="B11471">
        <v>-0.32</v>
      </c>
      <c r="C11471">
        <f t="shared" si="2672"/>
        <v>0.62137470613449386</v>
      </c>
      <c r="D11471">
        <f t="shared" si="2673"/>
        <v>9.8640176605062706</v>
      </c>
      <c r="E11471">
        <f t="shared" si="2671"/>
        <v>200901</v>
      </c>
      <c r="F11471" s="1"/>
      <c r="G11471">
        <v>20090123</v>
      </c>
      <c r="H11471">
        <v>0.59360000000000002</v>
      </c>
      <c r="I11471">
        <f t="shared" si="2674"/>
        <v>4.0450699063061881</v>
      </c>
      <c r="J11471">
        <f t="shared" si="2675"/>
        <v>64.213494047745115</v>
      </c>
      <c r="K11471">
        <v>0.19359999999999999</v>
      </c>
      <c r="L11471">
        <f t="shared" si="2676"/>
        <v>3.8667662875058904</v>
      </c>
      <c r="M11471">
        <f t="shared" si="2677"/>
        <v>61.383011848494419</v>
      </c>
      <c r="N11471">
        <v>0.14130000000000001</v>
      </c>
      <c r="O11471">
        <f t="shared" si="2678"/>
        <v>4.1370816767856402</v>
      </c>
      <c r="P11471">
        <f t="shared" si="2679"/>
        <v>65.674135622021424</v>
      </c>
      <c r="Q11471">
        <v>0.62860000000000005</v>
      </c>
      <c r="R11471">
        <f t="shared" si="2680"/>
        <v>4.0288802236179579</v>
      </c>
      <c r="S11471">
        <f t="shared" si="2681"/>
        <v>63.95649080255648</v>
      </c>
      <c r="T11471">
        <v>0.36709999999999998</v>
      </c>
      <c r="U11471">
        <f t="shared" si="2682"/>
        <v>3.600415274514543</v>
      </c>
      <c r="V11471">
        <f t="shared" si="2683"/>
        <v>57.154820597542979</v>
      </c>
      <c r="W11471">
        <v>0.43219999999999997</v>
      </c>
      <c r="X11471">
        <f t="shared" si="2684"/>
        <v>3.3833807205432955</v>
      </c>
      <c r="Y11471">
        <f t="shared" si="2685"/>
        <v>53.7095038632485</v>
      </c>
    </row>
    <row r="11472" spans="1:25" x14ac:dyDescent="0.3">
      <c r="A11472">
        <v>20090126</v>
      </c>
      <c r="B11472">
        <v>0.38</v>
      </c>
      <c r="C11472">
        <f t="shared" si="2672"/>
        <v>0.61165079491099672</v>
      </c>
      <c r="D11472">
        <f t="shared" si="2673"/>
        <v>9.7096553552968121</v>
      </c>
      <c r="E11472">
        <f t="shared" si="2671"/>
        <v>200901</v>
      </c>
      <c r="F11472" s="1"/>
      <c r="G11472">
        <v>20090126</v>
      </c>
      <c r="H11472">
        <v>1.2285999999999999</v>
      </c>
      <c r="I11472">
        <f t="shared" si="2674"/>
        <v>3.9683954126969412</v>
      </c>
      <c r="J11472">
        <f t="shared" si="2675"/>
        <v>62.996324195793839</v>
      </c>
      <c r="K11472">
        <v>0.94069999999999998</v>
      </c>
      <c r="L11472">
        <f t="shared" si="2676"/>
        <v>3.7645794331963076</v>
      </c>
      <c r="M11472">
        <f t="shared" si="2677"/>
        <v>59.760845825915546</v>
      </c>
      <c r="N11472">
        <v>1.2417</v>
      </c>
      <c r="O11472">
        <f t="shared" si="2678"/>
        <v>4.0228747361644333</v>
      </c>
      <c r="P11472">
        <f t="shared" si="2679"/>
        <v>63.86115664473401</v>
      </c>
      <c r="Q11472">
        <v>-9.5299999999999996E-2</v>
      </c>
      <c r="R11472">
        <f t="shared" si="2680"/>
        <v>3.8446471459114395</v>
      </c>
      <c r="S11472">
        <f t="shared" si="2681"/>
        <v>61.031881361255564</v>
      </c>
      <c r="T11472">
        <v>0.53059999999999996</v>
      </c>
      <c r="U11472">
        <f t="shared" si="2682"/>
        <v>3.3120106775906661</v>
      </c>
      <c r="V11472">
        <f t="shared" si="2683"/>
        <v>52.57653955497257</v>
      </c>
      <c r="W11472">
        <v>0.64990000000000003</v>
      </c>
      <c r="X11472">
        <f t="shared" si="2684"/>
        <v>3.1418685390990233</v>
      </c>
      <c r="Y11472">
        <f t="shared" si="2685"/>
        <v>49.875616839082987</v>
      </c>
    </row>
    <row r="11473" spans="1:25" x14ac:dyDescent="0.3">
      <c r="A11473">
        <v>20090127</v>
      </c>
      <c r="B11473">
        <v>-0.7</v>
      </c>
      <c r="C11473">
        <f t="shared" si="2672"/>
        <v>0.61855435616073673</v>
      </c>
      <c r="D11473">
        <f t="shared" si="2673"/>
        <v>9.819245992661898</v>
      </c>
      <c r="E11473">
        <f t="shared" si="2671"/>
        <v>200901</v>
      </c>
      <c r="F11473" s="1"/>
      <c r="G11473">
        <v>20090127</v>
      </c>
      <c r="H11473">
        <v>1.1062000000000001</v>
      </c>
      <c r="I11473">
        <f t="shared" si="2674"/>
        <v>3.9647164955644136</v>
      </c>
      <c r="J11473">
        <f t="shared" si="2675"/>
        <v>62.937923196833744</v>
      </c>
      <c r="K11473">
        <v>1.3435999999999999</v>
      </c>
      <c r="L11473">
        <f t="shared" si="2676"/>
        <v>3.7638080670668521</v>
      </c>
      <c r="M11473">
        <f t="shared" si="2677"/>
        <v>59.748600768225643</v>
      </c>
      <c r="N11473">
        <v>0.25940000000000002</v>
      </c>
      <c r="O11473">
        <f t="shared" si="2678"/>
        <v>4.0171921797423451</v>
      </c>
      <c r="P11473">
        <f t="shared" si="2679"/>
        <v>63.77094885811038</v>
      </c>
      <c r="Q11473">
        <v>1.4498</v>
      </c>
      <c r="R11473">
        <f t="shared" si="2680"/>
        <v>3.8502131061366813</v>
      </c>
      <c r="S11473">
        <f t="shared" si="2681"/>
        <v>61.120238240635167</v>
      </c>
      <c r="T11473">
        <v>1.1389</v>
      </c>
      <c r="U11473">
        <f t="shared" si="2682"/>
        <v>3.3135641119273842</v>
      </c>
      <c r="V11473">
        <f t="shared" si="2683"/>
        <v>52.60119956057072</v>
      </c>
      <c r="W11473">
        <v>0.9</v>
      </c>
      <c r="X11473">
        <f t="shared" si="2684"/>
        <v>3.143660878450564</v>
      </c>
      <c r="Y11473">
        <f t="shared" si="2685"/>
        <v>49.904069344218257</v>
      </c>
    </row>
    <row r="11474" spans="1:25" x14ac:dyDescent="0.3">
      <c r="A11474">
        <v>20090128</v>
      </c>
      <c r="B11474">
        <v>-0.48</v>
      </c>
      <c r="C11474">
        <f t="shared" si="2672"/>
        <v>0.62194634807755356</v>
      </c>
      <c r="D11474">
        <f t="shared" si="2673"/>
        <v>9.8730921950281303</v>
      </c>
      <c r="E11474">
        <f t="shared" si="2671"/>
        <v>200901</v>
      </c>
      <c r="F11474" s="1"/>
      <c r="G11474">
        <v>20090128</v>
      </c>
      <c r="H11474">
        <v>3.5842000000000001</v>
      </c>
      <c r="I11474">
        <f t="shared" si="2674"/>
        <v>3.9457120161506314</v>
      </c>
      <c r="J11474">
        <f t="shared" si="2675"/>
        <v>62.636236438883053</v>
      </c>
      <c r="K11474">
        <v>3.5703999999999998</v>
      </c>
      <c r="L11474">
        <f t="shared" si="2676"/>
        <v>3.7483849687203699</v>
      </c>
      <c r="M11474">
        <f t="shared" si="2677"/>
        <v>59.503766672200342</v>
      </c>
      <c r="N11474">
        <v>4.2615999999999996</v>
      </c>
      <c r="O11474">
        <f t="shared" si="2678"/>
        <v>4.0003114599588327</v>
      </c>
      <c r="P11474">
        <f t="shared" si="2679"/>
        <v>63.502975739116735</v>
      </c>
      <c r="Q11474">
        <v>4.4264999999999999</v>
      </c>
      <c r="R11474">
        <f t="shared" si="2680"/>
        <v>3.8682884936185391</v>
      </c>
      <c r="S11474">
        <f t="shared" si="2681"/>
        <v>61.407176121403921</v>
      </c>
      <c r="T11474">
        <v>3.2921999999999998</v>
      </c>
      <c r="U11474">
        <f t="shared" si="2682"/>
        <v>3.3207079849397991</v>
      </c>
      <c r="V11474">
        <f t="shared" si="2683"/>
        <v>52.714605028902774</v>
      </c>
      <c r="W11474">
        <v>2.7917999999999998</v>
      </c>
      <c r="X11474">
        <f t="shared" si="2684"/>
        <v>3.1462252921848464</v>
      </c>
      <c r="Y11474">
        <f t="shared" si="2685"/>
        <v>49.944778150215797</v>
      </c>
    </row>
    <row r="11475" spans="1:25" x14ac:dyDescent="0.3">
      <c r="A11475">
        <v>20090129</v>
      </c>
      <c r="B11475">
        <v>0.05</v>
      </c>
      <c r="C11475">
        <f t="shared" si="2672"/>
        <v>0.61947606347649853</v>
      </c>
      <c r="D11475">
        <f t="shared" si="2673"/>
        <v>9.833877642696466</v>
      </c>
      <c r="E11475">
        <f t="shared" si="2671"/>
        <v>200901</v>
      </c>
      <c r="F11475" s="1"/>
      <c r="G11475">
        <v>20090129</v>
      </c>
      <c r="H11475">
        <v>-3.8311999999999999</v>
      </c>
      <c r="I11475">
        <f t="shared" si="2674"/>
        <v>3.9284362408291531</v>
      </c>
      <c r="J11475">
        <f t="shared" si="2675"/>
        <v>62.361992007644304</v>
      </c>
      <c r="K11475">
        <v>-4.0364000000000004</v>
      </c>
      <c r="L11475">
        <f t="shared" si="2676"/>
        <v>3.7369724601830643</v>
      </c>
      <c r="M11475">
        <f t="shared" si="2677"/>
        <v>59.322598715649669</v>
      </c>
      <c r="N11475">
        <v>-4.5910000000000002</v>
      </c>
      <c r="O11475">
        <f t="shared" si="2678"/>
        <v>3.9820699108182507</v>
      </c>
      <c r="P11475">
        <f t="shared" si="2679"/>
        <v>63.213400123789469</v>
      </c>
      <c r="Q11475">
        <v>-3.4569999999999999</v>
      </c>
      <c r="R11475">
        <f t="shared" si="2680"/>
        <v>3.8736574375502935</v>
      </c>
      <c r="S11475">
        <f t="shared" si="2681"/>
        <v>61.492405464082751</v>
      </c>
      <c r="T11475">
        <v>-3.6185999999999998</v>
      </c>
      <c r="U11475">
        <f t="shared" si="2682"/>
        <v>3.3433812526401554</v>
      </c>
      <c r="V11475">
        <f t="shared" si="2683"/>
        <v>53.074531995368787</v>
      </c>
      <c r="W11475">
        <v>-2.6034000000000002</v>
      </c>
      <c r="X11475">
        <f t="shared" si="2684"/>
        <v>3.159059056962775</v>
      </c>
      <c r="Y11475">
        <f t="shared" si="2685"/>
        <v>50.148507850138387</v>
      </c>
    </row>
    <row r="11476" spans="1:25" x14ac:dyDescent="0.3">
      <c r="A11476">
        <v>20090130</v>
      </c>
      <c r="B11476">
        <v>-0.06</v>
      </c>
      <c r="C11476">
        <f t="shared" si="2672"/>
        <v>0.61149996188865807</v>
      </c>
      <c r="D11476">
        <f t="shared" si="2673"/>
        <v>9.7072609552971869</v>
      </c>
      <c r="E11476">
        <f t="shared" si="2671"/>
        <v>200901</v>
      </c>
      <c r="F11476" s="1"/>
      <c r="G11476">
        <v>20090130</v>
      </c>
      <c r="H11476">
        <v>-1.9400999999999999</v>
      </c>
      <c r="I11476">
        <f t="shared" si="2674"/>
        <v>3.9334399874211972</v>
      </c>
      <c r="J11476">
        <f t="shared" si="2675"/>
        <v>62.441424022281119</v>
      </c>
      <c r="K11476">
        <v>-2.3506</v>
      </c>
      <c r="L11476">
        <f t="shared" si="2676"/>
        <v>3.7462259387990828</v>
      </c>
      <c r="M11476">
        <f t="shared" si="2677"/>
        <v>59.469493134731103</v>
      </c>
      <c r="N11476">
        <v>-2.3521000000000001</v>
      </c>
      <c r="O11476">
        <f t="shared" si="2678"/>
        <v>3.9913751875239596</v>
      </c>
      <c r="P11476">
        <f t="shared" si="2679"/>
        <v>63.361116812053154</v>
      </c>
      <c r="Q11476">
        <v>-2.1493000000000002</v>
      </c>
      <c r="R11476">
        <f t="shared" si="2680"/>
        <v>3.8794709591458392</v>
      </c>
      <c r="S11476">
        <f t="shared" si="2681"/>
        <v>61.584692258382653</v>
      </c>
      <c r="T11476">
        <v>-2.6132</v>
      </c>
      <c r="U11476">
        <f t="shared" si="2682"/>
        <v>3.3578736540502794</v>
      </c>
      <c r="V11476">
        <f t="shared" si="2683"/>
        <v>53.304591735556649</v>
      </c>
      <c r="W11476">
        <v>-1.8483000000000001</v>
      </c>
      <c r="X11476">
        <f t="shared" si="2684"/>
        <v>3.1673593569764065</v>
      </c>
      <c r="Y11476">
        <f t="shared" si="2685"/>
        <v>50.280271027998161</v>
      </c>
    </row>
    <row r="11477" spans="1:25" x14ac:dyDescent="0.3">
      <c r="A11477">
        <v>20090202</v>
      </c>
      <c r="B11477">
        <v>-0.12</v>
      </c>
      <c r="C11477">
        <f t="shared" si="2672"/>
        <v>0.60503303360346561</v>
      </c>
      <c r="D11477">
        <f t="shared" si="2673"/>
        <v>9.6046016513625343</v>
      </c>
      <c r="E11477">
        <f t="shared" si="2671"/>
        <v>200902</v>
      </c>
      <c r="F11477" s="1"/>
      <c r="G11477">
        <v>20090202</v>
      </c>
      <c r="H11477">
        <v>1.2746999999999999</v>
      </c>
      <c r="I11477">
        <f t="shared" si="2674"/>
        <v>3.9278046866286846</v>
      </c>
      <c r="J11477">
        <f t="shared" si="2675"/>
        <v>62.351966395520918</v>
      </c>
      <c r="K11477">
        <v>0.96709999999999996</v>
      </c>
      <c r="L11477">
        <f t="shared" si="2676"/>
        <v>3.7469785788919499</v>
      </c>
      <c r="M11477">
        <f t="shared" si="2677"/>
        <v>59.481440925805877</v>
      </c>
      <c r="N11477">
        <v>1.0449999999999999</v>
      </c>
      <c r="O11477">
        <f t="shared" si="2678"/>
        <v>3.993192553269715</v>
      </c>
      <c r="P11477">
        <f t="shared" si="2679"/>
        <v>63.389966598880257</v>
      </c>
      <c r="Q11477">
        <v>1.8800000000000001E-2</v>
      </c>
      <c r="R11477">
        <f t="shared" si="2680"/>
        <v>3.8464332503985026</v>
      </c>
      <c r="S11477">
        <f t="shared" si="2681"/>
        <v>61.06023489098564</v>
      </c>
      <c r="T11477">
        <v>-9.2899999999999996E-2</v>
      </c>
      <c r="U11477">
        <f t="shared" si="2682"/>
        <v>3.3127526706507928</v>
      </c>
      <c r="V11477">
        <f t="shared" si="2683"/>
        <v>52.588318329642355</v>
      </c>
      <c r="W11477">
        <v>1.8200000000000001E-2</v>
      </c>
      <c r="X11477">
        <f t="shared" si="2684"/>
        <v>3.1287784585048457</v>
      </c>
      <c r="Y11477">
        <f t="shared" si="2685"/>
        <v>49.667818251719069</v>
      </c>
    </row>
    <row r="11478" spans="1:25" x14ac:dyDescent="0.3">
      <c r="A11478">
        <v>20090203</v>
      </c>
      <c r="B11478">
        <v>0.88</v>
      </c>
      <c r="C11478">
        <f t="shared" si="2672"/>
        <v>0.61115457558152753</v>
      </c>
      <c r="D11478">
        <f t="shared" si="2673"/>
        <v>9.7017781176477005</v>
      </c>
      <c r="E11478">
        <f t="shared" si="2671"/>
        <v>200902</v>
      </c>
      <c r="F11478" s="1"/>
      <c r="G11478">
        <v>20090203</v>
      </c>
      <c r="H11478">
        <v>0.52010000000000001</v>
      </c>
      <c r="I11478">
        <f t="shared" si="2674"/>
        <v>3.8669123021278176</v>
      </c>
      <c r="J11478">
        <f t="shared" si="2675"/>
        <v>61.385329758758807</v>
      </c>
      <c r="K11478">
        <v>0.44519999999999998</v>
      </c>
      <c r="L11478">
        <f t="shared" si="2676"/>
        <v>3.6960572886760206</v>
      </c>
      <c r="M11478">
        <f t="shared" si="2677"/>
        <v>58.673090503706504</v>
      </c>
      <c r="N11478">
        <v>1.3157000000000001</v>
      </c>
      <c r="O11478">
        <f t="shared" si="2678"/>
        <v>3.9449410362875277</v>
      </c>
      <c r="P11478">
        <f t="shared" si="2679"/>
        <v>62.62399751298139</v>
      </c>
      <c r="Q11478">
        <v>1.1797</v>
      </c>
      <c r="R11478">
        <f t="shared" si="2680"/>
        <v>3.7930112736419042</v>
      </c>
      <c r="S11478">
        <f t="shared" si="2681"/>
        <v>60.212187300725049</v>
      </c>
      <c r="T11478">
        <v>1.0824</v>
      </c>
      <c r="U11478">
        <f t="shared" si="2682"/>
        <v>3.2569170037817363</v>
      </c>
      <c r="V11478">
        <f t="shared" si="2683"/>
        <v>51.701954596704525</v>
      </c>
      <c r="W11478">
        <v>2.1436999999999999</v>
      </c>
      <c r="X11478">
        <f t="shared" si="2684"/>
        <v>3.0835013901691606</v>
      </c>
      <c r="Y11478">
        <f t="shared" si="2685"/>
        <v>48.949067074257265</v>
      </c>
    </row>
    <row r="11479" spans="1:25" x14ac:dyDescent="0.3">
      <c r="A11479">
        <v>20090204</v>
      </c>
      <c r="B11479">
        <v>-0.34</v>
      </c>
      <c r="C11479">
        <f t="shared" si="2672"/>
        <v>0.61167418674851992</v>
      </c>
      <c r="D11479">
        <f t="shared" si="2673"/>
        <v>9.7100266892055824</v>
      </c>
      <c r="E11479">
        <f t="shared" si="2671"/>
        <v>200902</v>
      </c>
      <c r="F11479" s="1"/>
      <c r="G11479">
        <v>20090204</v>
      </c>
      <c r="H11479">
        <v>-0.76349999999999996</v>
      </c>
      <c r="I11479">
        <f t="shared" si="2674"/>
        <v>3.8386203912210832</v>
      </c>
      <c r="J11479">
        <f t="shared" si="2675"/>
        <v>60.936209596514722</v>
      </c>
      <c r="K11479">
        <v>-0.91830000000000001</v>
      </c>
      <c r="L11479">
        <f t="shared" si="2676"/>
        <v>3.6736120250324849</v>
      </c>
      <c r="M11479">
        <f t="shared" si="2677"/>
        <v>58.31678298943406</v>
      </c>
      <c r="N11479">
        <v>-0.99150000000000005</v>
      </c>
      <c r="O11479">
        <f t="shared" si="2678"/>
        <v>3.9200238114587971</v>
      </c>
      <c r="P11479">
        <f t="shared" si="2679"/>
        <v>62.228448831429155</v>
      </c>
      <c r="Q11479">
        <v>-3.95E-2</v>
      </c>
      <c r="R11479">
        <f t="shared" si="2680"/>
        <v>3.724025556826307</v>
      </c>
      <c r="S11479">
        <f t="shared" si="2681"/>
        <v>59.117072996467463</v>
      </c>
      <c r="T11479">
        <v>-0.83579999999999999</v>
      </c>
      <c r="U11479">
        <f t="shared" si="2682"/>
        <v>3.2018662124130186</v>
      </c>
      <c r="V11479">
        <f t="shared" si="2683"/>
        <v>50.828050376070955</v>
      </c>
      <c r="W11479">
        <v>-0.48730000000000001</v>
      </c>
      <c r="X11479">
        <f t="shared" si="2684"/>
        <v>3.0179775179698995</v>
      </c>
      <c r="Y11479">
        <f t="shared" si="2685"/>
        <v>47.908907849593923</v>
      </c>
    </row>
    <row r="11480" spans="1:25" x14ac:dyDescent="0.3">
      <c r="A11480">
        <v>20090205</v>
      </c>
      <c r="B11480">
        <v>-0.13</v>
      </c>
      <c r="C11480">
        <f t="shared" si="2672"/>
        <v>0.60969425976917313</v>
      </c>
      <c r="D11480">
        <f t="shared" si="2673"/>
        <v>9.6785963227970697</v>
      </c>
      <c r="E11480">
        <f t="shared" si="2671"/>
        <v>200902</v>
      </c>
      <c r="F11480" s="1"/>
      <c r="G11480">
        <v>20090205</v>
      </c>
      <c r="H11480">
        <v>1.6768000000000001</v>
      </c>
      <c r="I11480">
        <f t="shared" si="2674"/>
        <v>3.8402633515726761</v>
      </c>
      <c r="J11480">
        <f t="shared" si="2675"/>
        <v>60.96229078354024</v>
      </c>
      <c r="K11480">
        <v>1.5812999999999999</v>
      </c>
      <c r="L11480">
        <f t="shared" si="2676"/>
        <v>3.6745221066869456</v>
      </c>
      <c r="M11480">
        <f t="shared" si="2677"/>
        <v>58.331230087816849</v>
      </c>
      <c r="N11480">
        <v>1.3633999999999999</v>
      </c>
      <c r="O11480">
        <f t="shared" si="2678"/>
        <v>3.9211166413945029</v>
      </c>
      <c r="P11480">
        <f t="shared" si="2679"/>
        <v>62.245796968840146</v>
      </c>
      <c r="Q11480">
        <v>1.4859</v>
      </c>
      <c r="R11480">
        <f t="shared" si="2680"/>
        <v>3.7219141728948411</v>
      </c>
      <c r="S11480">
        <f t="shared" si="2681"/>
        <v>59.083555815638448</v>
      </c>
      <c r="T11480">
        <v>1.71</v>
      </c>
      <c r="U11480">
        <f t="shared" si="2682"/>
        <v>3.1895629777846111</v>
      </c>
      <c r="V11480">
        <f t="shared" si="2683"/>
        <v>50.632742581180288</v>
      </c>
      <c r="W11480">
        <v>1.5311999999999999</v>
      </c>
      <c r="X11480">
        <f t="shared" si="2684"/>
        <v>2.9982350566690985</v>
      </c>
      <c r="Y11480">
        <f t="shared" si="2685"/>
        <v>47.595505992372509</v>
      </c>
    </row>
    <row r="11481" spans="1:25" x14ac:dyDescent="0.3">
      <c r="A11481">
        <v>20090206</v>
      </c>
      <c r="B11481">
        <v>-0.16</v>
      </c>
      <c r="C11481">
        <f t="shared" si="2672"/>
        <v>0.59909168535177237</v>
      </c>
      <c r="D11481">
        <f t="shared" si="2673"/>
        <v>9.5102856718040822</v>
      </c>
      <c r="E11481">
        <f t="shared" si="2671"/>
        <v>200902</v>
      </c>
      <c r="F11481" s="1"/>
      <c r="G11481">
        <v>20090206</v>
      </c>
      <c r="H11481">
        <v>3.4796999999999998</v>
      </c>
      <c r="I11481">
        <f t="shared" si="2674"/>
        <v>3.852949363262435</v>
      </c>
      <c r="J11481">
        <f t="shared" si="2675"/>
        <v>61.163674975902403</v>
      </c>
      <c r="K11481">
        <v>3.3561000000000001</v>
      </c>
      <c r="L11481">
        <f t="shared" si="2676"/>
        <v>3.6906591962059494</v>
      </c>
      <c r="M11481">
        <f t="shared" si="2677"/>
        <v>58.587398442326872</v>
      </c>
      <c r="N11481">
        <v>3.5783999999999998</v>
      </c>
      <c r="O11481">
        <f t="shared" si="2678"/>
        <v>3.9350269359156056</v>
      </c>
      <c r="P11481">
        <f t="shared" si="2679"/>
        <v>62.466616048639153</v>
      </c>
      <c r="Q11481">
        <v>2.7145999999999999</v>
      </c>
      <c r="R11481">
        <f t="shared" si="2680"/>
        <v>3.7251395084951406</v>
      </c>
      <c r="S11481">
        <f t="shared" si="2681"/>
        <v>59.134756430997143</v>
      </c>
      <c r="T11481">
        <v>3.0958000000000001</v>
      </c>
      <c r="U11481">
        <f t="shared" si="2682"/>
        <v>3.2138777302895969</v>
      </c>
      <c r="V11481">
        <f t="shared" si="2683"/>
        <v>51.018727311089954</v>
      </c>
      <c r="W11481">
        <v>2.3045</v>
      </c>
      <c r="X11481">
        <f t="shared" si="2684"/>
        <v>3.0111284647881811</v>
      </c>
      <c r="Y11481">
        <f t="shared" si="2685"/>
        <v>47.800182500983432</v>
      </c>
    </row>
    <row r="11482" spans="1:25" x14ac:dyDescent="0.3">
      <c r="A11482">
        <v>20090209</v>
      </c>
      <c r="B11482">
        <v>7.0000000000000007E-2</v>
      </c>
      <c r="C11482">
        <f t="shared" si="2672"/>
        <v>0.59888962698541903</v>
      </c>
      <c r="D11482">
        <f t="shared" si="2673"/>
        <v>9.5070780946779365</v>
      </c>
      <c r="E11482">
        <f t="shared" si="2671"/>
        <v>200902</v>
      </c>
      <c r="F11482" s="1"/>
      <c r="G11482">
        <v>20090209</v>
      </c>
      <c r="H11482">
        <v>-0.5625</v>
      </c>
      <c r="I11482">
        <f t="shared" si="2674"/>
        <v>3.8411390679321822</v>
      </c>
      <c r="J11482">
        <f t="shared" si="2675"/>
        <v>60.976192349777946</v>
      </c>
      <c r="K11482">
        <v>-0.80989999999999995</v>
      </c>
      <c r="L11482">
        <f t="shared" si="2676"/>
        <v>3.6858482640812151</v>
      </c>
      <c r="M11482">
        <f t="shared" si="2677"/>
        <v>58.511027262468126</v>
      </c>
      <c r="N11482">
        <v>-0.38440000000000002</v>
      </c>
      <c r="O11482">
        <f t="shared" si="2678"/>
        <v>3.916594513995459</v>
      </c>
      <c r="P11482">
        <f t="shared" si="2679"/>
        <v>62.174010421871216</v>
      </c>
      <c r="Q11482">
        <v>-0.2243</v>
      </c>
      <c r="R11482">
        <f t="shared" si="2680"/>
        <v>3.7052243600172146</v>
      </c>
      <c r="S11482">
        <f t="shared" si="2681"/>
        <v>58.818613249824026</v>
      </c>
      <c r="T11482">
        <v>0.53080000000000005</v>
      </c>
      <c r="U11482">
        <f t="shared" si="2682"/>
        <v>3.2026370124089008</v>
      </c>
      <c r="V11482">
        <f t="shared" si="2683"/>
        <v>50.840286446668998</v>
      </c>
      <c r="W11482">
        <v>-0.25609999999999999</v>
      </c>
      <c r="X11482">
        <f t="shared" si="2684"/>
        <v>2.9982808909072651</v>
      </c>
      <c r="Y11482">
        <f t="shared" si="2685"/>
        <v>47.596233588346834</v>
      </c>
    </row>
    <row r="11483" spans="1:25" x14ac:dyDescent="0.3">
      <c r="A11483">
        <v>20090210</v>
      </c>
      <c r="B11483">
        <v>0.46</v>
      </c>
      <c r="C11483">
        <f t="shared" si="2672"/>
        <v>0.59291149385723874</v>
      </c>
      <c r="D11483">
        <f t="shared" si="2673"/>
        <v>9.4121781733083267</v>
      </c>
      <c r="E11483">
        <f t="shared" si="2671"/>
        <v>200902</v>
      </c>
      <c r="F11483" s="1"/>
      <c r="G11483">
        <v>20090210</v>
      </c>
      <c r="H11483">
        <v>-4.7411000000000003</v>
      </c>
      <c r="I11483">
        <f t="shared" si="2674"/>
        <v>3.8025221047058797</v>
      </c>
      <c r="J11483">
        <f t="shared" si="2675"/>
        <v>60.363167063266012</v>
      </c>
      <c r="K11483">
        <v>-4.4234</v>
      </c>
      <c r="L11483">
        <f t="shared" si="2676"/>
        <v>3.6600324731398013</v>
      </c>
      <c r="M11483">
        <f t="shared" si="2677"/>
        <v>58.101214286091633</v>
      </c>
      <c r="N11483">
        <v>-4.5984999999999996</v>
      </c>
      <c r="O11483">
        <f t="shared" si="2678"/>
        <v>3.8792919351898978</v>
      </c>
      <c r="P11483">
        <f t="shared" si="2679"/>
        <v>61.581850341185792</v>
      </c>
      <c r="Q11483">
        <v>-4.9768999999999997</v>
      </c>
      <c r="R11483">
        <f t="shared" si="2680"/>
        <v>3.6741830966066233</v>
      </c>
      <c r="S11483">
        <f t="shared" si="2681"/>
        <v>58.325848469629989</v>
      </c>
      <c r="T11483">
        <v>-4.9145000000000003</v>
      </c>
      <c r="U11483">
        <f t="shared" si="2682"/>
        <v>3.1965138437977068</v>
      </c>
      <c r="V11483">
        <f t="shared" si="2683"/>
        <v>50.743084158383382</v>
      </c>
      <c r="W11483">
        <v>-4.2093999999999996</v>
      </c>
      <c r="X11483">
        <f t="shared" si="2684"/>
        <v>2.9863204851053555</v>
      </c>
      <c r="Y11483">
        <f t="shared" si="2685"/>
        <v>47.406368032359232</v>
      </c>
    </row>
    <row r="11484" spans="1:25" x14ac:dyDescent="0.3">
      <c r="A11484">
        <v>20090211</v>
      </c>
      <c r="B11484">
        <v>-0.73</v>
      </c>
      <c r="C11484">
        <f t="shared" si="2672"/>
        <v>0.59576611173094229</v>
      </c>
      <c r="D11484">
        <f t="shared" si="2673"/>
        <v>9.4574938271999649</v>
      </c>
      <c r="E11484">
        <f t="shared" si="2671"/>
        <v>200902</v>
      </c>
      <c r="F11484" s="1"/>
      <c r="G11484">
        <v>20090211</v>
      </c>
      <c r="H11484">
        <v>0.76659999999999995</v>
      </c>
      <c r="I11484">
        <f t="shared" si="2674"/>
        <v>3.6745996569129469</v>
      </c>
      <c r="J11484">
        <f t="shared" si="2675"/>
        <v>58.332461159489547</v>
      </c>
      <c r="K11484">
        <v>0.55200000000000005</v>
      </c>
      <c r="L11484">
        <f t="shared" si="2676"/>
        <v>3.533200132999899</v>
      </c>
      <c r="M11484">
        <f t="shared" si="2677"/>
        <v>56.087813304828416</v>
      </c>
      <c r="N11484">
        <v>-2.8E-3</v>
      </c>
      <c r="O11484">
        <f t="shared" si="2678"/>
        <v>3.7572137328435766</v>
      </c>
      <c r="P11484">
        <f t="shared" si="2679"/>
        <v>59.643918957724665</v>
      </c>
      <c r="Q11484">
        <v>1.3028999999999999</v>
      </c>
      <c r="R11484">
        <f t="shared" si="2680"/>
        <v>3.6005489272254914</v>
      </c>
      <c r="S11484">
        <f t="shared" si="2681"/>
        <v>57.156942268554296</v>
      </c>
      <c r="T11484">
        <v>0.70330000000000004</v>
      </c>
      <c r="U11484">
        <f t="shared" si="2682"/>
        <v>3.0797702857876166</v>
      </c>
      <c r="V11484">
        <f t="shared" si="2683"/>
        <v>48.889837628402134</v>
      </c>
      <c r="W11484">
        <v>0.61739999999999995</v>
      </c>
      <c r="X11484">
        <f t="shared" si="2684"/>
        <v>2.8375013298983913</v>
      </c>
      <c r="Y11484">
        <f t="shared" si="2685"/>
        <v>45.043937182357134</v>
      </c>
    </row>
    <row r="11485" spans="1:25" x14ac:dyDescent="0.3">
      <c r="A11485">
        <v>20090212</v>
      </c>
      <c r="B11485">
        <v>0.2</v>
      </c>
      <c r="C11485">
        <f t="shared" si="2672"/>
        <v>0.59614486541860912</v>
      </c>
      <c r="D11485">
        <f t="shared" si="2673"/>
        <v>9.4635063555942551</v>
      </c>
      <c r="E11485">
        <f t="shared" si="2671"/>
        <v>200902</v>
      </c>
      <c r="F11485" s="1"/>
      <c r="G11485">
        <v>20090212</v>
      </c>
      <c r="H11485">
        <v>0.37580000000000002</v>
      </c>
      <c r="I11485">
        <f t="shared" si="2674"/>
        <v>3.5793404973668532</v>
      </c>
      <c r="J11485">
        <f t="shared" si="2675"/>
        <v>56.820268881929614</v>
      </c>
      <c r="K11485">
        <v>0.4264</v>
      </c>
      <c r="L11485">
        <f t="shared" si="2676"/>
        <v>3.4415772581616526</v>
      </c>
      <c r="M11485">
        <f t="shared" si="2677"/>
        <v>54.633345257467631</v>
      </c>
      <c r="N11485">
        <v>0.91579999999999995</v>
      </c>
      <c r="O11485">
        <f t="shared" si="2678"/>
        <v>3.6718076311955188</v>
      </c>
      <c r="P11485">
        <f t="shared" si="2679"/>
        <v>58.28813912527508</v>
      </c>
      <c r="Q11485">
        <v>0.50309999999999999</v>
      </c>
      <c r="R11485">
        <f t="shared" si="2680"/>
        <v>3.5698075635295488</v>
      </c>
      <c r="S11485">
        <f t="shared" si="2681"/>
        <v>56.668938248739572</v>
      </c>
      <c r="T11485">
        <v>0.1447</v>
      </c>
      <c r="U11485">
        <f t="shared" si="2682"/>
        <v>3.0296789881247728</v>
      </c>
      <c r="V11485">
        <f t="shared" si="2683"/>
        <v>48.094662929615758</v>
      </c>
      <c r="W11485">
        <v>0.35370000000000001</v>
      </c>
      <c r="X11485">
        <f t="shared" si="2684"/>
        <v>2.7908818600117011</v>
      </c>
      <c r="Y11485">
        <f t="shared" si="2685"/>
        <v>44.303876040914048</v>
      </c>
    </row>
    <row r="11486" spans="1:25" x14ac:dyDescent="0.3">
      <c r="A11486">
        <v>20090213</v>
      </c>
      <c r="B11486">
        <v>-0.31</v>
      </c>
      <c r="C11486">
        <f t="shared" si="2672"/>
        <v>0.58457428133256095</v>
      </c>
      <c r="D11486">
        <f t="shared" si="2673"/>
        <v>9.2798290275015844</v>
      </c>
      <c r="E11486">
        <f t="shared" si="2671"/>
        <v>200902</v>
      </c>
      <c r="F11486" s="1"/>
      <c r="G11486">
        <v>20090213</v>
      </c>
      <c r="H11486">
        <v>-1.6199999999999999E-2</v>
      </c>
      <c r="I11486">
        <f t="shared" si="2674"/>
        <v>3.5733693918341514</v>
      </c>
      <c r="J11486">
        <f t="shared" si="2675"/>
        <v>56.725480520179708</v>
      </c>
      <c r="K11486">
        <v>-0.7208</v>
      </c>
      <c r="L11486">
        <f t="shared" si="2676"/>
        <v>3.4397701025411798</v>
      </c>
      <c r="M11486">
        <f t="shared" si="2677"/>
        <v>54.604657551354649</v>
      </c>
      <c r="N11486">
        <v>-0.65339999999999998</v>
      </c>
      <c r="O11486">
        <f t="shared" si="2678"/>
        <v>3.66977214135242</v>
      </c>
      <c r="P11486">
        <f t="shared" si="2679"/>
        <v>58.255826725748854</v>
      </c>
      <c r="Q11486">
        <v>-0.76719999999999999</v>
      </c>
      <c r="R11486">
        <f t="shared" si="2680"/>
        <v>3.5395413791220118</v>
      </c>
      <c r="S11486">
        <f t="shared" si="2681"/>
        <v>56.188477466276595</v>
      </c>
      <c r="T11486">
        <v>-1.0516000000000001</v>
      </c>
      <c r="U11486">
        <f t="shared" si="2682"/>
        <v>3.0126017041579658</v>
      </c>
      <c r="V11486">
        <f t="shared" si="2683"/>
        <v>47.823569450948149</v>
      </c>
      <c r="W11486">
        <v>-0.74970000000000003</v>
      </c>
      <c r="X11486">
        <f t="shared" si="2684"/>
        <v>2.7790289518209992</v>
      </c>
      <c r="Y11486">
        <f t="shared" si="2685"/>
        <v>44.115716956601183</v>
      </c>
    </row>
    <row r="11487" spans="1:25" x14ac:dyDescent="0.3">
      <c r="A11487">
        <v>20090217</v>
      </c>
      <c r="B11487">
        <v>0.48</v>
      </c>
      <c r="C11487">
        <f t="shared" si="2672"/>
        <v>0.57647526296759621</v>
      </c>
      <c r="D11487">
        <f t="shared" si="2673"/>
        <v>9.1512610967569348</v>
      </c>
      <c r="E11487">
        <f t="shared" si="2671"/>
        <v>200902</v>
      </c>
      <c r="F11487" s="1"/>
      <c r="G11487">
        <v>20090217</v>
      </c>
      <c r="H11487">
        <v>-4.5298999999999996</v>
      </c>
      <c r="I11487">
        <f t="shared" si="2674"/>
        <v>3.6191803324388059</v>
      </c>
      <c r="J11487">
        <f t="shared" si="2675"/>
        <v>57.452706657174915</v>
      </c>
      <c r="K11487">
        <v>-4.0057</v>
      </c>
      <c r="L11487">
        <f t="shared" si="2676"/>
        <v>3.4777211861726696</v>
      </c>
      <c r="M11487">
        <f t="shared" si="2677"/>
        <v>55.207112327000665</v>
      </c>
      <c r="N11487">
        <v>-4.2187999999999999</v>
      </c>
      <c r="O11487">
        <f t="shared" si="2678"/>
        <v>3.7093372642025546</v>
      </c>
      <c r="P11487">
        <f t="shared" si="2679"/>
        <v>58.883903579667908</v>
      </c>
      <c r="Q11487">
        <v>-4.8287000000000004</v>
      </c>
      <c r="R11487">
        <f t="shared" si="2680"/>
        <v>3.5952075639579815</v>
      </c>
      <c r="S11487">
        <f t="shared" si="2681"/>
        <v>57.072150755346975</v>
      </c>
      <c r="T11487">
        <v>-4.3554000000000004</v>
      </c>
      <c r="U11487">
        <f t="shared" si="2682"/>
        <v>3.0612440621623578</v>
      </c>
      <c r="V11487">
        <f t="shared" si="2683"/>
        <v>48.59574294572851</v>
      </c>
      <c r="W11487">
        <v>-4.1866000000000003</v>
      </c>
      <c r="X11487">
        <f t="shared" si="2684"/>
        <v>2.8288081585833629</v>
      </c>
      <c r="Y11487">
        <f t="shared" si="2685"/>
        <v>44.905937365932857</v>
      </c>
    </row>
    <row r="11488" spans="1:25" x14ac:dyDescent="0.3">
      <c r="A11488">
        <v>20090218</v>
      </c>
      <c r="B11488">
        <v>0.38</v>
      </c>
      <c r="C11488">
        <f t="shared" si="2672"/>
        <v>0.55517725066956491</v>
      </c>
      <c r="D11488">
        <f t="shared" si="2673"/>
        <v>8.8131656329934174</v>
      </c>
      <c r="E11488">
        <f t="shared" si="2671"/>
        <v>200902</v>
      </c>
      <c r="F11488" s="1"/>
      <c r="G11488">
        <v>20090218</v>
      </c>
      <c r="H11488">
        <v>-1.3027</v>
      </c>
      <c r="I11488">
        <f t="shared" si="2674"/>
        <v>3.4873382764616596</v>
      </c>
      <c r="J11488">
        <f t="shared" si="2675"/>
        <v>55.359778902444994</v>
      </c>
      <c r="K11488">
        <v>-1.4636</v>
      </c>
      <c r="L11488">
        <f t="shared" si="2676"/>
        <v>3.3607372023677384</v>
      </c>
      <c r="M11488">
        <f t="shared" si="2677"/>
        <v>53.350049155847934</v>
      </c>
      <c r="N11488">
        <v>-1.5932999999999999</v>
      </c>
      <c r="O11488">
        <f t="shared" si="2678"/>
        <v>3.558697294427331</v>
      </c>
      <c r="P11488">
        <f t="shared" si="2679"/>
        <v>56.492568194478736</v>
      </c>
      <c r="Q11488">
        <v>-1.1635</v>
      </c>
      <c r="R11488">
        <f t="shared" si="2680"/>
        <v>3.4204733264671781</v>
      </c>
      <c r="S11488">
        <f t="shared" si="2681"/>
        <v>54.29833072777199</v>
      </c>
      <c r="T11488">
        <v>-2.9499999999999998E-2</v>
      </c>
      <c r="U11488">
        <f t="shared" si="2682"/>
        <v>2.9507092101524561</v>
      </c>
      <c r="V11488">
        <f t="shared" si="2683"/>
        <v>46.841056567987344</v>
      </c>
      <c r="W11488">
        <v>-0.107</v>
      </c>
      <c r="X11488">
        <f t="shared" si="2684"/>
        <v>2.7392276305985348</v>
      </c>
      <c r="Y11488">
        <f t="shared" si="2685"/>
        <v>43.483890569762558</v>
      </c>
    </row>
    <row r="11489" spans="1:25" x14ac:dyDescent="0.3">
      <c r="A11489">
        <v>20090219</v>
      </c>
      <c r="B11489">
        <v>0.72</v>
      </c>
      <c r="C11489">
        <f t="shared" si="2672"/>
        <v>0.54401894284068042</v>
      </c>
      <c r="D11489">
        <f t="shared" si="2673"/>
        <v>8.6360329875882176</v>
      </c>
      <c r="E11489">
        <f t="shared" si="2671"/>
        <v>200902</v>
      </c>
      <c r="F11489" s="1"/>
      <c r="G11489">
        <v>20090219</v>
      </c>
      <c r="H11489">
        <v>-1.9854000000000001</v>
      </c>
      <c r="I11489">
        <f t="shared" si="2674"/>
        <v>3.396727640463495</v>
      </c>
      <c r="J11489">
        <f t="shared" si="2675"/>
        <v>53.921379648513756</v>
      </c>
      <c r="K11489">
        <v>-1.3018000000000001</v>
      </c>
      <c r="L11489">
        <f t="shared" si="2676"/>
        <v>3.2654138496664129</v>
      </c>
      <c r="M11489">
        <f t="shared" si="2677"/>
        <v>51.836837843540309</v>
      </c>
      <c r="N11489">
        <v>-1.6862999999999999</v>
      </c>
      <c r="O11489">
        <f t="shared" si="2678"/>
        <v>3.4748420416771952</v>
      </c>
      <c r="P11489">
        <f t="shared" si="2679"/>
        <v>55.161407325058789</v>
      </c>
      <c r="Q11489">
        <v>-1.7164999999999999</v>
      </c>
      <c r="R11489">
        <f t="shared" si="2680"/>
        <v>3.2481972768565841</v>
      </c>
      <c r="S11489">
        <f t="shared" si="2681"/>
        <v>51.563533223038448</v>
      </c>
      <c r="T11489">
        <v>-1.4963</v>
      </c>
      <c r="U11489">
        <f t="shared" si="2682"/>
        <v>2.8337927242971852</v>
      </c>
      <c r="V11489">
        <f t="shared" si="2683"/>
        <v>44.985064893567454</v>
      </c>
      <c r="W11489">
        <v>-0.56599999999999995</v>
      </c>
      <c r="X11489">
        <f t="shared" si="2684"/>
        <v>2.6088191603960817</v>
      </c>
      <c r="Y11489">
        <f t="shared" si="2685"/>
        <v>41.413720283690147</v>
      </c>
    </row>
    <row r="11490" spans="1:25" x14ac:dyDescent="0.3">
      <c r="A11490">
        <v>20090220</v>
      </c>
      <c r="B11490">
        <v>0.47</v>
      </c>
      <c r="C11490">
        <f t="shared" si="2672"/>
        <v>0.53040268254385503</v>
      </c>
      <c r="D11490">
        <f t="shared" si="2673"/>
        <v>8.4198815563954827</v>
      </c>
      <c r="E11490">
        <f t="shared" si="2671"/>
        <v>200902</v>
      </c>
      <c r="F11490" s="1"/>
      <c r="G11490">
        <v>20090220</v>
      </c>
      <c r="H11490">
        <v>-1.827</v>
      </c>
      <c r="I11490">
        <f t="shared" si="2674"/>
        <v>3.3697996693645926</v>
      </c>
      <c r="J11490">
        <f t="shared" si="2675"/>
        <v>53.493911359478375</v>
      </c>
      <c r="K11490">
        <v>-1.2654000000000001</v>
      </c>
      <c r="L11490">
        <f t="shared" si="2676"/>
        <v>3.2134328115062516</v>
      </c>
      <c r="M11490">
        <f t="shared" si="2677"/>
        <v>51.011664444363831</v>
      </c>
      <c r="N11490">
        <v>-1.5707</v>
      </c>
      <c r="O11490">
        <f t="shared" si="2678"/>
        <v>3.4197136644911286</v>
      </c>
      <c r="P11490">
        <f t="shared" si="2679"/>
        <v>54.286271467757395</v>
      </c>
      <c r="Q11490">
        <v>-1.7486999999999999</v>
      </c>
      <c r="R11490">
        <f t="shared" si="2680"/>
        <v>3.1725243325388139</v>
      </c>
      <c r="S11490">
        <f t="shared" si="2681"/>
        <v>50.362262473193297</v>
      </c>
      <c r="T11490">
        <v>-0.97829999999999995</v>
      </c>
      <c r="U11490">
        <f t="shared" si="2682"/>
        <v>2.7240513022761164</v>
      </c>
      <c r="V11490">
        <f t="shared" si="2683"/>
        <v>43.242973826425441</v>
      </c>
      <c r="W11490">
        <v>-1.0584</v>
      </c>
      <c r="X11490">
        <f t="shared" si="2684"/>
        <v>2.4688966150133327</v>
      </c>
      <c r="Y11490">
        <f t="shared" si="2685"/>
        <v>39.192518736326733</v>
      </c>
    </row>
    <row r="11491" spans="1:25" x14ac:dyDescent="0.3">
      <c r="A11491">
        <v>20090223</v>
      </c>
      <c r="B11491">
        <v>-0.01</v>
      </c>
      <c r="C11491">
        <f t="shared" si="2672"/>
        <v>0.52106678383901905</v>
      </c>
      <c r="D11491">
        <f t="shared" si="2673"/>
        <v>8.2716787589657663</v>
      </c>
      <c r="E11491">
        <f t="shared" si="2671"/>
        <v>200902</v>
      </c>
      <c r="F11491" s="1"/>
      <c r="G11491">
        <v>20090223</v>
      </c>
      <c r="H11491">
        <v>-3.6368999999999998</v>
      </c>
      <c r="I11491">
        <f t="shared" si="2674"/>
        <v>3.2794692920329362</v>
      </c>
      <c r="J11491">
        <f t="shared" si="2675"/>
        <v>52.059961073953239</v>
      </c>
      <c r="K11491">
        <v>-3.6978</v>
      </c>
      <c r="L11491">
        <f t="shared" si="2676"/>
        <v>3.1279400012393315</v>
      </c>
      <c r="M11491">
        <f t="shared" si="2677"/>
        <v>49.654508155262036</v>
      </c>
      <c r="N11491">
        <v>-3.3338999999999999</v>
      </c>
      <c r="O11491">
        <f t="shared" si="2678"/>
        <v>3.3057898209200882</v>
      </c>
      <c r="P11491">
        <f t="shared" si="2679"/>
        <v>52.477786516819812</v>
      </c>
      <c r="Q11491">
        <v>-3.0194999999999999</v>
      </c>
      <c r="R11491">
        <f t="shared" si="2680"/>
        <v>3.0395749111451877</v>
      </c>
      <c r="S11491">
        <f t="shared" si="2681"/>
        <v>48.251755837448506</v>
      </c>
      <c r="T11491">
        <v>-3.6909000000000001</v>
      </c>
      <c r="U11491">
        <f t="shared" si="2682"/>
        <v>2.6291283198220654</v>
      </c>
      <c r="V11491">
        <f t="shared" si="2683"/>
        <v>41.736118194757644</v>
      </c>
      <c r="W11491">
        <v>-3.3349000000000002</v>
      </c>
      <c r="X11491">
        <f t="shared" si="2684"/>
        <v>2.3991491752792147</v>
      </c>
      <c r="Y11491">
        <f t="shared" si="2685"/>
        <v>38.085312455607081</v>
      </c>
    </row>
    <row r="11492" spans="1:25" x14ac:dyDescent="0.3">
      <c r="A11492">
        <v>20090224</v>
      </c>
      <c r="B11492">
        <v>-1.1499999999999999</v>
      </c>
      <c r="C11492">
        <f t="shared" si="2672"/>
        <v>0.53655460808535338</v>
      </c>
      <c r="D11492">
        <f t="shared" si="2673"/>
        <v>8.5175403467974284</v>
      </c>
      <c r="E11492">
        <f t="shared" si="2671"/>
        <v>200902</v>
      </c>
      <c r="F11492" s="1"/>
      <c r="G11492">
        <v>20090224</v>
      </c>
      <c r="H11492">
        <v>4.4782000000000002</v>
      </c>
      <c r="I11492">
        <f t="shared" si="2674"/>
        <v>3.3262457855016967</v>
      </c>
      <c r="J11492">
        <f t="shared" si="2675"/>
        <v>52.802514887485103</v>
      </c>
      <c r="K11492">
        <v>3.8733</v>
      </c>
      <c r="L11492">
        <f t="shared" si="2676"/>
        <v>3.1642876613414139</v>
      </c>
      <c r="M11492">
        <f t="shared" si="2677"/>
        <v>50.231509371477323</v>
      </c>
      <c r="N11492">
        <v>3.9598</v>
      </c>
      <c r="O11492">
        <f t="shared" si="2678"/>
        <v>3.3312014991625163</v>
      </c>
      <c r="P11492">
        <f t="shared" si="2679"/>
        <v>52.881184402977347</v>
      </c>
      <c r="Q11492">
        <v>5.3528000000000002</v>
      </c>
      <c r="R11492">
        <f t="shared" si="2680"/>
        <v>3.1010468921090699</v>
      </c>
      <c r="S11492">
        <f t="shared" si="2681"/>
        <v>49.227593282822077</v>
      </c>
      <c r="T11492">
        <v>3.9359999999999999</v>
      </c>
      <c r="U11492">
        <f t="shared" si="2682"/>
        <v>2.6798964033227803</v>
      </c>
      <c r="V11492">
        <f t="shared" si="2683"/>
        <v>42.542036535651164</v>
      </c>
      <c r="W11492">
        <v>3.5731000000000002</v>
      </c>
      <c r="X11492">
        <f t="shared" si="2684"/>
        <v>2.4447953196425929</v>
      </c>
      <c r="Y11492">
        <f t="shared" si="2685"/>
        <v>38.809922533373793</v>
      </c>
    </row>
    <row r="11493" spans="1:25" x14ac:dyDescent="0.3">
      <c r="A11493">
        <v>20090225</v>
      </c>
      <c r="B11493">
        <v>-0.06</v>
      </c>
      <c r="C11493">
        <f t="shared" si="2672"/>
        <v>0.53001375102084514</v>
      </c>
      <c r="D11493">
        <f t="shared" si="2673"/>
        <v>8.4137074598739758</v>
      </c>
      <c r="E11493">
        <f t="shared" si="2671"/>
        <v>200902</v>
      </c>
      <c r="F11493" s="1"/>
      <c r="G11493">
        <v>20090225</v>
      </c>
      <c r="H11493">
        <v>-2.4992999999999999</v>
      </c>
      <c r="I11493">
        <f t="shared" si="2674"/>
        <v>3.2453043408491702</v>
      </c>
      <c r="J11493">
        <f t="shared" si="2675"/>
        <v>51.517609287631799</v>
      </c>
      <c r="K11493">
        <v>-2.1442000000000001</v>
      </c>
      <c r="L11493">
        <f t="shared" si="2676"/>
        <v>3.0955697301686098</v>
      </c>
      <c r="M11493">
        <f t="shared" si="2677"/>
        <v>49.140646032512763</v>
      </c>
      <c r="N11493">
        <v>-2.6181000000000001</v>
      </c>
      <c r="O11493">
        <f t="shared" si="2678"/>
        <v>3.2480017509331747</v>
      </c>
      <c r="P11493">
        <f t="shared" si="2679"/>
        <v>51.560429345229196</v>
      </c>
      <c r="Q11493">
        <v>-1.2018</v>
      </c>
      <c r="R11493">
        <f t="shared" si="2680"/>
        <v>3.038204538984997</v>
      </c>
      <c r="S11493">
        <f t="shared" si="2681"/>
        <v>48.230001853811679</v>
      </c>
      <c r="T11493">
        <v>-0.81789999999999996</v>
      </c>
      <c r="U11493">
        <f t="shared" si="2682"/>
        <v>2.6335303022115899</v>
      </c>
      <c r="V11493">
        <f t="shared" si="2683"/>
        <v>41.80599749882785</v>
      </c>
      <c r="W11493">
        <v>-1.2067000000000001</v>
      </c>
      <c r="X11493">
        <f t="shared" si="2684"/>
        <v>2.4062615233616511</v>
      </c>
      <c r="Y11493">
        <f t="shared" si="2685"/>
        <v>38.198217481190206</v>
      </c>
    </row>
    <row r="11494" spans="1:25" x14ac:dyDescent="0.3">
      <c r="A11494">
        <v>20090226</v>
      </c>
      <c r="B11494">
        <v>0.13</v>
      </c>
      <c r="C11494">
        <f t="shared" si="2672"/>
        <v>0.50876675974282071</v>
      </c>
      <c r="D11494">
        <f t="shared" si="2673"/>
        <v>8.0764219296939093</v>
      </c>
      <c r="E11494">
        <f t="shared" si="2671"/>
        <v>200902</v>
      </c>
      <c r="F11494" s="1"/>
      <c r="G11494">
        <v>20090226</v>
      </c>
      <c r="H11494">
        <v>-1.6572</v>
      </c>
      <c r="I11494">
        <f t="shared" si="2674"/>
        <v>3.2440497139195266</v>
      </c>
      <c r="J11494">
        <f t="shared" si="2675"/>
        <v>51.49769270256779</v>
      </c>
      <c r="K11494">
        <v>-1.6509</v>
      </c>
      <c r="L11494">
        <f t="shared" si="2676"/>
        <v>3.0952412679666397</v>
      </c>
      <c r="M11494">
        <f t="shared" si="2677"/>
        <v>49.135431856703775</v>
      </c>
      <c r="N11494">
        <v>-1.6487000000000001</v>
      </c>
      <c r="O11494">
        <f t="shared" si="2678"/>
        <v>3.248914114879244</v>
      </c>
      <c r="P11494">
        <f t="shared" si="2679"/>
        <v>51.574912673868084</v>
      </c>
      <c r="Q11494">
        <v>-1.9211</v>
      </c>
      <c r="R11494">
        <f t="shared" si="2680"/>
        <v>3.0262341458971389</v>
      </c>
      <c r="S11494">
        <f t="shared" si="2681"/>
        <v>48.039977754574721</v>
      </c>
      <c r="T11494">
        <v>-1.3536999999999999</v>
      </c>
      <c r="U11494">
        <f t="shared" si="2682"/>
        <v>2.631550628130733</v>
      </c>
      <c r="V11494">
        <f t="shared" si="2683"/>
        <v>41.774571147058403</v>
      </c>
      <c r="W11494">
        <v>-1.6746000000000001</v>
      </c>
      <c r="X11494">
        <f t="shared" si="2684"/>
        <v>2.4126310891576557</v>
      </c>
      <c r="Y11494">
        <f t="shared" si="2685"/>
        <v>38.299331203524353</v>
      </c>
    </row>
    <row r="11495" spans="1:25" x14ac:dyDescent="0.3">
      <c r="A11495">
        <v>20090227</v>
      </c>
      <c r="B11495">
        <v>0.26</v>
      </c>
      <c r="C11495">
        <f t="shared" si="2672"/>
        <v>0.4934145699643529</v>
      </c>
      <c r="D11495">
        <f t="shared" si="2673"/>
        <v>7.8327134722893472</v>
      </c>
      <c r="E11495">
        <f t="shared" si="2671"/>
        <v>200902</v>
      </c>
      <c r="F11495" s="1"/>
      <c r="G11495">
        <v>20090227</v>
      </c>
      <c r="H11495">
        <v>-1.3708</v>
      </c>
      <c r="I11495">
        <f t="shared" si="2674"/>
        <v>2.9226080297944863</v>
      </c>
      <c r="J11495">
        <f t="shared" si="2675"/>
        <v>46.394964159339978</v>
      </c>
      <c r="K11495">
        <v>-0.73499999999999999</v>
      </c>
      <c r="L11495">
        <f t="shared" si="2676"/>
        <v>2.7719783250608838</v>
      </c>
      <c r="M11495">
        <f t="shared" si="2677"/>
        <v>44.003791726634766</v>
      </c>
      <c r="N11495">
        <v>-0.65759999999999996</v>
      </c>
      <c r="O11495">
        <f t="shared" si="2678"/>
        <v>2.9567165881256141</v>
      </c>
      <c r="P11495">
        <f t="shared" si="2679"/>
        <v>46.936420736878603</v>
      </c>
      <c r="Q11495">
        <v>-1.9888999999999999</v>
      </c>
      <c r="R11495">
        <f t="shared" si="2680"/>
        <v>2.7594702236455535</v>
      </c>
      <c r="S11495">
        <f t="shared" si="2681"/>
        <v>43.805231772323538</v>
      </c>
      <c r="T11495">
        <v>-1.8925000000000001</v>
      </c>
      <c r="U11495">
        <f t="shared" si="2682"/>
        <v>2.3968622706636844</v>
      </c>
      <c r="V11495">
        <f t="shared" si="2683"/>
        <v>38.049008970298168</v>
      </c>
      <c r="W11495">
        <v>-2.1897000000000002</v>
      </c>
      <c r="X11495">
        <f t="shared" si="2684"/>
        <v>2.1754349053182067</v>
      </c>
      <c r="Y11495">
        <f t="shared" si="2685"/>
        <v>34.533958517287914</v>
      </c>
    </row>
    <row r="11496" spans="1:25" x14ac:dyDescent="0.3">
      <c r="A11496">
        <v>20090302</v>
      </c>
      <c r="B11496">
        <v>0.24</v>
      </c>
      <c r="C11496">
        <f t="shared" si="2672"/>
        <v>0.48100307151021388</v>
      </c>
      <c r="D11496">
        <f t="shared" si="2673"/>
        <v>7.6356870424454604</v>
      </c>
      <c r="E11496">
        <f t="shared" si="2671"/>
        <v>200903</v>
      </c>
      <c r="F11496" s="1"/>
      <c r="G11496">
        <v>20090302</v>
      </c>
      <c r="H11496">
        <v>-5.5961999999999996</v>
      </c>
      <c r="I11496">
        <f t="shared" si="2674"/>
        <v>2.9203975926953687</v>
      </c>
      <c r="J11496">
        <f t="shared" si="2675"/>
        <v>46.359874558221875</v>
      </c>
      <c r="K11496">
        <v>-4.9383999999999997</v>
      </c>
      <c r="L11496">
        <f t="shared" si="2676"/>
        <v>2.7445643485497855</v>
      </c>
      <c r="M11496">
        <f t="shared" si="2677"/>
        <v>43.568608340860372</v>
      </c>
      <c r="N11496">
        <v>-5.6086999999999998</v>
      </c>
      <c r="O11496">
        <f t="shared" si="2678"/>
        <v>2.9700192856761283</v>
      </c>
      <c r="P11496">
        <f t="shared" si="2679"/>
        <v>47.147594513788412</v>
      </c>
      <c r="Q11496">
        <v>-5.0530999999999997</v>
      </c>
      <c r="R11496">
        <f t="shared" si="2680"/>
        <v>2.7611892601263843</v>
      </c>
      <c r="S11496">
        <f t="shared" si="2681"/>
        <v>43.83252063046109</v>
      </c>
      <c r="T11496">
        <v>-4.6970999999999998</v>
      </c>
      <c r="U11496">
        <f t="shared" si="2682"/>
        <v>2.4042125963884247</v>
      </c>
      <c r="V11496">
        <f t="shared" si="2683"/>
        <v>38.165691773836066</v>
      </c>
      <c r="W11496">
        <v>-4.5571999999999999</v>
      </c>
      <c r="X11496">
        <f t="shared" si="2684"/>
        <v>2.2008347510711928</v>
      </c>
      <c r="Y11496">
        <f t="shared" si="2685"/>
        <v>34.93716856849872</v>
      </c>
    </row>
    <row r="11497" spans="1:25" x14ac:dyDescent="0.3">
      <c r="A11497">
        <v>20090303</v>
      </c>
      <c r="B11497">
        <v>-0.26</v>
      </c>
      <c r="C11497">
        <f t="shared" si="2672"/>
        <v>0.48196217940091668</v>
      </c>
      <c r="D11497">
        <f t="shared" si="2673"/>
        <v>7.6509124082011368</v>
      </c>
      <c r="E11497">
        <f t="shared" si="2671"/>
        <v>200903</v>
      </c>
      <c r="F11497" s="1"/>
      <c r="G11497">
        <v>20090303</v>
      </c>
      <c r="H11497">
        <v>-1.5038</v>
      </c>
      <c r="I11497">
        <f t="shared" si="2674"/>
        <v>2.9002040572782302</v>
      </c>
      <c r="J11497">
        <f t="shared" si="2675"/>
        <v>46.039312121392335</v>
      </c>
      <c r="K11497">
        <v>-1.9218</v>
      </c>
      <c r="L11497">
        <f t="shared" si="2676"/>
        <v>2.723077819211237</v>
      </c>
      <c r="M11497">
        <f t="shared" si="2677"/>
        <v>43.227520261854224</v>
      </c>
      <c r="N11497">
        <v>-2.5224000000000002</v>
      </c>
      <c r="O11497">
        <f t="shared" si="2678"/>
        <v>2.9565444928598468</v>
      </c>
      <c r="P11497">
        <f t="shared" si="2679"/>
        <v>46.933688809228407</v>
      </c>
      <c r="Q11497">
        <v>-0.87390000000000001</v>
      </c>
      <c r="R11497">
        <f t="shared" si="2680"/>
        <v>2.7304637530500822</v>
      </c>
      <c r="S11497">
        <f t="shared" si="2681"/>
        <v>43.344768326679585</v>
      </c>
      <c r="T11497">
        <v>-0.7913</v>
      </c>
      <c r="U11497">
        <f t="shared" si="2682"/>
        <v>2.3745990474302179</v>
      </c>
      <c r="V11497">
        <f t="shared" si="2683"/>
        <v>37.695591257947363</v>
      </c>
      <c r="W11497">
        <v>-0.36730000000000002</v>
      </c>
      <c r="X11497">
        <f t="shared" si="2684"/>
        <v>2.1720620548947398</v>
      </c>
      <c r="Y11497">
        <f t="shared" si="2685"/>
        <v>34.480416176708438</v>
      </c>
    </row>
    <row r="11498" spans="1:25" x14ac:dyDescent="0.3">
      <c r="A11498">
        <v>20090304</v>
      </c>
      <c r="B11498">
        <v>-0.53</v>
      </c>
      <c r="C11498">
        <f t="shared" si="2672"/>
        <v>0.48688595980281396</v>
      </c>
      <c r="D11498">
        <f t="shared" si="2673"/>
        <v>7.7290749989234202</v>
      </c>
      <c r="E11498">
        <f t="shared" si="2671"/>
        <v>200903</v>
      </c>
      <c r="F11498" s="1"/>
      <c r="G11498">
        <v>20090304</v>
      </c>
      <c r="H11498">
        <v>2.8241000000000001</v>
      </c>
      <c r="I11498">
        <f t="shared" si="2674"/>
        <v>2.9108944305540367</v>
      </c>
      <c r="J11498">
        <f t="shared" si="2675"/>
        <v>46.209016536053745</v>
      </c>
      <c r="K11498">
        <v>2.3231000000000002</v>
      </c>
      <c r="L11498">
        <f t="shared" si="2676"/>
        <v>2.7265942715474907</v>
      </c>
      <c r="M11498">
        <f t="shared" si="2677"/>
        <v>43.283342212127856</v>
      </c>
      <c r="N11498">
        <v>2.4567999999999999</v>
      </c>
      <c r="O11498">
        <f t="shared" si="2678"/>
        <v>2.9652647779089389</v>
      </c>
      <c r="P11498">
        <f t="shared" si="2679"/>
        <v>47.072119042837365</v>
      </c>
      <c r="Q11498">
        <v>3.0569000000000002</v>
      </c>
      <c r="R11498">
        <f t="shared" si="2680"/>
        <v>2.7459455769720003</v>
      </c>
      <c r="S11498">
        <f t="shared" si="2681"/>
        <v>43.590534662314099</v>
      </c>
      <c r="T11498">
        <v>2.3549000000000002</v>
      </c>
      <c r="U11498">
        <f t="shared" si="2682"/>
        <v>2.3789315029216835</v>
      </c>
      <c r="V11498">
        <f t="shared" si="2683"/>
        <v>37.764366856727406</v>
      </c>
      <c r="W11498">
        <v>2.3586</v>
      </c>
      <c r="X11498">
        <f t="shared" si="2684"/>
        <v>2.1639971386929298</v>
      </c>
      <c r="Y11498">
        <f t="shared" si="2685"/>
        <v>34.352389601021052</v>
      </c>
    </row>
    <row r="11499" spans="1:25" x14ac:dyDescent="0.3">
      <c r="A11499">
        <v>20090305</v>
      </c>
      <c r="B11499">
        <v>0.42</v>
      </c>
      <c r="C11499">
        <f t="shared" si="2672"/>
        <v>0.47833385499686121</v>
      </c>
      <c r="D11499">
        <f t="shared" si="2673"/>
        <v>7.5933145439071525</v>
      </c>
      <c r="E11499">
        <f t="shared" si="2671"/>
        <v>200903</v>
      </c>
      <c r="F11499" s="1"/>
      <c r="G11499">
        <v>20090305</v>
      </c>
      <c r="H11499">
        <v>-5.7020999999999997</v>
      </c>
      <c r="I11499">
        <f t="shared" si="2674"/>
        <v>2.9265909775922387</v>
      </c>
      <c r="J11499">
        <f t="shared" si="2675"/>
        <v>46.458191495486808</v>
      </c>
      <c r="K11499">
        <v>-5.6231</v>
      </c>
      <c r="L11499">
        <f t="shared" si="2676"/>
        <v>2.7399119085286618</v>
      </c>
      <c r="M11499">
        <f t="shared" si="2677"/>
        <v>43.494753145147151</v>
      </c>
      <c r="N11499">
        <v>-5.3586</v>
      </c>
      <c r="O11499">
        <f t="shared" si="2678"/>
        <v>2.9713943456834069</v>
      </c>
      <c r="P11499">
        <f t="shared" si="2679"/>
        <v>47.169422914690713</v>
      </c>
      <c r="Q11499">
        <v>-4.5648999999999997</v>
      </c>
      <c r="R11499">
        <f t="shared" si="2680"/>
        <v>2.7263125847301874</v>
      </c>
      <c r="S11499">
        <f t="shared" si="2681"/>
        <v>43.278870572530721</v>
      </c>
      <c r="T11499">
        <v>-3.9058999999999999</v>
      </c>
      <c r="U11499">
        <f t="shared" si="2682"/>
        <v>2.360683889095375</v>
      </c>
      <c r="V11499">
        <f t="shared" si="2683"/>
        <v>37.47469496749887</v>
      </c>
      <c r="W11499">
        <v>-4.0735999999999999</v>
      </c>
      <c r="X11499">
        <f t="shared" si="2684"/>
        <v>2.1763090635624502</v>
      </c>
      <c r="Y11499">
        <f t="shared" si="2685"/>
        <v>34.547835349212626</v>
      </c>
    </row>
    <row r="11500" spans="1:25" x14ac:dyDescent="0.3">
      <c r="A11500">
        <v>20090306</v>
      </c>
      <c r="B11500">
        <v>-0.24</v>
      </c>
      <c r="C11500">
        <f t="shared" si="2672"/>
        <v>0.47945897004311255</v>
      </c>
      <c r="D11500">
        <f t="shared" si="2673"/>
        <v>7.6111751915594601</v>
      </c>
      <c r="E11500">
        <f t="shared" si="2671"/>
        <v>200903</v>
      </c>
      <c r="F11500" s="1"/>
      <c r="G11500">
        <v>20090306</v>
      </c>
      <c r="H11500">
        <v>0.59560000000000002</v>
      </c>
      <c r="I11500">
        <f t="shared" si="2674"/>
        <v>2.8680586652998743</v>
      </c>
      <c r="J11500">
        <f t="shared" si="2675"/>
        <v>45.529019843563816</v>
      </c>
      <c r="K11500">
        <v>0.221</v>
      </c>
      <c r="L11500">
        <f t="shared" si="2676"/>
        <v>2.6966729469230533</v>
      </c>
      <c r="M11500">
        <f t="shared" si="2677"/>
        <v>42.80835590900449</v>
      </c>
      <c r="N11500">
        <v>-0.21410000000000001</v>
      </c>
      <c r="O11500">
        <f t="shared" si="2678"/>
        <v>2.9053549096754328</v>
      </c>
      <c r="P11500">
        <f t="shared" si="2679"/>
        <v>46.121079368290332</v>
      </c>
      <c r="Q11500">
        <v>0.47249999999999998</v>
      </c>
      <c r="R11500">
        <f t="shared" si="2680"/>
        <v>2.6794002430576098</v>
      </c>
      <c r="S11500">
        <f t="shared" si="2681"/>
        <v>42.534160235618728</v>
      </c>
      <c r="T11500">
        <v>-0.5222</v>
      </c>
      <c r="U11500">
        <f t="shared" si="2682"/>
        <v>2.2910556522819583</v>
      </c>
      <c r="V11500">
        <f t="shared" si="2683"/>
        <v>36.369380974481594</v>
      </c>
      <c r="W11500">
        <v>0.79810000000000003</v>
      </c>
      <c r="X11500">
        <f t="shared" si="2684"/>
        <v>2.1209734954532684</v>
      </c>
      <c r="Y11500">
        <f t="shared" si="2685"/>
        <v>33.669410437972395</v>
      </c>
    </row>
    <row r="11501" spans="1:25" x14ac:dyDescent="0.3">
      <c r="A11501">
        <v>20090309</v>
      </c>
      <c r="B11501">
        <v>0.14000000000000001</v>
      </c>
      <c r="C11501">
        <f t="shared" si="2672"/>
        <v>0.47223115090705919</v>
      </c>
      <c r="D11501">
        <f t="shared" si="2673"/>
        <v>7.4964371198273545</v>
      </c>
      <c r="E11501">
        <f t="shared" si="2671"/>
        <v>200903</v>
      </c>
      <c r="F11501" s="1"/>
      <c r="G11501">
        <v>20090309</v>
      </c>
      <c r="H11501">
        <v>-1.9396</v>
      </c>
      <c r="I11501">
        <f t="shared" si="2674"/>
        <v>2.8591141462872729</v>
      </c>
      <c r="J11501">
        <f t="shared" si="2675"/>
        <v>45.387030006137223</v>
      </c>
      <c r="K11501">
        <v>-2.0247999999999999</v>
      </c>
      <c r="L11501">
        <f t="shared" si="2676"/>
        <v>2.6820448180693712</v>
      </c>
      <c r="M11501">
        <f t="shared" si="2677"/>
        <v>42.576141562446182</v>
      </c>
      <c r="N11501">
        <v>-1.8994</v>
      </c>
      <c r="O11501">
        <f t="shared" si="2678"/>
        <v>2.8871794500240617</v>
      </c>
      <c r="P11501">
        <f t="shared" si="2679"/>
        <v>45.83255289107943</v>
      </c>
      <c r="Q11501">
        <v>-0.85450000000000004</v>
      </c>
      <c r="R11501">
        <f t="shared" si="2680"/>
        <v>2.6759820929213252</v>
      </c>
      <c r="S11501">
        <f t="shared" si="2681"/>
        <v>42.479898784391779</v>
      </c>
      <c r="T11501">
        <v>-1.6649</v>
      </c>
      <c r="U11501">
        <f t="shared" si="2682"/>
        <v>2.2842699065658536</v>
      </c>
      <c r="V11501">
        <f t="shared" si="2683"/>
        <v>36.261660600731986</v>
      </c>
      <c r="W11501">
        <v>-0.61070000000000002</v>
      </c>
      <c r="X11501">
        <f t="shared" si="2684"/>
        <v>2.1076690190925076</v>
      </c>
      <c r="Y11501">
        <f t="shared" si="2685"/>
        <v>33.458208423325331</v>
      </c>
    </row>
    <row r="11502" spans="1:25" x14ac:dyDescent="0.3">
      <c r="A11502">
        <v>20090310</v>
      </c>
      <c r="B11502">
        <v>-1.99</v>
      </c>
      <c r="C11502">
        <f t="shared" si="2672"/>
        <v>0.52688552986575843</v>
      </c>
      <c r="D11502">
        <f t="shared" si="2673"/>
        <v>8.3640484885397512</v>
      </c>
      <c r="E11502">
        <f t="shared" si="2671"/>
        <v>200903</v>
      </c>
      <c r="F11502" s="1"/>
      <c r="G11502">
        <v>20090310</v>
      </c>
      <c r="H11502">
        <v>7.3082000000000003</v>
      </c>
      <c r="I11502">
        <f t="shared" si="2674"/>
        <v>3.017312299607783</v>
      </c>
      <c r="J11502">
        <f t="shared" si="2675"/>
        <v>47.89834783547164</v>
      </c>
      <c r="K11502">
        <v>6.8247999999999998</v>
      </c>
      <c r="L11502">
        <f t="shared" si="2676"/>
        <v>2.8264868282615714</v>
      </c>
      <c r="M11502">
        <f t="shared" si="2677"/>
        <v>44.869087389479098</v>
      </c>
      <c r="N11502">
        <v>7.1253000000000002</v>
      </c>
      <c r="O11502">
        <f t="shared" si="2678"/>
        <v>3.0323090211003114</v>
      </c>
      <c r="P11502">
        <f t="shared" si="2679"/>
        <v>48.136413408774807</v>
      </c>
      <c r="Q11502">
        <v>9.0033999999999992</v>
      </c>
      <c r="R11502">
        <f t="shared" si="2680"/>
        <v>2.9375800795835514</v>
      </c>
      <c r="S11502">
        <f t="shared" si="2681"/>
        <v>46.632638081492438</v>
      </c>
      <c r="T11502">
        <v>6.6780999999999997</v>
      </c>
      <c r="U11502">
        <f t="shared" si="2682"/>
        <v>2.4592061016161271</v>
      </c>
      <c r="V11502">
        <f t="shared" si="2683"/>
        <v>39.038686605173453</v>
      </c>
      <c r="W11502">
        <v>5.2050000000000001</v>
      </c>
      <c r="X11502">
        <f t="shared" si="2684"/>
        <v>2.2097236207630568</v>
      </c>
      <c r="Y11502">
        <f t="shared" si="2685"/>
        <v>35.078275000345513</v>
      </c>
    </row>
    <row r="11503" spans="1:25" x14ac:dyDescent="0.3">
      <c r="A11503">
        <v>20090311</v>
      </c>
      <c r="B11503">
        <v>0.16</v>
      </c>
      <c r="C11503">
        <f t="shared" si="2672"/>
        <v>0.5258777703787556</v>
      </c>
      <c r="D11503">
        <f t="shared" si="2673"/>
        <v>8.3480508026358979</v>
      </c>
      <c r="E11503">
        <f t="shared" si="2671"/>
        <v>200903</v>
      </c>
      <c r="F11503" s="1"/>
      <c r="G11503">
        <v>20090311</v>
      </c>
      <c r="H11503">
        <v>-5.3100000000000001E-2</v>
      </c>
      <c r="I11503">
        <f t="shared" si="2674"/>
        <v>2.9664217235694879</v>
      </c>
      <c r="J11503">
        <f t="shared" si="2675"/>
        <v>47.090484985826734</v>
      </c>
      <c r="K11503">
        <v>-0.13900000000000001</v>
      </c>
      <c r="L11503">
        <f t="shared" si="2676"/>
        <v>2.7724224187379711</v>
      </c>
      <c r="M11503">
        <f t="shared" si="2677"/>
        <v>44.010841495205106</v>
      </c>
      <c r="N11503">
        <v>0.68159999999999998</v>
      </c>
      <c r="O11503">
        <f t="shared" si="2678"/>
        <v>2.963420550671819</v>
      </c>
      <c r="P11503">
        <f t="shared" si="2679"/>
        <v>47.042842843054302</v>
      </c>
      <c r="Q11503">
        <v>0.57469999999999999</v>
      </c>
      <c r="R11503">
        <f t="shared" si="2680"/>
        <v>2.9037105837478867</v>
      </c>
      <c r="S11503">
        <f t="shared" si="2681"/>
        <v>46.094976503418593</v>
      </c>
      <c r="T11503">
        <v>0.4093</v>
      </c>
      <c r="U11503">
        <f t="shared" si="2682"/>
        <v>2.4395536974762528</v>
      </c>
      <c r="V11503">
        <f t="shared" si="2683"/>
        <v>38.726714361061596</v>
      </c>
      <c r="W11503">
        <v>0.1653</v>
      </c>
      <c r="X11503">
        <f t="shared" si="2684"/>
        <v>2.1931794444348425</v>
      </c>
      <c r="Y11503">
        <f t="shared" si="2685"/>
        <v>34.815644343080372</v>
      </c>
    </row>
    <row r="11504" spans="1:25" x14ac:dyDescent="0.3">
      <c r="A11504">
        <v>20090312</v>
      </c>
      <c r="B11504">
        <v>-0.62</v>
      </c>
      <c r="C11504">
        <f t="shared" si="2672"/>
        <v>0.52607049859455668</v>
      </c>
      <c r="D11504">
        <f t="shared" si="2673"/>
        <v>8.3511102682137075</v>
      </c>
      <c r="E11504">
        <f t="shared" si="2671"/>
        <v>200903</v>
      </c>
      <c r="F11504" s="1"/>
      <c r="G11504">
        <v>20090312</v>
      </c>
      <c r="H11504">
        <v>6.4878999999999998</v>
      </c>
      <c r="I11504">
        <f t="shared" si="2674"/>
        <v>3.0568369818881385</v>
      </c>
      <c r="J11504">
        <f t="shared" si="2675"/>
        <v>48.525782715247615</v>
      </c>
      <c r="K11504">
        <v>5.8550000000000004</v>
      </c>
      <c r="L11504">
        <f t="shared" si="2676"/>
        <v>2.8503932152225953</v>
      </c>
      <c r="M11504">
        <f t="shared" si="2677"/>
        <v>45.248589517348776</v>
      </c>
      <c r="N11504">
        <v>5.9809999999999999</v>
      </c>
      <c r="O11504">
        <f t="shared" si="2678"/>
        <v>3.04533654807795</v>
      </c>
      <c r="P11504">
        <f t="shared" si="2679"/>
        <v>48.343218988260908</v>
      </c>
      <c r="Q11504">
        <v>4.0599999999999996</v>
      </c>
      <c r="R11504">
        <f t="shared" si="2680"/>
        <v>2.9501392736710748</v>
      </c>
      <c r="S11504">
        <f t="shared" si="2681"/>
        <v>46.832009106830313</v>
      </c>
      <c r="T11504">
        <v>4.5551000000000004</v>
      </c>
      <c r="U11504">
        <f t="shared" si="2682"/>
        <v>2.514989554166736</v>
      </c>
      <c r="V11504">
        <f t="shared" si="2683"/>
        <v>39.924221461502356</v>
      </c>
      <c r="W11504">
        <v>3.3182</v>
      </c>
      <c r="X11504">
        <f t="shared" si="2684"/>
        <v>2.2382695319000803</v>
      </c>
      <c r="Y11504">
        <f t="shared" si="2685"/>
        <v>35.531427291243389</v>
      </c>
    </row>
    <row r="11505" spans="1:25" x14ac:dyDescent="0.3">
      <c r="A11505">
        <v>20090313</v>
      </c>
      <c r="B11505">
        <v>-0.13</v>
      </c>
      <c r="C11505">
        <f t="shared" si="2672"/>
        <v>0.51774377429304652</v>
      </c>
      <c r="D11505">
        <f t="shared" si="2673"/>
        <v>8.218927617788145</v>
      </c>
      <c r="E11505">
        <f t="shared" ref="E11505:E11568" si="2686">INT(A11505/100)</f>
        <v>200903</v>
      </c>
      <c r="F11505" s="1"/>
      <c r="G11505">
        <v>20090313</v>
      </c>
      <c r="H11505">
        <v>1.0482</v>
      </c>
      <c r="I11505">
        <f t="shared" si="2674"/>
        <v>3.0349709120247192</v>
      </c>
      <c r="J11505">
        <f t="shared" si="2675"/>
        <v>48.178669617193783</v>
      </c>
      <c r="K11505">
        <v>0.91639999999999999</v>
      </c>
      <c r="L11505">
        <f t="shared" si="2676"/>
        <v>2.8280267268932588</v>
      </c>
      <c r="M11505">
        <f t="shared" si="2677"/>
        <v>44.89353252242126</v>
      </c>
      <c r="N11505">
        <v>0.90939999999999999</v>
      </c>
      <c r="O11505">
        <f t="shared" si="2678"/>
        <v>3.0212030601455391</v>
      </c>
      <c r="P11505">
        <f t="shared" si="2679"/>
        <v>47.960111744234482</v>
      </c>
      <c r="Q11505">
        <v>0.88829999999999998</v>
      </c>
      <c r="R11505">
        <f t="shared" si="2680"/>
        <v>2.9379154856615308</v>
      </c>
      <c r="S11505">
        <f t="shared" si="2681"/>
        <v>46.63796248791575</v>
      </c>
      <c r="T11505">
        <v>0.65100000000000002</v>
      </c>
      <c r="U11505">
        <f t="shared" si="2682"/>
        <v>2.5113132899950279</v>
      </c>
      <c r="V11505">
        <f t="shared" si="2683"/>
        <v>39.865862576989656</v>
      </c>
      <c r="W11505">
        <v>0.77700000000000002</v>
      </c>
      <c r="X11505">
        <f t="shared" si="2684"/>
        <v>2.2392057679020145</v>
      </c>
      <c r="Y11505">
        <f t="shared" si="2685"/>
        <v>35.546289577020893</v>
      </c>
    </row>
    <row r="11506" spans="1:25" x14ac:dyDescent="0.3">
      <c r="A11506">
        <v>20090316</v>
      </c>
      <c r="B11506">
        <v>0.83</v>
      </c>
      <c r="C11506">
        <f t="shared" si="2672"/>
        <v>0.51579073735940895</v>
      </c>
      <c r="D11506">
        <f t="shared" si="2673"/>
        <v>8.187924117621769</v>
      </c>
      <c r="E11506">
        <f t="shared" si="2686"/>
        <v>200903</v>
      </c>
      <c r="F11506" s="1"/>
      <c r="G11506">
        <v>20090316</v>
      </c>
      <c r="H11506">
        <v>-1.5838000000000001</v>
      </c>
      <c r="I11506">
        <f t="shared" si="2674"/>
        <v>2.9332144880933977</v>
      </c>
      <c r="J11506">
        <f t="shared" si="2675"/>
        <v>46.563336465040557</v>
      </c>
      <c r="K11506">
        <v>-1.3015000000000001</v>
      </c>
      <c r="L11506">
        <f t="shared" si="2676"/>
        <v>2.7196896576751124</v>
      </c>
      <c r="M11506">
        <f t="shared" si="2677"/>
        <v>43.173734864896417</v>
      </c>
      <c r="N11506">
        <v>-0.96519999999999995</v>
      </c>
      <c r="O11506">
        <f t="shared" si="2678"/>
        <v>2.9065251318209482</v>
      </c>
      <c r="P11506">
        <f t="shared" si="2679"/>
        <v>46.139656068944738</v>
      </c>
      <c r="Q11506">
        <v>-1.4379</v>
      </c>
      <c r="R11506">
        <f t="shared" si="2680"/>
        <v>2.8094260879009672</v>
      </c>
      <c r="S11506">
        <f t="shared" si="2681"/>
        <v>44.59825653241829</v>
      </c>
      <c r="T11506">
        <v>-0.27829999999999999</v>
      </c>
      <c r="U11506">
        <f t="shared" si="2682"/>
        <v>2.4078296479120795</v>
      </c>
      <c r="V11506">
        <f t="shared" si="2683"/>
        <v>38.22311068670146</v>
      </c>
      <c r="W11506">
        <v>-0.38950000000000001</v>
      </c>
      <c r="X11506">
        <f t="shared" si="2684"/>
        <v>2.1552194792549293</v>
      </c>
      <c r="Y11506">
        <f t="shared" si="2685"/>
        <v>34.213048577224043</v>
      </c>
    </row>
    <row r="11507" spans="1:25" x14ac:dyDescent="0.3">
      <c r="A11507">
        <v>20090317</v>
      </c>
      <c r="B11507">
        <v>-0.42</v>
      </c>
      <c r="C11507">
        <f t="shared" si="2672"/>
        <v>0.5180237053668818</v>
      </c>
      <c r="D11507">
        <f t="shared" si="2673"/>
        <v>8.2233713858217889</v>
      </c>
      <c r="E11507">
        <f t="shared" si="2686"/>
        <v>200903</v>
      </c>
      <c r="F11507" s="1"/>
      <c r="G11507">
        <v>20090317</v>
      </c>
      <c r="H11507">
        <v>4.5193000000000003</v>
      </c>
      <c r="I11507">
        <f t="shared" si="2674"/>
        <v>2.9950773639928334</v>
      </c>
      <c r="J11507">
        <f t="shared" si="2675"/>
        <v>47.545379175143502</v>
      </c>
      <c r="K11507">
        <v>4.0763999999999996</v>
      </c>
      <c r="L11507">
        <f t="shared" si="2676"/>
        <v>2.7769789645673795</v>
      </c>
      <c r="M11507">
        <f t="shared" si="2677"/>
        <v>44.083174417817602</v>
      </c>
      <c r="N11507">
        <v>4.1882000000000001</v>
      </c>
      <c r="O11507">
        <f t="shared" si="2678"/>
        <v>2.9555110543288259</v>
      </c>
      <c r="P11507">
        <f t="shared" si="2679"/>
        <v>46.917283481138291</v>
      </c>
      <c r="Q11507">
        <v>3.3328000000000002</v>
      </c>
      <c r="R11507">
        <f t="shared" si="2680"/>
        <v>2.8464482326547969</v>
      </c>
      <c r="S11507">
        <f t="shared" si="2681"/>
        <v>45.185964860543493</v>
      </c>
      <c r="T11507">
        <v>3.2753999999999999</v>
      </c>
      <c r="U11507">
        <f t="shared" si="2682"/>
        <v>2.4495486236174417</v>
      </c>
      <c r="V11507">
        <f t="shared" si="2683"/>
        <v>38.88537889471386</v>
      </c>
      <c r="W11507">
        <v>2.8275999999999999</v>
      </c>
      <c r="X11507">
        <f t="shared" si="2684"/>
        <v>2.1896004511929585</v>
      </c>
      <c r="Y11507">
        <f t="shared" si="2685"/>
        <v>34.758829586708337</v>
      </c>
    </row>
    <row r="11508" spans="1:25" x14ac:dyDescent="0.3">
      <c r="A11508">
        <v>20090318</v>
      </c>
      <c r="B11508">
        <v>-0.89</v>
      </c>
      <c r="C11508">
        <f t="shared" si="2672"/>
        <v>0.53028603303892352</v>
      </c>
      <c r="D11508">
        <f t="shared" si="2673"/>
        <v>8.4180298029118372</v>
      </c>
      <c r="E11508">
        <f t="shared" si="2686"/>
        <v>200903</v>
      </c>
      <c r="F11508" s="1"/>
      <c r="G11508">
        <v>20090318</v>
      </c>
      <c r="H11508">
        <v>3.7671000000000001</v>
      </c>
      <c r="I11508">
        <f t="shared" si="2674"/>
        <v>3.0355003302125234</v>
      </c>
      <c r="J11508">
        <f t="shared" si="2675"/>
        <v>48.187073870380694</v>
      </c>
      <c r="K11508">
        <v>3.5301999999999998</v>
      </c>
      <c r="L11508">
        <f t="shared" si="2676"/>
        <v>2.817824685541872</v>
      </c>
      <c r="M11508">
        <f t="shared" si="2677"/>
        <v>44.73158013673546</v>
      </c>
      <c r="N11508">
        <v>3.1341999999999999</v>
      </c>
      <c r="O11508">
        <f t="shared" si="2678"/>
        <v>2.9846515198377941</v>
      </c>
      <c r="P11508">
        <f t="shared" si="2679"/>
        <v>47.379874030090605</v>
      </c>
      <c r="Q11508">
        <v>2.6305999999999998</v>
      </c>
      <c r="R11508">
        <f t="shared" si="2680"/>
        <v>2.8601954131074709</v>
      </c>
      <c r="S11508">
        <f t="shared" si="2681"/>
        <v>45.404194584780122</v>
      </c>
      <c r="T11508">
        <v>2.3258000000000001</v>
      </c>
      <c r="U11508">
        <f t="shared" si="2682"/>
        <v>2.4612858037038539</v>
      </c>
      <c r="V11508">
        <f t="shared" si="2683"/>
        <v>39.071700852324817</v>
      </c>
      <c r="W11508">
        <v>1.4870000000000001</v>
      </c>
      <c r="X11508">
        <f t="shared" si="2684"/>
        <v>2.1876338766193877</v>
      </c>
      <c r="Y11508">
        <f t="shared" si="2685"/>
        <v>34.727611183170346</v>
      </c>
    </row>
    <row r="11509" spans="1:25" x14ac:dyDescent="0.3">
      <c r="A11509">
        <v>20090319</v>
      </c>
      <c r="B11509">
        <v>0.69</v>
      </c>
      <c r="C11509">
        <f t="shared" si="2672"/>
        <v>0.53708343469074626</v>
      </c>
      <c r="D11509">
        <f t="shared" si="2673"/>
        <v>8.5259352089046931</v>
      </c>
      <c r="E11509">
        <f t="shared" si="2686"/>
        <v>200903</v>
      </c>
      <c r="F11509" s="1"/>
      <c r="G11509">
        <v>20090319</v>
      </c>
      <c r="H11509">
        <v>-0.98360000000000003</v>
      </c>
      <c r="I11509">
        <f t="shared" si="2674"/>
        <v>3.033702676950329</v>
      </c>
      <c r="J11509">
        <f t="shared" si="2675"/>
        <v>48.158537009528949</v>
      </c>
      <c r="K11509">
        <v>-1.0696000000000001</v>
      </c>
      <c r="L11509">
        <f t="shared" si="2676"/>
        <v>2.8164737122397017</v>
      </c>
      <c r="M11509">
        <f t="shared" si="2677"/>
        <v>44.71013410042287</v>
      </c>
      <c r="N11509">
        <v>-0.61129999999999995</v>
      </c>
      <c r="O11509">
        <f t="shared" si="2678"/>
        <v>2.9779100477757998</v>
      </c>
      <c r="P11509">
        <f t="shared" si="2679"/>
        <v>47.272856478811441</v>
      </c>
      <c r="Q11509">
        <v>-1.4177</v>
      </c>
      <c r="R11509">
        <f t="shared" si="2680"/>
        <v>2.8653555236462069</v>
      </c>
      <c r="S11509">
        <f t="shared" si="2681"/>
        <v>45.486108800118714</v>
      </c>
      <c r="T11509">
        <v>-1.5102</v>
      </c>
      <c r="U11509">
        <f t="shared" si="2682"/>
        <v>2.4658173381076773</v>
      </c>
      <c r="V11509">
        <f t="shared" si="2683"/>
        <v>39.143636730865119</v>
      </c>
      <c r="W11509">
        <v>-0.41749999999999998</v>
      </c>
      <c r="X11509">
        <f t="shared" si="2684"/>
        <v>2.1877847584013428</v>
      </c>
      <c r="Y11509">
        <f t="shared" si="2685"/>
        <v>34.730006357204893</v>
      </c>
    </row>
    <row r="11510" spans="1:25" x14ac:dyDescent="0.3">
      <c r="A11510">
        <v>20090320</v>
      </c>
      <c r="B11510">
        <v>0.27</v>
      </c>
      <c r="C11510">
        <f t="shared" si="2672"/>
        <v>0.53831320037215824</v>
      </c>
      <c r="D11510">
        <f t="shared" si="2673"/>
        <v>8.54545713388808</v>
      </c>
      <c r="E11510">
        <f t="shared" si="2686"/>
        <v>200903</v>
      </c>
      <c r="F11510" s="1"/>
      <c r="G11510">
        <v>20090320</v>
      </c>
      <c r="H11510">
        <v>-3.0526</v>
      </c>
      <c r="I11510">
        <f t="shared" si="2674"/>
        <v>3.0462000248614838</v>
      </c>
      <c r="J11510">
        <f t="shared" si="2675"/>
        <v>48.356926257253555</v>
      </c>
      <c r="K11510">
        <v>-2.5424000000000002</v>
      </c>
      <c r="L11510">
        <f t="shared" si="2676"/>
        <v>2.8242787048630551</v>
      </c>
      <c r="M11510">
        <f t="shared" si="2677"/>
        <v>44.834034517219393</v>
      </c>
      <c r="N11510">
        <v>-2.5501</v>
      </c>
      <c r="O11510">
        <f t="shared" si="2678"/>
        <v>2.9701788779075855</v>
      </c>
      <c r="P11510">
        <f t="shared" si="2679"/>
        <v>47.150127961922095</v>
      </c>
      <c r="Q11510">
        <v>-1.6825000000000001</v>
      </c>
      <c r="R11510">
        <f t="shared" si="2680"/>
        <v>2.8537054702243072</v>
      </c>
      <c r="S11510">
        <f t="shared" si="2681"/>
        <v>45.301169935428931</v>
      </c>
      <c r="T11510">
        <v>-2.1313</v>
      </c>
      <c r="U11510">
        <f t="shared" si="2682"/>
        <v>2.4698484653555588</v>
      </c>
      <c r="V11510">
        <f t="shared" si="2683"/>
        <v>39.207628892072023</v>
      </c>
      <c r="W11510">
        <v>-1.6380999999999999</v>
      </c>
      <c r="X11510">
        <f t="shared" si="2684"/>
        <v>2.1883459234875628</v>
      </c>
      <c r="Y11510">
        <f t="shared" si="2685"/>
        <v>34.738914576780431</v>
      </c>
    </row>
    <row r="11511" spans="1:25" x14ac:dyDescent="0.3">
      <c r="A11511">
        <v>20090323</v>
      </c>
      <c r="B11511">
        <v>-0.8</v>
      </c>
      <c r="C11511">
        <f t="shared" si="2672"/>
        <v>0.54773710135738474</v>
      </c>
      <c r="D11511">
        <f t="shared" si="2673"/>
        <v>8.6950569242101157</v>
      </c>
      <c r="E11511">
        <f t="shared" si="2686"/>
        <v>200903</v>
      </c>
      <c r="F11511" s="1"/>
      <c r="G11511">
        <v>20090323</v>
      </c>
      <c r="H11511">
        <v>7.7808999999999999</v>
      </c>
      <c r="I11511">
        <f t="shared" si="2674"/>
        <v>3.2102604333671079</v>
      </c>
      <c r="J11511">
        <f t="shared" si="2675"/>
        <v>50.961304502638839</v>
      </c>
      <c r="K11511">
        <v>7.7595000000000001</v>
      </c>
      <c r="L11511">
        <f t="shared" si="2676"/>
        <v>3.0029369583580809</v>
      </c>
      <c r="M11511">
        <f t="shared" si="2677"/>
        <v>47.670146367721244</v>
      </c>
      <c r="N11511">
        <v>7.6528999999999998</v>
      </c>
      <c r="O11511">
        <f t="shared" si="2678"/>
        <v>3.133448690548843</v>
      </c>
      <c r="P11511">
        <f t="shared" si="2679"/>
        <v>49.74195588703936</v>
      </c>
      <c r="Q11511">
        <v>7.6028000000000002</v>
      </c>
      <c r="R11511">
        <f t="shared" si="2680"/>
        <v>3.0197496137532185</v>
      </c>
      <c r="S11511">
        <f t="shared" si="2681"/>
        <v>47.937038998046212</v>
      </c>
      <c r="T11511">
        <v>7.1963999999999997</v>
      </c>
      <c r="U11511">
        <f t="shared" si="2682"/>
        <v>2.6457138161444926</v>
      </c>
      <c r="V11511">
        <f t="shared" si="2683"/>
        <v>41.99940478659596</v>
      </c>
      <c r="W11511">
        <v>6.1260000000000003</v>
      </c>
      <c r="X11511">
        <f t="shared" si="2684"/>
        <v>2.3295658570215538</v>
      </c>
      <c r="Y11511">
        <f t="shared" si="2685"/>
        <v>36.980711522556497</v>
      </c>
    </row>
    <row r="11512" spans="1:25" x14ac:dyDescent="0.3">
      <c r="A11512">
        <v>20090324</v>
      </c>
      <c r="B11512">
        <v>0.39</v>
      </c>
      <c r="C11512">
        <f t="shared" si="2672"/>
        <v>0.5473338305220119</v>
      </c>
      <c r="D11512">
        <f t="shared" si="2673"/>
        <v>8.6886551981617046</v>
      </c>
      <c r="E11512">
        <f t="shared" si="2686"/>
        <v>200903</v>
      </c>
      <c r="F11512" s="1"/>
      <c r="G11512">
        <v>20090324</v>
      </c>
      <c r="H11512">
        <v>-3.5769000000000002</v>
      </c>
      <c r="I11512">
        <f t="shared" si="2674"/>
        <v>3.2421874166852893</v>
      </c>
      <c r="J11512">
        <f t="shared" si="2675"/>
        <v>51.468129650473337</v>
      </c>
      <c r="K11512">
        <v>-3.7101999999999999</v>
      </c>
      <c r="L11512">
        <f t="shared" si="2676"/>
        <v>3.0381401814769973</v>
      </c>
      <c r="M11512">
        <f t="shared" si="2677"/>
        <v>48.228980210044675</v>
      </c>
      <c r="N11512">
        <v>-3.0430000000000001</v>
      </c>
      <c r="O11512">
        <f t="shared" si="2678"/>
        <v>3.1537518567662386</v>
      </c>
      <c r="P11512">
        <f t="shared" si="2679"/>
        <v>50.064258658869981</v>
      </c>
      <c r="Q11512">
        <v>-1.7597</v>
      </c>
      <c r="R11512">
        <f t="shared" si="2680"/>
        <v>3.0285819900191506</v>
      </c>
      <c r="S11512">
        <f t="shared" si="2681"/>
        <v>48.077248624558649</v>
      </c>
      <c r="T11512">
        <v>-2.0095000000000001</v>
      </c>
      <c r="U11512">
        <f t="shared" si="2682"/>
        <v>2.6560701109729683</v>
      </c>
      <c r="V11512">
        <f t="shared" si="2683"/>
        <v>42.163805870317226</v>
      </c>
      <c r="W11512">
        <v>-1.5113000000000001</v>
      </c>
      <c r="X11512">
        <f t="shared" si="2684"/>
        <v>2.3368789524887132</v>
      </c>
      <c r="Y11512">
        <f t="shared" si="2685"/>
        <v>37.096803314077562</v>
      </c>
    </row>
    <row r="11513" spans="1:25" x14ac:dyDescent="0.3">
      <c r="A11513">
        <v>20090325</v>
      </c>
      <c r="B11513">
        <v>-0.45</v>
      </c>
      <c r="C11513">
        <f t="shared" si="2672"/>
        <v>0.54998641482965305</v>
      </c>
      <c r="D11513">
        <f t="shared" si="2673"/>
        <v>8.7307636686196108</v>
      </c>
      <c r="E11513">
        <f t="shared" si="2686"/>
        <v>200903</v>
      </c>
      <c r="F11513" s="1"/>
      <c r="G11513">
        <v>20090325</v>
      </c>
      <c r="H11513">
        <v>2.6251000000000002</v>
      </c>
      <c r="I11513">
        <f t="shared" si="2674"/>
        <v>3.2573595045641763</v>
      </c>
      <c r="J11513">
        <f t="shared" si="2675"/>
        <v>51.708979078856252</v>
      </c>
      <c r="K11513">
        <v>2.2711999999999999</v>
      </c>
      <c r="L11513">
        <f t="shared" si="2676"/>
        <v>3.0478126208858498</v>
      </c>
      <c r="M11513">
        <f t="shared" si="2677"/>
        <v>48.38252542552766</v>
      </c>
      <c r="N11513">
        <v>1.8471</v>
      </c>
      <c r="O11513">
        <f t="shared" si="2678"/>
        <v>3.1611711650485588</v>
      </c>
      <c r="P11513">
        <f t="shared" si="2679"/>
        <v>50.182036526560822</v>
      </c>
      <c r="Q11513">
        <v>0.76139999999999997</v>
      </c>
      <c r="R11513">
        <f t="shared" si="2680"/>
        <v>3.0296263410271838</v>
      </c>
      <c r="S11513">
        <f t="shared" si="2681"/>
        <v>48.093827182850944</v>
      </c>
      <c r="T11513">
        <v>0.96060000000000001</v>
      </c>
      <c r="U11513">
        <f t="shared" si="2682"/>
        <v>2.6585157455577595</v>
      </c>
      <c r="V11513">
        <f t="shared" si="2683"/>
        <v>42.202629115771799</v>
      </c>
      <c r="W11513">
        <v>0.63680000000000003</v>
      </c>
      <c r="X11513">
        <f t="shared" si="2684"/>
        <v>2.3366215146102607</v>
      </c>
      <c r="Y11513">
        <f t="shared" si="2685"/>
        <v>37.092716614450964</v>
      </c>
    </row>
    <row r="11514" spans="1:25" x14ac:dyDescent="0.3">
      <c r="A11514">
        <v>20090326</v>
      </c>
      <c r="B11514">
        <v>-0.13</v>
      </c>
      <c r="C11514">
        <f t="shared" si="2672"/>
        <v>0.54555326191117304</v>
      </c>
      <c r="D11514">
        <f t="shared" si="2673"/>
        <v>8.6603895477422999</v>
      </c>
      <c r="E11514">
        <f t="shared" si="2686"/>
        <v>200903</v>
      </c>
      <c r="F11514" s="1"/>
      <c r="G11514">
        <v>20090326</v>
      </c>
      <c r="H11514">
        <v>4.4396000000000004</v>
      </c>
      <c r="I11514">
        <f t="shared" si="2674"/>
        <v>3.2957502117771882</v>
      </c>
      <c r="J11514">
        <f t="shared" si="2675"/>
        <v>52.318412662505388</v>
      </c>
      <c r="K11514">
        <v>4.0297999999999998</v>
      </c>
      <c r="L11514">
        <f t="shared" si="2676"/>
        <v>3.0874734579796494</v>
      </c>
      <c r="M11514">
        <f t="shared" si="2677"/>
        <v>49.012121695960701</v>
      </c>
      <c r="N11514">
        <v>5.1906999999999996</v>
      </c>
      <c r="O11514">
        <f t="shared" si="2678"/>
        <v>3.2246615548964392</v>
      </c>
      <c r="P11514">
        <f t="shared" si="2679"/>
        <v>51.189915219641016</v>
      </c>
      <c r="Q11514">
        <v>3.1865000000000001</v>
      </c>
      <c r="R11514">
        <f t="shared" si="2680"/>
        <v>3.0546005295079182</v>
      </c>
      <c r="S11514">
        <f t="shared" si="2681"/>
        <v>48.490280134345007</v>
      </c>
      <c r="T11514">
        <v>2.7742</v>
      </c>
      <c r="U11514">
        <f t="shared" si="2682"/>
        <v>2.6837630117462892</v>
      </c>
      <c r="V11514">
        <f t="shared" si="2683"/>
        <v>42.603417041486395</v>
      </c>
      <c r="W11514">
        <v>2.1676000000000002</v>
      </c>
      <c r="X11514">
        <f t="shared" si="2684"/>
        <v>2.3534467314400791</v>
      </c>
      <c r="Y11514">
        <f t="shared" si="2685"/>
        <v>37.35980865136959</v>
      </c>
    </row>
    <row r="11515" spans="1:25" x14ac:dyDescent="0.3">
      <c r="A11515">
        <v>20090327</v>
      </c>
      <c r="B11515">
        <v>-0.41</v>
      </c>
      <c r="C11515">
        <f t="shared" si="2672"/>
        <v>0.54727457759047815</v>
      </c>
      <c r="D11515">
        <f t="shared" si="2673"/>
        <v>8.687714587033966</v>
      </c>
      <c r="E11515">
        <f t="shared" si="2686"/>
        <v>200903</v>
      </c>
      <c r="F11515" s="1"/>
      <c r="G11515">
        <v>20090327</v>
      </c>
      <c r="H11515">
        <v>-3.0777999999999999</v>
      </c>
      <c r="I11515">
        <f t="shared" si="2674"/>
        <v>3.2907514600784542</v>
      </c>
      <c r="J11515">
        <f t="shared" si="2675"/>
        <v>52.239059939341715</v>
      </c>
      <c r="K11515">
        <v>-3.2587999999999999</v>
      </c>
      <c r="L11515">
        <f t="shared" si="2676"/>
        <v>3.0821369907888099</v>
      </c>
      <c r="M11515">
        <f t="shared" si="2677"/>
        <v>48.927407905560997</v>
      </c>
      <c r="N11515">
        <v>-3.6145</v>
      </c>
      <c r="O11515">
        <f t="shared" si="2678"/>
        <v>3.2251937085480913</v>
      </c>
      <c r="P11515">
        <f t="shared" si="2679"/>
        <v>51.198362896970295</v>
      </c>
      <c r="Q11515">
        <v>-1.7663</v>
      </c>
      <c r="R11515">
        <f t="shared" si="2680"/>
        <v>3.0488508996472197</v>
      </c>
      <c r="S11515">
        <f t="shared" si="2681"/>
        <v>48.399007589892527</v>
      </c>
      <c r="T11515">
        <v>-1.7779</v>
      </c>
      <c r="U11515">
        <f t="shared" si="2682"/>
        <v>2.6731622627670624</v>
      </c>
      <c r="V11515">
        <f t="shared" si="2683"/>
        <v>42.43513536842606</v>
      </c>
      <c r="W11515">
        <v>-2.0567000000000002</v>
      </c>
      <c r="X11515">
        <f t="shared" si="2684"/>
        <v>2.3475124106884206</v>
      </c>
      <c r="Y11515">
        <f t="shared" si="2685"/>
        <v>37.265604229915724</v>
      </c>
    </row>
    <row r="11516" spans="1:25" x14ac:dyDescent="0.3">
      <c r="A11516">
        <v>20090330</v>
      </c>
      <c r="B11516">
        <v>1.24</v>
      </c>
      <c r="C11516">
        <f t="shared" si="2672"/>
        <v>0.56826587236514148</v>
      </c>
      <c r="D11516">
        <f t="shared" si="2673"/>
        <v>9.020941061060018</v>
      </c>
      <c r="E11516">
        <f t="shared" si="2686"/>
        <v>200903</v>
      </c>
      <c r="F11516" s="1"/>
      <c r="G11516">
        <v>20090330</v>
      </c>
      <c r="H11516">
        <v>-3.1831</v>
      </c>
      <c r="I11516">
        <f t="shared" si="2674"/>
        <v>3.2797581399197808</v>
      </c>
      <c r="J11516">
        <f t="shared" si="2675"/>
        <v>52.064546392005141</v>
      </c>
      <c r="K11516">
        <v>-3.0211999999999999</v>
      </c>
      <c r="L11516">
        <f t="shared" si="2676"/>
        <v>3.0743015735349633</v>
      </c>
      <c r="M11516">
        <f t="shared" si="2677"/>
        <v>48.803024512728378</v>
      </c>
      <c r="N11516">
        <v>-3.2054999999999998</v>
      </c>
      <c r="O11516">
        <f t="shared" si="2678"/>
        <v>3.214380301848621</v>
      </c>
      <c r="P11516">
        <f t="shared" si="2679"/>
        <v>51.026705387257103</v>
      </c>
      <c r="Q11516">
        <v>-5.2069000000000001</v>
      </c>
      <c r="R11516">
        <f t="shared" si="2680"/>
        <v>3.1063120822547079</v>
      </c>
      <c r="S11516">
        <f t="shared" si="2681"/>
        <v>49.311175585207032</v>
      </c>
      <c r="T11516">
        <v>-3.7860999999999998</v>
      </c>
      <c r="U11516">
        <f t="shared" si="2682"/>
        <v>2.7055878467926084</v>
      </c>
      <c r="V11516">
        <f t="shared" si="2683"/>
        <v>42.949875557111802</v>
      </c>
      <c r="W11516">
        <v>-2.7079</v>
      </c>
      <c r="X11516">
        <f t="shared" si="2684"/>
        <v>2.364965316822043</v>
      </c>
      <c r="Y11516">
        <f t="shared" si="2685"/>
        <v>37.54266052562523</v>
      </c>
    </row>
    <row r="11517" spans="1:25" x14ac:dyDescent="0.3">
      <c r="A11517">
        <v>20090331</v>
      </c>
      <c r="B11517">
        <v>-0.24</v>
      </c>
      <c r="C11517">
        <f t="shared" si="2672"/>
        <v>0.56854703803931383</v>
      </c>
      <c r="D11517">
        <f t="shared" si="2673"/>
        <v>9.0254044277664267</v>
      </c>
      <c r="E11517">
        <f t="shared" si="2686"/>
        <v>200903</v>
      </c>
      <c r="F11517" s="1"/>
      <c r="G11517">
        <v>20090331</v>
      </c>
      <c r="H11517">
        <v>1.3692</v>
      </c>
      <c r="I11517">
        <f t="shared" si="2674"/>
        <v>3.2737909208320004</v>
      </c>
      <c r="J11517">
        <f t="shared" si="2675"/>
        <v>51.969819725655711</v>
      </c>
      <c r="K11517">
        <v>1.6432</v>
      </c>
      <c r="L11517">
        <f t="shared" si="2676"/>
        <v>3.0770288632945939</v>
      </c>
      <c r="M11517">
        <f t="shared" si="2677"/>
        <v>48.846318895471555</v>
      </c>
      <c r="N11517">
        <v>1.395</v>
      </c>
      <c r="O11517">
        <f t="shared" si="2678"/>
        <v>3.202752411236875</v>
      </c>
      <c r="P11517">
        <f t="shared" si="2679"/>
        <v>50.842118346271448</v>
      </c>
      <c r="Q11517">
        <v>1.5008999999999999</v>
      </c>
      <c r="R11517">
        <f t="shared" si="2680"/>
        <v>3.068257148164526</v>
      </c>
      <c r="S11517">
        <f t="shared" si="2681"/>
        <v>48.707072234637579</v>
      </c>
      <c r="T11517">
        <v>1.4169</v>
      </c>
      <c r="U11517">
        <f t="shared" si="2682"/>
        <v>2.6781624957657049</v>
      </c>
      <c r="V11517">
        <f t="shared" si="2683"/>
        <v>42.514511606496782</v>
      </c>
      <c r="W11517">
        <v>0.99029999999999996</v>
      </c>
      <c r="X11517">
        <f t="shared" si="2684"/>
        <v>2.3314075595316326</v>
      </c>
      <c r="Y11517">
        <f t="shared" si="2685"/>
        <v>37.009947643540286</v>
      </c>
    </row>
    <row r="11518" spans="1:25" x14ac:dyDescent="0.3">
      <c r="A11518">
        <v>20090401</v>
      </c>
      <c r="B11518">
        <v>0</v>
      </c>
      <c r="C11518">
        <f t="shared" ref="C11518:C11581" si="2687">_xlfn.STDEV.S(B11459:B11518)</f>
        <v>0.56696844739278318</v>
      </c>
      <c r="D11518">
        <f t="shared" ref="D11518:D11581" si="2688">C11518*SQRT(252)</f>
        <v>9.0003450781302696</v>
      </c>
      <c r="E11518">
        <f t="shared" si="2686"/>
        <v>200904</v>
      </c>
      <c r="F11518" s="1"/>
      <c r="G11518">
        <v>20090401</v>
      </c>
      <c r="H11518">
        <v>1.6876</v>
      </c>
      <c r="I11518">
        <f t="shared" ref="I11518:I11581" si="2689">_xlfn.STDEV.S(H11459:H11518)</f>
        <v>3.2825115598330883</v>
      </c>
      <c r="J11518">
        <f t="shared" ref="J11518:J11581" si="2690">I11518*SQRT(252)</f>
        <v>52.108255578078406</v>
      </c>
      <c r="K11518">
        <v>1.5813999999999999</v>
      </c>
      <c r="L11518">
        <f t="shared" ref="L11518:L11581" si="2691">_xlfn.STDEV.S(K11459:K11518)</f>
        <v>3.086095023711767</v>
      </c>
      <c r="M11518">
        <f t="shared" ref="M11518:M11581" si="2692">L11518*SQRT(252)</f>
        <v>48.990239730331901</v>
      </c>
      <c r="N11518">
        <v>1.7258</v>
      </c>
      <c r="O11518">
        <f t="shared" ref="O11518:O11581" si="2693">_xlfn.STDEV.S(N11459:N11518)</f>
        <v>3.2116129451451232</v>
      </c>
      <c r="P11518">
        <f t="shared" ref="P11518:P11581" si="2694">O11518*SQRT(252)</f>
        <v>50.982774961498329</v>
      </c>
      <c r="Q11518">
        <v>1.5738000000000001</v>
      </c>
      <c r="R11518">
        <f t="shared" ref="R11518:R11581" si="2695">_xlfn.STDEV.S(Q11459:Q11518)</f>
        <v>3.0738076771671747</v>
      </c>
      <c r="S11518">
        <f t="shared" ref="S11518:S11581" si="2696">R11518*SQRT(252)</f>
        <v>48.795184150952743</v>
      </c>
      <c r="T11518">
        <v>1.8697999999999999</v>
      </c>
      <c r="U11518">
        <f t="shared" ref="U11518:U11581" si="2697">_xlfn.STDEV.S(T11459:T11518)</f>
        <v>2.6912307922805896</v>
      </c>
      <c r="V11518">
        <f t="shared" ref="V11518:V11581" si="2698">U11518*SQRT(252)</f>
        <v>42.721964382322604</v>
      </c>
      <c r="W11518">
        <v>1.5259</v>
      </c>
      <c r="X11518">
        <f t="shared" ref="X11518:X11581" si="2699">_xlfn.STDEV.S(W11459:W11518)</f>
        <v>2.3415036554814024</v>
      </c>
      <c r="Y11518">
        <f t="shared" ref="Y11518:Y11581" si="2700">X11518*SQRT(252)</f>
        <v>37.170218198114711</v>
      </c>
    </row>
    <row r="11519" spans="1:25" x14ac:dyDescent="0.3">
      <c r="A11519">
        <v>20090402</v>
      </c>
      <c r="B11519">
        <v>0.1</v>
      </c>
      <c r="C11519">
        <f t="shared" si="2687"/>
        <v>0.56394634516591091</v>
      </c>
      <c r="D11519">
        <f t="shared" si="2688"/>
        <v>8.9523706925567588</v>
      </c>
      <c r="E11519">
        <f t="shared" si="2686"/>
        <v>200904</v>
      </c>
      <c r="F11519" s="1"/>
      <c r="G11519">
        <v>20090402</v>
      </c>
      <c r="H11519">
        <v>4.6006999999999998</v>
      </c>
      <c r="I11519">
        <f t="shared" si="2689"/>
        <v>3.3233651122604377</v>
      </c>
      <c r="J11519">
        <f t="shared" si="2690"/>
        <v>52.756785617456245</v>
      </c>
      <c r="K11519">
        <v>4.8799000000000001</v>
      </c>
      <c r="L11519">
        <f t="shared" si="2691"/>
        <v>3.1483143143216674</v>
      </c>
      <c r="M11519">
        <f t="shared" si="2692"/>
        <v>49.977940348559819</v>
      </c>
      <c r="N11519">
        <v>5.6505000000000001</v>
      </c>
      <c r="O11519">
        <f t="shared" si="2693"/>
        <v>3.2842453367537425</v>
      </c>
      <c r="P11519">
        <f t="shared" si="2694"/>
        <v>52.135778433443896</v>
      </c>
      <c r="Q11519">
        <v>3.3096000000000001</v>
      </c>
      <c r="R11519">
        <f t="shared" si="2695"/>
        <v>3.1006964266367953</v>
      </c>
      <c r="S11519">
        <f t="shared" si="2696"/>
        <v>49.222029815925559</v>
      </c>
      <c r="T11519">
        <v>3.2572999999999999</v>
      </c>
      <c r="U11519">
        <f t="shared" si="2697"/>
        <v>2.7243953427221843</v>
      </c>
      <c r="V11519">
        <f t="shared" si="2698"/>
        <v>43.248435299192906</v>
      </c>
      <c r="W11519">
        <v>2.4539</v>
      </c>
      <c r="X11519">
        <f t="shared" si="2699"/>
        <v>2.36411126893289</v>
      </c>
      <c r="Y11519">
        <f t="shared" si="2700"/>
        <v>37.529102935690602</v>
      </c>
    </row>
    <row r="11520" spans="1:25" x14ac:dyDescent="0.3">
      <c r="A11520">
        <v>20090403</v>
      </c>
      <c r="B11520">
        <v>0.02</v>
      </c>
      <c r="C11520">
        <f t="shared" si="2687"/>
        <v>0.56307416396447629</v>
      </c>
      <c r="D11520">
        <f t="shared" si="2688"/>
        <v>8.9385252452136683</v>
      </c>
      <c r="E11520">
        <f t="shared" si="2686"/>
        <v>200904</v>
      </c>
      <c r="F11520" s="1"/>
      <c r="G11520">
        <v>20090403</v>
      </c>
      <c r="H11520">
        <v>0.84889999999999999</v>
      </c>
      <c r="I11520">
        <f t="shared" si="2689"/>
        <v>3.3018227846325501</v>
      </c>
      <c r="J11520">
        <f t="shared" si="2690"/>
        <v>52.41481176806704</v>
      </c>
      <c r="K11520">
        <v>1.1866000000000001</v>
      </c>
      <c r="L11520">
        <f t="shared" si="2691"/>
        <v>3.1273113274237292</v>
      </c>
      <c r="M11520">
        <f t="shared" si="2692"/>
        <v>49.644528267830864</v>
      </c>
      <c r="N11520">
        <v>1.6215999999999999</v>
      </c>
      <c r="O11520">
        <f t="shared" si="2693"/>
        <v>3.2655137748213563</v>
      </c>
      <c r="P11520">
        <f t="shared" si="2694"/>
        <v>51.838424106198502</v>
      </c>
      <c r="Q11520">
        <v>1.4451000000000001</v>
      </c>
      <c r="R11520">
        <f t="shared" si="2695"/>
        <v>3.0756041765117099</v>
      </c>
      <c r="S11520">
        <f t="shared" si="2696"/>
        <v>48.823702693929526</v>
      </c>
      <c r="T11520">
        <v>1.0573999999999999</v>
      </c>
      <c r="U11520">
        <f t="shared" si="2697"/>
        <v>2.7042737645044386</v>
      </c>
      <c r="V11520">
        <f t="shared" si="2698"/>
        <v>42.929015147491171</v>
      </c>
      <c r="W11520">
        <v>0.70409999999999995</v>
      </c>
      <c r="X11520">
        <f t="shared" si="2699"/>
        <v>2.3390270107419084</v>
      </c>
      <c r="Y11520">
        <f t="shared" si="2700"/>
        <v>37.130902681715369</v>
      </c>
    </row>
    <row r="11521" spans="1:25" x14ac:dyDescent="0.3">
      <c r="A11521">
        <v>20090406</v>
      </c>
      <c r="B11521">
        <v>0.28999999999999998</v>
      </c>
      <c r="C11521">
        <f t="shared" si="2687"/>
        <v>0.56349203795276315</v>
      </c>
      <c r="D11521">
        <f t="shared" si="2688"/>
        <v>8.9451587891278876</v>
      </c>
      <c r="E11521">
        <f t="shared" si="2686"/>
        <v>200904</v>
      </c>
      <c r="F11521" s="1"/>
      <c r="G11521">
        <v>20090406</v>
      </c>
      <c r="H11521">
        <v>-1.8076000000000001</v>
      </c>
      <c r="I11521">
        <f t="shared" si="2689"/>
        <v>3.3044074394521599</v>
      </c>
      <c r="J11521">
        <f t="shared" si="2690"/>
        <v>52.455841891332838</v>
      </c>
      <c r="K11521">
        <v>-1.7719</v>
      </c>
      <c r="L11521">
        <f t="shared" si="2691"/>
        <v>3.1322269525358615</v>
      </c>
      <c r="M11521">
        <f t="shared" si="2692"/>
        <v>49.722561397341622</v>
      </c>
      <c r="N11521">
        <v>-1.5099</v>
      </c>
      <c r="O11521">
        <f t="shared" si="2693"/>
        <v>3.2648099771054593</v>
      </c>
      <c r="P11521">
        <f t="shared" si="2694"/>
        <v>51.827251663821151</v>
      </c>
      <c r="Q11521">
        <v>-1.0552999999999999</v>
      </c>
      <c r="R11521">
        <f t="shared" si="2695"/>
        <v>3.0744029516121265</v>
      </c>
      <c r="S11521">
        <f t="shared" si="2696"/>
        <v>48.804633839811785</v>
      </c>
      <c r="T11521">
        <v>-0.82140000000000002</v>
      </c>
      <c r="U11521">
        <f t="shared" si="2697"/>
        <v>2.7058562553482668</v>
      </c>
      <c r="V11521">
        <f t="shared" si="2698"/>
        <v>42.954136410840007</v>
      </c>
      <c r="W11521">
        <v>-0.77339999999999998</v>
      </c>
      <c r="X11521">
        <f t="shared" si="2699"/>
        <v>2.339626113968003</v>
      </c>
      <c r="Y11521">
        <f t="shared" si="2700"/>
        <v>37.140413150590788</v>
      </c>
    </row>
    <row r="11522" spans="1:25" x14ac:dyDescent="0.3">
      <c r="A11522">
        <v>20090407</v>
      </c>
      <c r="B11522">
        <v>0.33</v>
      </c>
      <c r="C11522">
        <f t="shared" si="2687"/>
        <v>0.56052296001195623</v>
      </c>
      <c r="D11522">
        <f t="shared" si="2688"/>
        <v>8.8980261380006294</v>
      </c>
      <c r="E11522">
        <f t="shared" si="2686"/>
        <v>200904</v>
      </c>
      <c r="F11522" s="1"/>
      <c r="G11522">
        <v>20090407</v>
      </c>
      <c r="H11522">
        <v>-3.1936</v>
      </c>
      <c r="I11522">
        <f t="shared" si="2689"/>
        <v>3.2918998579392671</v>
      </c>
      <c r="J11522">
        <f t="shared" si="2690"/>
        <v>52.257290190216935</v>
      </c>
      <c r="K11522">
        <v>-3.1484999999999999</v>
      </c>
      <c r="L11522">
        <f t="shared" si="2691"/>
        <v>3.1199307551687778</v>
      </c>
      <c r="M11522">
        <f t="shared" si="2692"/>
        <v>49.527365315511197</v>
      </c>
      <c r="N11522">
        <v>-3.2385999999999999</v>
      </c>
      <c r="O11522">
        <f t="shared" si="2693"/>
        <v>3.2546335809640672</v>
      </c>
      <c r="P11522">
        <f t="shared" si="2694"/>
        <v>51.665706383223146</v>
      </c>
      <c r="Q11522">
        <v>-2.7480000000000002</v>
      </c>
      <c r="R11522">
        <f t="shared" si="2695"/>
        <v>3.0717927181399323</v>
      </c>
      <c r="S11522">
        <f t="shared" si="2696"/>
        <v>48.763197668024333</v>
      </c>
      <c r="T11522">
        <v>-2.5327999999999999</v>
      </c>
      <c r="U11522">
        <f t="shared" si="2697"/>
        <v>2.7131599350214595</v>
      </c>
      <c r="V11522">
        <f t="shared" si="2698"/>
        <v>43.070078731265674</v>
      </c>
      <c r="W11522">
        <v>-2.0427</v>
      </c>
      <c r="X11522">
        <f t="shared" si="2699"/>
        <v>2.3416092469812346</v>
      </c>
      <c r="Y11522">
        <f t="shared" si="2700"/>
        <v>37.171894411209422</v>
      </c>
    </row>
    <row r="11523" spans="1:25" x14ac:dyDescent="0.3">
      <c r="A11523">
        <v>20090408</v>
      </c>
      <c r="B11523">
        <v>-0.01</v>
      </c>
      <c r="C11523">
        <f t="shared" si="2687"/>
        <v>0.55806627393320851</v>
      </c>
      <c r="D11523">
        <f t="shared" si="2688"/>
        <v>8.8590274555183051</v>
      </c>
      <c r="E11523">
        <f t="shared" si="2686"/>
        <v>200904</v>
      </c>
      <c r="F11523" s="1"/>
      <c r="G11523">
        <v>20090408</v>
      </c>
      <c r="H11523">
        <v>2.4028999999999998</v>
      </c>
      <c r="I11523">
        <f t="shared" si="2689"/>
        <v>3.2866619500573533</v>
      </c>
      <c r="J11523">
        <f t="shared" si="2690"/>
        <v>52.174140980342081</v>
      </c>
      <c r="K11523">
        <v>1.9071</v>
      </c>
      <c r="L11523">
        <f t="shared" si="2691"/>
        <v>3.1216944243969067</v>
      </c>
      <c r="M11523">
        <f t="shared" si="2692"/>
        <v>49.55536269654683</v>
      </c>
      <c r="N11523">
        <v>2.5731000000000002</v>
      </c>
      <c r="O11523">
        <f t="shared" si="2693"/>
        <v>3.2483842277897343</v>
      </c>
      <c r="P11523">
        <f t="shared" si="2694"/>
        <v>51.56650097709737</v>
      </c>
      <c r="Q11523">
        <v>1.5235000000000001</v>
      </c>
      <c r="R11523">
        <f t="shared" si="2695"/>
        <v>3.0536390892652494</v>
      </c>
      <c r="S11523">
        <f t="shared" si="2696"/>
        <v>48.475017743649701</v>
      </c>
      <c r="T11523">
        <v>0.94110000000000005</v>
      </c>
      <c r="U11523">
        <f t="shared" si="2697"/>
        <v>2.7028325936776638</v>
      </c>
      <c r="V11523">
        <f t="shared" si="2698"/>
        <v>42.906137269864722</v>
      </c>
      <c r="W11523">
        <v>1.3359000000000001</v>
      </c>
      <c r="X11523">
        <f t="shared" si="2699"/>
        <v>2.3343372174661186</v>
      </c>
      <c r="Y11523">
        <f t="shared" si="2700"/>
        <v>37.05645452146711</v>
      </c>
    </row>
    <row r="11524" spans="1:25" x14ac:dyDescent="0.3">
      <c r="A11524">
        <v>20090409</v>
      </c>
      <c r="B11524">
        <v>-0.11</v>
      </c>
      <c r="C11524">
        <f t="shared" si="2687"/>
        <v>0.55158835875508139</v>
      </c>
      <c r="D11524">
        <f t="shared" si="2688"/>
        <v>8.7561937400653349</v>
      </c>
      <c r="E11524">
        <f t="shared" si="2686"/>
        <v>200904</v>
      </c>
      <c r="F11524" s="1"/>
      <c r="G11524">
        <v>20090409</v>
      </c>
      <c r="H11524">
        <v>5.4301000000000004</v>
      </c>
      <c r="I11524">
        <f t="shared" si="2689"/>
        <v>3.3587797175386709</v>
      </c>
      <c r="J11524">
        <f t="shared" si="2690"/>
        <v>53.318975047530564</v>
      </c>
      <c r="K11524">
        <v>5.8117000000000001</v>
      </c>
      <c r="L11524">
        <f t="shared" si="2691"/>
        <v>3.2112281502428988</v>
      </c>
      <c r="M11524">
        <f t="shared" si="2692"/>
        <v>50.97666653179602</v>
      </c>
      <c r="N11524">
        <v>6.1512000000000002</v>
      </c>
      <c r="O11524">
        <f t="shared" si="2693"/>
        <v>3.3444374567061668</v>
      </c>
      <c r="P11524">
        <f t="shared" si="2694"/>
        <v>53.091298715123195</v>
      </c>
      <c r="Q11524">
        <v>3.9843000000000002</v>
      </c>
      <c r="R11524">
        <f t="shared" si="2695"/>
        <v>3.0937816277988417</v>
      </c>
      <c r="S11524">
        <f t="shared" si="2696"/>
        <v>49.112260787377977</v>
      </c>
      <c r="T11524">
        <v>4.1105</v>
      </c>
      <c r="U11524">
        <f t="shared" si="2697"/>
        <v>2.7558363168549418</v>
      </c>
      <c r="V11524">
        <f t="shared" si="2698"/>
        <v>43.747545290390249</v>
      </c>
      <c r="W11524">
        <v>3.0495000000000001</v>
      </c>
      <c r="X11524">
        <f t="shared" si="2699"/>
        <v>2.3667996082674421</v>
      </c>
      <c r="Y11524">
        <f t="shared" si="2700"/>
        <v>37.571778999604469</v>
      </c>
    </row>
    <row r="11525" spans="1:25" x14ac:dyDescent="0.3">
      <c r="A11525">
        <v>20090413</v>
      </c>
      <c r="B11525">
        <v>-0.88</v>
      </c>
      <c r="C11525">
        <f t="shared" si="2687"/>
        <v>0.56110813987391805</v>
      </c>
      <c r="D11525">
        <f t="shared" si="2688"/>
        <v>8.9073155803225941</v>
      </c>
      <c r="E11525">
        <f t="shared" si="2686"/>
        <v>200904</v>
      </c>
      <c r="F11525" s="1"/>
      <c r="G11525">
        <v>20090413</v>
      </c>
      <c r="H11525">
        <v>0.15679999999999999</v>
      </c>
      <c r="I11525">
        <f t="shared" si="2689"/>
        <v>3.3116763887113159</v>
      </c>
      <c r="J11525">
        <f t="shared" si="2690"/>
        <v>52.571232883527678</v>
      </c>
      <c r="K11525">
        <v>0.155</v>
      </c>
      <c r="L11525">
        <f t="shared" si="2691"/>
        <v>3.1658225976878538</v>
      </c>
      <c r="M11525">
        <f t="shared" si="2692"/>
        <v>50.255875730583284</v>
      </c>
      <c r="N11525">
        <v>-0.3417</v>
      </c>
      <c r="O11525">
        <f t="shared" si="2693"/>
        <v>3.2893932802815762</v>
      </c>
      <c r="P11525">
        <f t="shared" si="2694"/>
        <v>52.217499503472212</v>
      </c>
      <c r="Q11525">
        <v>0.86250000000000004</v>
      </c>
      <c r="R11525">
        <f t="shared" si="2695"/>
        <v>3.0451786057496291</v>
      </c>
      <c r="S11525">
        <f t="shared" si="2696"/>
        <v>48.340711731527541</v>
      </c>
      <c r="T11525">
        <v>0.6139</v>
      </c>
      <c r="U11525">
        <f t="shared" si="2697"/>
        <v>2.7250890112964572</v>
      </c>
      <c r="V11525">
        <f t="shared" si="2698"/>
        <v>43.259446946431865</v>
      </c>
      <c r="W11525">
        <v>-0.39960000000000001</v>
      </c>
      <c r="X11525">
        <f t="shared" si="2699"/>
        <v>2.3301804434724027</v>
      </c>
      <c r="Y11525">
        <f t="shared" si="2700"/>
        <v>36.990467780005076</v>
      </c>
    </row>
    <row r="11526" spans="1:25" x14ac:dyDescent="0.3">
      <c r="A11526">
        <v>20090414</v>
      </c>
      <c r="B11526">
        <v>0.28000000000000003</v>
      </c>
      <c r="C11526">
        <f t="shared" si="2687"/>
        <v>0.5557559873848632</v>
      </c>
      <c r="D11526">
        <f t="shared" si="2688"/>
        <v>8.8223527935329873</v>
      </c>
      <c r="E11526">
        <f t="shared" si="2686"/>
        <v>200904</v>
      </c>
      <c r="F11526" s="1"/>
      <c r="G11526">
        <v>20090414</v>
      </c>
      <c r="H11526">
        <v>-2.5907</v>
      </c>
      <c r="I11526">
        <f t="shared" si="2689"/>
        <v>3.3243866454984392</v>
      </c>
      <c r="J11526">
        <f t="shared" si="2690"/>
        <v>52.773001954878673</v>
      </c>
      <c r="K11526">
        <v>-3.0527000000000002</v>
      </c>
      <c r="L11526">
        <f t="shared" si="2691"/>
        <v>3.185418045149111</v>
      </c>
      <c r="M11526">
        <f t="shared" si="2692"/>
        <v>50.566943815452397</v>
      </c>
      <c r="N11526">
        <v>-2.8793000000000002</v>
      </c>
      <c r="O11526">
        <f t="shared" si="2693"/>
        <v>3.2998105549367156</v>
      </c>
      <c r="P11526">
        <f t="shared" si="2694"/>
        <v>52.382868611931542</v>
      </c>
      <c r="Q11526">
        <v>-2.3369</v>
      </c>
      <c r="R11526">
        <f t="shared" si="2695"/>
        <v>3.0620843476349688</v>
      </c>
      <c r="S11526">
        <f t="shared" si="2696"/>
        <v>48.609082064073483</v>
      </c>
      <c r="T11526">
        <v>-2.1482000000000001</v>
      </c>
      <c r="U11526">
        <f t="shared" si="2697"/>
        <v>2.7400276597432724</v>
      </c>
      <c r="V11526">
        <f t="shared" si="2698"/>
        <v>43.496590638714032</v>
      </c>
      <c r="W11526">
        <v>-1.4837</v>
      </c>
      <c r="X11526">
        <f t="shared" si="2699"/>
        <v>2.3368229462526187</v>
      </c>
      <c r="Y11526">
        <f t="shared" si="2700"/>
        <v>37.09591424264211</v>
      </c>
    </row>
    <row r="11527" spans="1:25" x14ac:dyDescent="0.3">
      <c r="A11527">
        <v>20090415</v>
      </c>
      <c r="B11527">
        <v>-0.32</v>
      </c>
      <c r="C11527">
        <f t="shared" si="2687"/>
        <v>0.55542956857707659</v>
      </c>
      <c r="D11527">
        <f t="shared" si="2688"/>
        <v>8.8171710556010421</v>
      </c>
      <c r="E11527">
        <f t="shared" si="2686"/>
        <v>200904</v>
      </c>
      <c r="F11527" s="1"/>
      <c r="G11527">
        <v>20090415</v>
      </c>
      <c r="H11527">
        <v>1.7664</v>
      </c>
      <c r="I11527">
        <f t="shared" si="2689"/>
        <v>3.3305914010644768</v>
      </c>
      <c r="J11527">
        <f t="shared" si="2690"/>
        <v>52.87149939592075</v>
      </c>
      <c r="K11527">
        <v>1.5943000000000001</v>
      </c>
      <c r="L11527">
        <f t="shared" si="2691"/>
        <v>3.1909534164572193</v>
      </c>
      <c r="M11527">
        <f t="shared" si="2692"/>
        <v>50.654815110826334</v>
      </c>
      <c r="N11527">
        <v>1.5417000000000001</v>
      </c>
      <c r="O11527">
        <f t="shared" si="2693"/>
        <v>3.3035963327334232</v>
      </c>
      <c r="P11527">
        <f t="shared" si="2694"/>
        <v>52.442965971345771</v>
      </c>
      <c r="Q11527">
        <v>1.139</v>
      </c>
      <c r="R11527">
        <f t="shared" si="2695"/>
        <v>3.06386997070901</v>
      </c>
      <c r="S11527">
        <f t="shared" si="2696"/>
        <v>48.637427951608757</v>
      </c>
      <c r="T11527">
        <v>1.3673999999999999</v>
      </c>
      <c r="U11527">
        <f t="shared" si="2697"/>
        <v>2.7449499684963339</v>
      </c>
      <c r="V11527">
        <f t="shared" si="2698"/>
        <v>43.574729867735293</v>
      </c>
      <c r="W11527">
        <v>0.72550000000000003</v>
      </c>
      <c r="X11527">
        <f t="shared" si="2699"/>
        <v>2.3341493675039757</v>
      </c>
      <c r="Y11527">
        <f t="shared" si="2700"/>
        <v>37.053472495765376</v>
      </c>
    </row>
    <row r="11528" spans="1:25" x14ac:dyDescent="0.3">
      <c r="A11528">
        <v>20090416</v>
      </c>
      <c r="B11528">
        <v>0</v>
      </c>
      <c r="C11528">
        <f t="shared" si="2687"/>
        <v>0.54151417236306609</v>
      </c>
      <c r="D11528">
        <f t="shared" si="2688"/>
        <v>8.5962709889378335</v>
      </c>
      <c r="E11528">
        <f t="shared" si="2686"/>
        <v>200904</v>
      </c>
      <c r="F11528" s="1"/>
      <c r="G11528">
        <v>20090416</v>
      </c>
      <c r="H11528">
        <v>2.8546</v>
      </c>
      <c r="I11528">
        <f t="shared" si="2689"/>
        <v>3.2266862847392361</v>
      </c>
      <c r="J11528">
        <f t="shared" si="2690"/>
        <v>51.222056809457804</v>
      </c>
      <c r="K11528">
        <v>2.7273000000000001</v>
      </c>
      <c r="L11528">
        <f t="shared" si="2691"/>
        <v>3.0916249723047802</v>
      </c>
      <c r="M11528">
        <f t="shared" si="2692"/>
        <v>49.078024942772409</v>
      </c>
      <c r="N11528">
        <v>3.3597000000000001</v>
      </c>
      <c r="O11528">
        <f t="shared" si="2693"/>
        <v>3.2112465450060919</v>
      </c>
      <c r="P11528">
        <f t="shared" si="2694"/>
        <v>50.976958539609029</v>
      </c>
      <c r="Q11528">
        <v>1.8928</v>
      </c>
      <c r="R11528">
        <f t="shared" si="2695"/>
        <v>2.9580356289038181</v>
      </c>
      <c r="S11528">
        <f t="shared" si="2696"/>
        <v>46.957359860088289</v>
      </c>
      <c r="T11528">
        <v>1.724</v>
      </c>
      <c r="U11528">
        <f t="shared" si="2697"/>
        <v>2.6566432832649833</v>
      </c>
      <c r="V11528">
        <f t="shared" si="2698"/>
        <v>42.172904698375611</v>
      </c>
      <c r="W11528">
        <v>1.3915</v>
      </c>
      <c r="X11528">
        <f t="shared" si="2699"/>
        <v>2.2626931541853343</v>
      </c>
      <c r="Y11528">
        <f t="shared" si="2700"/>
        <v>35.919140275336332</v>
      </c>
    </row>
    <row r="11529" spans="1:25" x14ac:dyDescent="0.3">
      <c r="A11529">
        <v>20090417</v>
      </c>
      <c r="B11529">
        <v>0.46</v>
      </c>
      <c r="C11529">
        <f t="shared" si="2687"/>
        <v>0.53540797053765854</v>
      </c>
      <c r="D11529">
        <f t="shared" si="2688"/>
        <v>8.4993380400266503</v>
      </c>
      <c r="E11529">
        <f t="shared" si="2686"/>
        <v>200904</v>
      </c>
      <c r="F11529" s="1"/>
      <c r="G11529">
        <v>20090417</v>
      </c>
      <c r="H11529">
        <v>1.2741</v>
      </c>
      <c r="I11529">
        <f t="shared" si="2689"/>
        <v>3.1730302389116973</v>
      </c>
      <c r="J11529">
        <f t="shared" si="2690"/>
        <v>50.370293487889292</v>
      </c>
      <c r="K11529">
        <v>1.1706000000000001</v>
      </c>
      <c r="L11529">
        <f t="shared" si="2691"/>
        <v>3.0435902486139019</v>
      </c>
      <c r="M11529">
        <f t="shared" si="2692"/>
        <v>48.315497343681805</v>
      </c>
      <c r="N11529">
        <v>2.1248999999999998</v>
      </c>
      <c r="O11529">
        <f t="shared" si="2693"/>
        <v>3.179012081032897</v>
      </c>
      <c r="P11529">
        <f t="shared" si="2694"/>
        <v>50.465252287697759</v>
      </c>
      <c r="Q11529">
        <v>0.34039999999999998</v>
      </c>
      <c r="R11529">
        <f t="shared" si="2695"/>
        <v>2.8930000675622618</v>
      </c>
      <c r="S11529">
        <f t="shared" si="2696"/>
        <v>45.924952329976819</v>
      </c>
      <c r="T11529">
        <v>0.48209999999999997</v>
      </c>
      <c r="U11529">
        <f t="shared" si="2697"/>
        <v>2.6071049118099592</v>
      </c>
      <c r="V11529">
        <f t="shared" si="2698"/>
        <v>41.386507431024803</v>
      </c>
      <c r="W11529">
        <v>0.40560000000000002</v>
      </c>
      <c r="X11529">
        <f t="shared" si="2699"/>
        <v>2.2088042602123448</v>
      </c>
      <c r="Y11529">
        <f t="shared" si="2700"/>
        <v>35.063680604051186</v>
      </c>
    </row>
    <row r="11530" spans="1:25" x14ac:dyDescent="0.3">
      <c r="A11530">
        <v>20090420</v>
      </c>
      <c r="B11530">
        <v>0.45</v>
      </c>
      <c r="C11530">
        <f t="shared" si="2687"/>
        <v>0.53459787411254234</v>
      </c>
      <c r="D11530">
        <f t="shared" si="2688"/>
        <v>8.486478157953611</v>
      </c>
      <c r="E11530">
        <f t="shared" si="2686"/>
        <v>200904</v>
      </c>
      <c r="F11530" s="1"/>
      <c r="G11530">
        <v>20090420</v>
      </c>
      <c r="H11530">
        <v>-5.4138000000000002</v>
      </c>
      <c r="I11530">
        <f t="shared" si="2689"/>
        <v>3.2249725393702331</v>
      </c>
      <c r="J11530">
        <f t="shared" si="2690"/>
        <v>51.194851945116582</v>
      </c>
      <c r="K11530">
        <v>-5.4150999999999998</v>
      </c>
      <c r="L11530">
        <f t="shared" si="2691"/>
        <v>3.1005627798271913</v>
      </c>
      <c r="M11530">
        <f t="shared" si="2692"/>
        <v>49.219908238595181</v>
      </c>
      <c r="N11530">
        <v>-5.5073999999999996</v>
      </c>
      <c r="O11530">
        <f t="shared" si="2693"/>
        <v>3.2489280292964362</v>
      </c>
      <c r="P11530">
        <f t="shared" si="2694"/>
        <v>51.575133558393262</v>
      </c>
      <c r="Q11530">
        <v>-4.4702000000000002</v>
      </c>
      <c r="R11530">
        <f t="shared" si="2695"/>
        <v>2.9466045306779569</v>
      </c>
      <c r="S11530">
        <f t="shared" si="2696"/>
        <v>46.775896801380405</v>
      </c>
      <c r="T11530">
        <v>-4.6593999999999998</v>
      </c>
      <c r="U11530">
        <f t="shared" si="2697"/>
        <v>2.6725197595121819</v>
      </c>
      <c r="V11530">
        <f t="shared" si="2698"/>
        <v>42.424935945452283</v>
      </c>
      <c r="W11530">
        <v>-3.4796</v>
      </c>
      <c r="X11530">
        <f t="shared" si="2699"/>
        <v>2.2467255855884702</v>
      </c>
      <c r="Y11530">
        <f t="shared" si="2700"/>
        <v>35.665662982038334</v>
      </c>
    </row>
    <row r="11531" spans="1:25" x14ac:dyDescent="0.3">
      <c r="A11531">
        <v>20090421</v>
      </c>
      <c r="B11531">
        <v>-0.12</v>
      </c>
      <c r="C11531">
        <f t="shared" si="2687"/>
        <v>0.53342457729375103</v>
      </c>
      <c r="D11531">
        <f t="shared" si="2688"/>
        <v>8.4678526483741017</v>
      </c>
      <c r="E11531">
        <f t="shared" si="2686"/>
        <v>200904</v>
      </c>
      <c r="F11531" s="1"/>
      <c r="G11531">
        <v>20090421</v>
      </c>
      <c r="H11531">
        <v>3.6076999999999999</v>
      </c>
      <c r="I11531">
        <f t="shared" si="2689"/>
        <v>3.2553449492018176</v>
      </c>
      <c r="J11531">
        <f t="shared" si="2690"/>
        <v>51.676999003909216</v>
      </c>
      <c r="K11531">
        <v>3.9062000000000001</v>
      </c>
      <c r="L11531">
        <f t="shared" si="2691"/>
        <v>3.139516316681898</v>
      </c>
      <c r="M11531">
        <f t="shared" si="2692"/>
        <v>49.838276465818836</v>
      </c>
      <c r="N11531">
        <v>3.8925000000000001</v>
      </c>
      <c r="O11531">
        <f t="shared" si="2693"/>
        <v>3.2845178829697401</v>
      </c>
      <c r="P11531">
        <f t="shared" si="2694"/>
        <v>52.140104970493702</v>
      </c>
      <c r="Q11531">
        <v>2.2056</v>
      </c>
      <c r="R11531">
        <f t="shared" si="2695"/>
        <v>2.9581564024667122</v>
      </c>
      <c r="S11531">
        <f t="shared" si="2696"/>
        <v>46.959277080962501</v>
      </c>
      <c r="T11531">
        <v>2.2094999999999998</v>
      </c>
      <c r="U11531">
        <f t="shared" si="2697"/>
        <v>2.6866598463814118</v>
      </c>
      <c r="V11531">
        <f t="shared" si="2698"/>
        <v>42.649402865689275</v>
      </c>
      <c r="W11531">
        <v>1.6888000000000001</v>
      </c>
      <c r="X11531">
        <f t="shared" si="2699"/>
        <v>2.2562205431828306</v>
      </c>
      <c r="Y11531">
        <f t="shared" si="2700"/>
        <v>35.816390761061022</v>
      </c>
    </row>
    <row r="11532" spans="1:25" x14ac:dyDescent="0.3">
      <c r="A11532">
        <v>20090422</v>
      </c>
      <c r="B11532">
        <v>0.8</v>
      </c>
      <c r="C11532">
        <f t="shared" si="2687"/>
        <v>0.54163539240441516</v>
      </c>
      <c r="D11532">
        <f t="shared" si="2688"/>
        <v>8.5981952974377922</v>
      </c>
      <c r="E11532">
        <f t="shared" si="2686"/>
        <v>200904</v>
      </c>
      <c r="F11532" s="1"/>
      <c r="G11532">
        <v>20090422</v>
      </c>
      <c r="H11532">
        <v>-3.0999999999999999E-3</v>
      </c>
      <c r="I11532">
        <f t="shared" si="2689"/>
        <v>3.2526271890081624</v>
      </c>
      <c r="J11532">
        <f t="shared" si="2690"/>
        <v>51.63385589833608</v>
      </c>
      <c r="K11532">
        <v>0.55179999999999996</v>
      </c>
      <c r="L11532">
        <f t="shared" si="2691"/>
        <v>3.1382561518688914</v>
      </c>
      <c r="M11532">
        <f t="shared" si="2692"/>
        <v>49.818271969581822</v>
      </c>
      <c r="N11532">
        <v>1.3408</v>
      </c>
      <c r="O11532">
        <f t="shared" si="2693"/>
        <v>3.2850654671610275</v>
      </c>
      <c r="P11532">
        <f t="shared" si="2694"/>
        <v>52.148797600045803</v>
      </c>
      <c r="Q11532">
        <v>-0.90190000000000003</v>
      </c>
      <c r="R11532">
        <f t="shared" si="2695"/>
        <v>2.9611410319549316</v>
      </c>
      <c r="S11532">
        <f t="shared" si="2696"/>
        <v>47.006656605251493</v>
      </c>
      <c r="T11532">
        <v>-0.68620000000000003</v>
      </c>
      <c r="U11532">
        <f t="shared" si="2697"/>
        <v>2.6878721028117103</v>
      </c>
      <c r="V11532">
        <f t="shared" si="2698"/>
        <v>42.668646839928122</v>
      </c>
      <c r="W11532">
        <v>-0.63790000000000002</v>
      </c>
      <c r="X11532">
        <f t="shared" si="2699"/>
        <v>2.2567091822556216</v>
      </c>
      <c r="Y11532">
        <f t="shared" si="2700"/>
        <v>35.824147665865866</v>
      </c>
    </row>
    <row r="11533" spans="1:25" x14ac:dyDescent="0.3">
      <c r="A11533">
        <v>20090423</v>
      </c>
      <c r="B11533">
        <v>0.73</v>
      </c>
      <c r="C11533">
        <f t="shared" si="2687"/>
        <v>0.54295758384344117</v>
      </c>
      <c r="D11533">
        <f t="shared" si="2688"/>
        <v>8.6191844358374823</v>
      </c>
      <c r="E11533">
        <f t="shared" si="2686"/>
        <v>200904</v>
      </c>
      <c r="F11533" s="1"/>
      <c r="G11533">
        <v>20090423</v>
      </c>
      <c r="H11533">
        <v>-1.1097999999999999</v>
      </c>
      <c r="I11533">
        <f t="shared" si="2689"/>
        <v>3.2544996543156488</v>
      </c>
      <c r="J11533">
        <f t="shared" si="2690"/>
        <v>51.663580363589311</v>
      </c>
      <c r="K11533">
        <v>-0.7863</v>
      </c>
      <c r="L11533">
        <f t="shared" si="2691"/>
        <v>3.1364901336647426</v>
      </c>
      <c r="M11533">
        <f t="shared" si="2692"/>
        <v>49.790237299707876</v>
      </c>
      <c r="N11533">
        <v>-0.63419999999999999</v>
      </c>
      <c r="O11533">
        <f t="shared" si="2693"/>
        <v>3.2869144834307762</v>
      </c>
      <c r="P11533">
        <f t="shared" si="2694"/>
        <v>52.178149823365011</v>
      </c>
      <c r="Q11533">
        <v>-2.0400000000000001E-2</v>
      </c>
      <c r="R11533">
        <f t="shared" si="2695"/>
        <v>2.9562044498281259</v>
      </c>
      <c r="S11533">
        <f t="shared" si="2696"/>
        <v>46.92829079344645</v>
      </c>
      <c r="T11533">
        <v>0.77159999999999995</v>
      </c>
      <c r="U11533">
        <f t="shared" si="2697"/>
        <v>2.6858139224277582</v>
      </c>
      <c r="V11533">
        <f t="shared" si="2698"/>
        <v>42.635974239232631</v>
      </c>
      <c r="W11533">
        <v>0.97160000000000002</v>
      </c>
      <c r="X11533">
        <f t="shared" si="2699"/>
        <v>2.257187422688077</v>
      </c>
      <c r="Y11533">
        <f t="shared" si="2700"/>
        <v>35.831739497372908</v>
      </c>
    </row>
    <row r="11534" spans="1:25" x14ac:dyDescent="0.3">
      <c r="A11534">
        <v>20090424</v>
      </c>
      <c r="B11534">
        <v>-0.2</v>
      </c>
      <c r="C11534">
        <f t="shared" si="2687"/>
        <v>0.53998053951123781</v>
      </c>
      <c r="D11534">
        <f t="shared" si="2688"/>
        <v>8.5719253221673348</v>
      </c>
      <c r="E11534">
        <f t="shared" si="2686"/>
        <v>200904</v>
      </c>
      <c r="F11534" s="1"/>
      <c r="G11534">
        <v>20090424</v>
      </c>
      <c r="H11534">
        <v>2.6175999999999999</v>
      </c>
      <c r="I11534">
        <f t="shared" si="2689"/>
        <v>3.2395293363218416</v>
      </c>
      <c r="J11534">
        <f t="shared" si="2690"/>
        <v>51.425933932834297</v>
      </c>
      <c r="K11534">
        <v>2.5663</v>
      </c>
      <c r="L11534">
        <f t="shared" si="2691"/>
        <v>3.1203370849971446</v>
      </c>
      <c r="M11534">
        <f t="shared" si="2692"/>
        <v>49.533815601567952</v>
      </c>
      <c r="N11534">
        <v>2.5158</v>
      </c>
      <c r="O11534">
        <f t="shared" si="2693"/>
        <v>3.2580075495862526</v>
      </c>
      <c r="P11534">
        <f t="shared" si="2694"/>
        <v>51.719266474656976</v>
      </c>
      <c r="Q11534">
        <v>2.0716999999999999</v>
      </c>
      <c r="R11534">
        <f t="shared" si="2695"/>
        <v>2.913332712752684</v>
      </c>
      <c r="S11534">
        <f t="shared" si="2696"/>
        <v>46.247723065996645</v>
      </c>
      <c r="T11534">
        <v>1.4498</v>
      </c>
      <c r="U11534">
        <f t="shared" si="2697"/>
        <v>2.658674305375702</v>
      </c>
      <c r="V11534">
        <f t="shared" si="2698"/>
        <v>42.20514617484902</v>
      </c>
      <c r="W11534">
        <v>1.7745</v>
      </c>
      <c r="X11534">
        <f t="shared" si="2699"/>
        <v>2.2399751891098449</v>
      </c>
      <c r="Y11534">
        <f t="shared" si="2700"/>
        <v>35.558503760037162</v>
      </c>
    </row>
    <row r="11535" spans="1:25" x14ac:dyDescent="0.3">
      <c r="A11535">
        <v>20090427</v>
      </c>
      <c r="B11535">
        <v>-0.24</v>
      </c>
      <c r="C11535">
        <f t="shared" si="2687"/>
        <v>0.54084081328125977</v>
      </c>
      <c r="D11535">
        <f t="shared" si="2688"/>
        <v>8.5855817448967944</v>
      </c>
      <c r="E11535">
        <f t="shared" si="2686"/>
        <v>200904</v>
      </c>
      <c r="F11535" s="1"/>
      <c r="G11535">
        <v>20090427</v>
      </c>
      <c r="H11535">
        <v>-1.4648000000000001</v>
      </c>
      <c r="I11535">
        <f t="shared" si="2689"/>
        <v>3.2047559444783764</v>
      </c>
      <c r="J11535">
        <f t="shared" si="2690"/>
        <v>50.87392345047423</v>
      </c>
      <c r="K11535">
        <v>-1.6191</v>
      </c>
      <c r="L11535">
        <f t="shared" si="2691"/>
        <v>3.0815108914608902</v>
      </c>
      <c r="M11535">
        <f t="shared" si="2692"/>
        <v>48.917468886854799</v>
      </c>
      <c r="N11535">
        <v>-1.8626</v>
      </c>
      <c r="O11535">
        <f t="shared" si="2693"/>
        <v>3.2089997382938593</v>
      </c>
      <c r="P11535">
        <f t="shared" si="2694"/>
        <v>50.941291588781439</v>
      </c>
      <c r="Q11535">
        <v>-0.94059999999999999</v>
      </c>
      <c r="R11535">
        <f t="shared" si="2695"/>
        <v>2.8795109961162217</v>
      </c>
      <c r="S11535">
        <f t="shared" si="2696"/>
        <v>45.710819959196392</v>
      </c>
      <c r="T11535">
        <v>-0.63560000000000005</v>
      </c>
      <c r="U11535">
        <f t="shared" si="2697"/>
        <v>2.6167900171856306</v>
      </c>
      <c r="V11535">
        <f t="shared" si="2698"/>
        <v>41.540253712497687</v>
      </c>
      <c r="W11535">
        <v>-1.0285</v>
      </c>
      <c r="X11535">
        <f t="shared" si="2699"/>
        <v>2.2177101565368678</v>
      </c>
      <c r="Y11535">
        <f t="shared" si="2700"/>
        <v>35.205057325312062</v>
      </c>
    </row>
    <row r="11536" spans="1:25" x14ac:dyDescent="0.3">
      <c r="A11536">
        <v>20090428</v>
      </c>
      <c r="B11536">
        <v>0.28000000000000003</v>
      </c>
      <c r="C11536">
        <f t="shared" si="2687"/>
        <v>0.54201160681382465</v>
      </c>
      <c r="D11536">
        <f t="shared" si="2688"/>
        <v>8.6041675160394124</v>
      </c>
      <c r="E11536">
        <f t="shared" si="2686"/>
        <v>200904</v>
      </c>
      <c r="F11536" s="1"/>
      <c r="G11536">
        <v>20090428</v>
      </c>
      <c r="H11536">
        <v>0.54369999999999996</v>
      </c>
      <c r="I11536">
        <f t="shared" si="2689"/>
        <v>3.193120277748188</v>
      </c>
      <c r="J11536">
        <f t="shared" si="2690"/>
        <v>50.689212967435189</v>
      </c>
      <c r="K11536">
        <v>0.68469999999999998</v>
      </c>
      <c r="L11536">
        <f t="shared" si="2691"/>
        <v>3.0649514313674278</v>
      </c>
      <c r="M11536">
        <f t="shared" si="2692"/>
        <v>48.654595607337995</v>
      </c>
      <c r="N11536">
        <v>0.90510000000000002</v>
      </c>
      <c r="O11536">
        <f t="shared" si="2693"/>
        <v>3.1922108806675888</v>
      </c>
      <c r="P11536">
        <f t="shared" si="2694"/>
        <v>50.674776736325548</v>
      </c>
      <c r="Q11536">
        <v>-0.39750000000000002</v>
      </c>
      <c r="R11536">
        <f t="shared" si="2695"/>
        <v>2.8649662172996662</v>
      </c>
      <c r="S11536">
        <f t="shared" si="2696"/>
        <v>45.479928753458118</v>
      </c>
      <c r="T11536">
        <v>-0.25850000000000001</v>
      </c>
      <c r="U11536">
        <f t="shared" si="2697"/>
        <v>2.5932211977593571</v>
      </c>
      <c r="V11536">
        <f t="shared" si="2698"/>
        <v>41.166110303113847</v>
      </c>
      <c r="W11536">
        <v>-0.19950000000000001</v>
      </c>
      <c r="X11536">
        <f t="shared" si="2699"/>
        <v>2.2038824922918434</v>
      </c>
      <c r="Y11536">
        <f t="shared" si="2700"/>
        <v>34.985549960480654</v>
      </c>
    </row>
    <row r="11537" spans="1:25" x14ac:dyDescent="0.3">
      <c r="A11537">
        <v>20090429</v>
      </c>
      <c r="B11537">
        <v>-0.96</v>
      </c>
      <c r="C11537">
        <f t="shared" si="2687"/>
        <v>0.55590845382989817</v>
      </c>
      <c r="D11537">
        <f t="shared" si="2688"/>
        <v>8.8247731233140563</v>
      </c>
      <c r="E11537">
        <f t="shared" si="2686"/>
        <v>200904</v>
      </c>
      <c r="F11537" s="1"/>
      <c r="G11537">
        <v>20090429</v>
      </c>
      <c r="H11537">
        <v>3.8527999999999998</v>
      </c>
      <c r="I11537">
        <f t="shared" si="2689"/>
        <v>3.2249237320793824</v>
      </c>
      <c r="J11537">
        <f t="shared" si="2690"/>
        <v>51.194077153394034</v>
      </c>
      <c r="K11537">
        <v>3.5594000000000001</v>
      </c>
      <c r="L11537">
        <f t="shared" si="2691"/>
        <v>3.0943426517319774</v>
      </c>
      <c r="M11537">
        <f t="shared" si="2692"/>
        <v>49.121166766217769</v>
      </c>
      <c r="N11537">
        <v>3.282</v>
      </c>
      <c r="O11537">
        <f t="shared" si="2693"/>
        <v>3.2143199668966371</v>
      </c>
      <c r="P11537">
        <f t="shared" si="2694"/>
        <v>51.02574759958722</v>
      </c>
      <c r="Q11537">
        <v>3.2364999999999999</v>
      </c>
      <c r="R11537">
        <f t="shared" si="2695"/>
        <v>2.8924862804297922</v>
      </c>
      <c r="S11537">
        <f t="shared" si="2696"/>
        <v>45.916796212100785</v>
      </c>
      <c r="T11537">
        <v>2.375</v>
      </c>
      <c r="U11537">
        <f t="shared" si="2697"/>
        <v>2.609274697681959</v>
      </c>
      <c r="V11537">
        <f t="shared" si="2698"/>
        <v>41.420951713918242</v>
      </c>
      <c r="W11537">
        <v>1.8920999999999999</v>
      </c>
      <c r="X11537">
        <f t="shared" si="2699"/>
        <v>2.2161812179231055</v>
      </c>
      <c r="Y11537">
        <f t="shared" si="2700"/>
        <v>35.180786177260664</v>
      </c>
    </row>
    <row r="11538" spans="1:25" x14ac:dyDescent="0.3">
      <c r="A11538">
        <v>20090430</v>
      </c>
      <c r="B11538">
        <v>0.05</v>
      </c>
      <c r="C11538">
        <f t="shared" si="2687"/>
        <v>0.54354610925049951</v>
      </c>
      <c r="D11538">
        <f t="shared" si="2688"/>
        <v>8.6285269870413988</v>
      </c>
      <c r="E11538">
        <f t="shared" si="2686"/>
        <v>200904</v>
      </c>
      <c r="F11538" s="1"/>
      <c r="G11538">
        <v>20090430</v>
      </c>
      <c r="H11538">
        <v>-0.93899999999999995</v>
      </c>
      <c r="I11538">
        <f t="shared" si="2689"/>
        <v>3.2283491503617201</v>
      </c>
      <c r="J11538">
        <f t="shared" si="2690"/>
        <v>51.248453982862671</v>
      </c>
      <c r="K11538">
        <v>-0.48849999999999999</v>
      </c>
      <c r="L11538">
        <f t="shared" si="2691"/>
        <v>3.0955628684758514</v>
      </c>
      <c r="M11538">
        <f t="shared" si="2692"/>
        <v>49.140537106517094</v>
      </c>
      <c r="N11538">
        <v>0.2026</v>
      </c>
      <c r="O11538">
        <f t="shared" si="2693"/>
        <v>3.2116531738510221</v>
      </c>
      <c r="P11538">
        <f t="shared" si="2694"/>
        <v>50.983413572406576</v>
      </c>
      <c r="Q11538">
        <v>0.82050000000000001</v>
      </c>
      <c r="R11538">
        <f t="shared" si="2695"/>
        <v>2.8907992809664522</v>
      </c>
      <c r="S11538">
        <f t="shared" si="2696"/>
        <v>45.890015925849404</v>
      </c>
      <c r="T11538">
        <v>-8.2699999999999996E-2</v>
      </c>
      <c r="U11538">
        <f t="shared" si="2697"/>
        <v>2.6066526902229086</v>
      </c>
      <c r="V11538">
        <f t="shared" si="2698"/>
        <v>41.379328635883816</v>
      </c>
      <c r="W11538">
        <v>-0.215</v>
      </c>
      <c r="X11538">
        <f t="shared" si="2699"/>
        <v>2.2004489435844747</v>
      </c>
      <c r="Y11538">
        <f t="shared" si="2700"/>
        <v>34.931044064515909</v>
      </c>
    </row>
    <row r="11539" spans="1:25" x14ac:dyDescent="0.3">
      <c r="A11539">
        <v>20090501</v>
      </c>
      <c r="B11539">
        <v>0.28000000000000003</v>
      </c>
      <c r="C11539">
        <f t="shared" si="2687"/>
        <v>0.54334951970621248</v>
      </c>
      <c r="D11539">
        <f t="shared" si="2688"/>
        <v>8.6254062247741636</v>
      </c>
      <c r="E11539">
        <f t="shared" si="2686"/>
        <v>200905</v>
      </c>
      <c r="F11539" s="1"/>
      <c r="G11539">
        <v>20090501</v>
      </c>
      <c r="H11539">
        <v>5.5199999999999999E-2</v>
      </c>
      <c r="I11539">
        <f t="shared" si="2689"/>
        <v>3.22582816660517</v>
      </c>
      <c r="J11539">
        <f t="shared" si="2690"/>
        <v>51.20843460638828</v>
      </c>
      <c r="K11539">
        <v>-0.39789999999999998</v>
      </c>
      <c r="L11539">
        <f t="shared" si="2691"/>
        <v>3.0930782600417563</v>
      </c>
      <c r="M11539">
        <f t="shared" si="2692"/>
        <v>49.101095170385157</v>
      </c>
      <c r="N11539">
        <v>0.2303</v>
      </c>
      <c r="O11539">
        <f t="shared" si="2693"/>
        <v>3.2072236992002701</v>
      </c>
      <c r="P11539">
        <f t="shared" si="2694"/>
        <v>50.913097842219244</v>
      </c>
      <c r="Q11539">
        <v>0.23230000000000001</v>
      </c>
      <c r="R11539">
        <f t="shared" si="2695"/>
        <v>2.8906371939545514</v>
      </c>
      <c r="S11539">
        <f t="shared" si="2696"/>
        <v>45.887442874303943</v>
      </c>
      <c r="T11539">
        <v>0.50760000000000005</v>
      </c>
      <c r="U11539">
        <f t="shared" si="2697"/>
        <v>2.6038633031543963</v>
      </c>
      <c r="V11539">
        <f t="shared" si="2698"/>
        <v>41.335048488922318</v>
      </c>
      <c r="W11539">
        <v>0.62570000000000003</v>
      </c>
      <c r="X11539">
        <f t="shared" si="2699"/>
        <v>2.2003139578597732</v>
      </c>
      <c r="Y11539">
        <f t="shared" si="2700"/>
        <v>34.928901232567284</v>
      </c>
    </row>
    <row r="11540" spans="1:25" x14ac:dyDescent="0.3">
      <c r="A11540">
        <v>20090504</v>
      </c>
      <c r="B11540">
        <v>-0.26</v>
      </c>
      <c r="C11540">
        <f t="shared" si="2687"/>
        <v>0.54407592835854179</v>
      </c>
      <c r="D11540">
        <f t="shared" si="2688"/>
        <v>8.6369376046397779</v>
      </c>
      <c r="E11540">
        <f t="shared" si="2686"/>
        <v>200905</v>
      </c>
      <c r="F11540" s="1"/>
      <c r="G11540">
        <v>20090504</v>
      </c>
      <c r="H11540">
        <v>3.8327</v>
      </c>
      <c r="I11540">
        <f t="shared" si="2689"/>
        <v>3.253999382459686</v>
      </c>
      <c r="J11540">
        <f t="shared" si="2690"/>
        <v>51.655638794076495</v>
      </c>
      <c r="K11540">
        <v>3.6953</v>
      </c>
      <c r="L11540">
        <f t="shared" si="2691"/>
        <v>3.120788453672156</v>
      </c>
      <c r="M11540">
        <f t="shared" si="2692"/>
        <v>49.540980857150061</v>
      </c>
      <c r="N11540">
        <v>4.0689000000000002</v>
      </c>
      <c r="O11540">
        <f t="shared" si="2693"/>
        <v>3.2410387143364519</v>
      </c>
      <c r="P11540">
        <f t="shared" si="2694"/>
        <v>51.44989456600058</v>
      </c>
      <c r="Q11540">
        <v>3.4586000000000001</v>
      </c>
      <c r="R11540">
        <f t="shared" si="2695"/>
        <v>2.9166088473844485</v>
      </c>
      <c r="S11540">
        <f t="shared" si="2696"/>
        <v>46.299730090979935</v>
      </c>
      <c r="T11540">
        <v>3.5815000000000001</v>
      </c>
      <c r="U11540">
        <f t="shared" si="2697"/>
        <v>2.6337075845321238</v>
      </c>
      <c r="V11540">
        <f t="shared" si="2698"/>
        <v>41.808811768419737</v>
      </c>
      <c r="W11540">
        <v>2.7113999999999998</v>
      </c>
      <c r="X11540">
        <f t="shared" si="2699"/>
        <v>2.2185772444045821</v>
      </c>
      <c r="Y11540">
        <f t="shared" si="2700"/>
        <v>35.218821918488942</v>
      </c>
    </row>
    <row r="11541" spans="1:25" x14ac:dyDescent="0.3">
      <c r="A11541">
        <v>20090505</v>
      </c>
      <c r="B11541">
        <v>-0.38</v>
      </c>
      <c r="C11541">
        <f t="shared" si="2687"/>
        <v>0.54579571828816587</v>
      </c>
      <c r="D11541">
        <f t="shared" si="2688"/>
        <v>8.6642384234061289</v>
      </c>
      <c r="E11541">
        <f t="shared" si="2686"/>
        <v>200905</v>
      </c>
      <c r="F11541" s="1"/>
      <c r="G11541">
        <v>20090505</v>
      </c>
      <c r="H11541">
        <v>-0.17249999999999999</v>
      </c>
      <c r="I11541">
        <f t="shared" si="2689"/>
        <v>3.227081475101973</v>
      </c>
      <c r="J11541">
        <f t="shared" si="2690"/>
        <v>51.228330261979792</v>
      </c>
      <c r="K11541">
        <v>-0.70079999999999998</v>
      </c>
      <c r="L11541">
        <f t="shared" si="2691"/>
        <v>3.0962717256905496</v>
      </c>
      <c r="M11541">
        <f t="shared" si="2692"/>
        <v>49.151789865947968</v>
      </c>
      <c r="N11541">
        <v>0.1162</v>
      </c>
      <c r="O11541">
        <f t="shared" si="2693"/>
        <v>3.2134916544127239</v>
      </c>
      <c r="P11541">
        <f t="shared" si="2694"/>
        <v>51.012598546545512</v>
      </c>
      <c r="Q11541">
        <v>0.77829999999999999</v>
      </c>
      <c r="R11541">
        <f t="shared" si="2695"/>
        <v>2.8993492065096493</v>
      </c>
      <c r="S11541">
        <f t="shared" si="2696"/>
        <v>46.025741786141914</v>
      </c>
      <c r="T11541">
        <v>-0.62229999999999996</v>
      </c>
      <c r="U11541">
        <f t="shared" si="2697"/>
        <v>2.6079722576619679</v>
      </c>
      <c r="V11541">
        <f t="shared" si="2698"/>
        <v>41.400276119575395</v>
      </c>
      <c r="W11541">
        <v>-0.26790000000000003</v>
      </c>
      <c r="X11541">
        <f t="shared" si="2699"/>
        <v>2.2003070604023645</v>
      </c>
      <c r="Y11541">
        <f t="shared" si="2700"/>
        <v>34.928791738825389</v>
      </c>
    </row>
    <row r="11542" spans="1:25" x14ac:dyDescent="0.3">
      <c r="A11542">
        <v>20090506</v>
      </c>
      <c r="B11542">
        <v>0.16</v>
      </c>
      <c r="C11542">
        <f t="shared" si="2687"/>
        <v>0.54617219610358259</v>
      </c>
      <c r="D11542">
        <f t="shared" si="2688"/>
        <v>8.6702148234484824</v>
      </c>
      <c r="E11542">
        <f t="shared" si="2686"/>
        <v>200905</v>
      </c>
      <c r="F11542" s="1"/>
      <c r="G11542">
        <v>20090506</v>
      </c>
      <c r="H11542">
        <v>0.29970000000000002</v>
      </c>
      <c r="I11542">
        <f t="shared" si="2689"/>
        <v>3.2254843461856542</v>
      </c>
      <c r="J11542">
        <f t="shared" si="2690"/>
        <v>51.202976626434051</v>
      </c>
      <c r="K11542">
        <v>0.70489999999999997</v>
      </c>
      <c r="L11542">
        <f t="shared" si="2691"/>
        <v>3.0941928632036766</v>
      </c>
      <c r="M11542">
        <f t="shared" si="2692"/>
        <v>49.118788947046966</v>
      </c>
      <c r="N11542">
        <v>0.313</v>
      </c>
      <c r="O11542">
        <f t="shared" si="2693"/>
        <v>3.2122224842470457</v>
      </c>
      <c r="P11542">
        <f t="shared" si="2694"/>
        <v>50.992451094766665</v>
      </c>
      <c r="Q11542">
        <v>1.1020000000000001</v>
      </c>
      <c r="R11542">
        <f t="shared" si="2695"/>
        <v>2.9011072683224861</v>
      </c>
      <c r="S11542">
        <f t="shared" si="2696"/>
        <v>46.053650152219383</v>
      </c>
      <c r="T11542">
        <v>1.6662999999999999</v>
      </c>
      <c r="U11542">
        <f t="shared" si="2697"/>
        <v>2.6150000444302206</v>
      </c>
      <c r="V11542">
        <f t="shared" si="2698"/>
        <v>41.511838775911315</v>
      </c>
      <c r="W11542">
        <v>1.4056</v>
      </c>
      <c r="X11542">
        <f t="shared" si="2699"/>
        <v>2.2065687951721968</v>
      </c>
      <c r="Y11542">
        <f t="shared" si="2700"/>
        <v>35.028193696686323</v>
      </c>
    </row>
    <row r="11543" spans="1:25" x14ac:dyDescent="0.3">
      <c r="A11543">
        <v>20090507</v>
      </c>
      <c r="B11543">
        <v>0.73</v>
      </c>
      <c r="C11543">
        <f t="shared" si="2687"/>
        <v>0.55127410205198324</v>
      </c>
      <c r="D11543">
        <f t="shared" si="2688"/>
        <v>8.751205069559937</v>
      </c>
      <c r="E11543">
        <f t="shared" si="2686"/>
        <v>200905</v>
      </c>
      <c r="F11543" s="1"/>
      <c r="G11543">
        <v>20090507</v>
      </c>
      <c r="H11543">
        <v>-2.3904000000000001</v>
      </c>
      <c r="I11543">
        <f t="shared" si="2689"/>
        <v>3.1780266457729605</v>
      </c>
      <c r="J11543">
        <f t="shared" si="2690"/>
        <v>50.449608987912086</v>
      </c>
      <c r="K11543">
        <v>-2.1084999999999998</v>
      </c>
      <c r="L11543">
        <f t="shared" si="2691"/>
        <v>3.0495402029427989</v>
      </c>
      <c r="M11543">
        <f t="shared" si="2692"/>
        <v>48.40994994048053</v>
      </c>
      <c r="N11543">
        <v>-1.8013999999999999</v>
      </c>
      <c r="O11543">
        <f t="shared" si="2693"/>
        <v>3.1595693702502765</v>
      </c>
      <c r="P11543">
        <f t="shared" si="2694"/>
        <v>50.156608822435153</v>
      </c>
      <c r="Q11543">
        <v>-2.0139999999999998</v>
      </c>
      <c r="R11543">
        <f t="shared" si="2695"/>
        <v>2.8355711824488665</v>
      </c>
      <c r="S11543">
        <f t="shared" si="2696"/>
        <v>45.013297041486361</v>
      </c>
      <c r="T11543">
        <v>-1.3051999999999999</v>
      </c>
      <c r="U11543">
        <f t="shared" si="2697"/>
        <v>2.5367630655291338</v>
      </c>
      <c r="V11543">
        <f t="shared" si="2698"/>
        <v>40.269865238903613</v>
      </c>
      <c r="W11543">
        <v>-1.1341000000000001</v>
      </c>
      <c r="X11543">
        <f t="shared" si="2699"/>
        <v>2.1395000960280308</v>
      </c>
      <c r="Y11543">
        <f t="shared" si="2700"/>
        <v>33.963511104533879</v>
      </c>
    </row>
    <row r="11544" spans="1:25" x14ac:dyDescent="0.3">
      <c r="A11544">
        <v>20090508</v>
      </c>
      <c r="B11544">
        <v>-0.47</v>
      </c>
      <c r="C11544">
        <f t="shared" si="2687"/>
        <v>0.54655621903421048</v>
      </c>
      <c r="D11544">
        <f t="shared" si="2688"/>
        <v>8.6763109984816076</v>
      </c>
      <c r="E11544">
        <f t="shared" si="2686"/>
        <v>200905</v>
      </c>
      <c r="F11544" s="1"/>
      <c r="G11544">
        <v>20090508</v>
      </c>
      <c r="H11544">
        <v>3.4058000000000002</v>
      </c>
      <c r="I11544">
        <f t="shared" si="2689"/>
        <v>3.2032153678826445</v>
      </c>
      <c r="J11544">
        <f t="shared" si="2690"/>
        <v>50.849467555186514</v>
      </c>
      <c r="K11544">
        <v>3.6612</v>
      </c>
      <c r="L11544">
        <f t="shared" si="2691"/>
        <v>3.0810250100165466</v>
      </c>
      <c r="M11544">
        <f t="shared" si="2692"/>
        <v>48.909755758044433</v>
      </c>
      <c r="N11544">
        <v>2.9321999999999999</v>
      </c>
      <c r="O11544">
        <f t="shared" si="2693"/>
        <v>3.176505054469998</v>
      </c>
      <c r="P11544">
        <f t="shared" si="2694"/>
        <v>50.425454474803779</v>
      </c>
      <c r="Q11544">
        <v>2.4946999999999999</v>
      </c>
      <c r="R11544">
        <f t="shared" si="2695"/>
        <v>2.8470627948936769</v>
      </c>
      <c r="S11544">
        <f t="shared" si="2696"/>
        <v>45.195720733638979</v>
      </c>
      <c r="T11544">
        <v>2.4977999999999998</v>
      </c>
      <c r="U11544">
        <f t="shared" si="2697"/>
        <v>2.5531486169590014</v>
      </c>
      <c r="V11544">
        <f t="shared" si="2698"/>
        <v>40.529977803972145</v>
      </c>
      <c r="W11544">
        <v>2.0366</v>
      </c>
      <c r="X11544">
        <f t="shared" si="2699"/>
        <v>2.1525605627260265</v>
      </c>
      <c r="Y11544">
        <f t="shared" si="2700"/>
        <v>34.170839585869906</v>
      </c>
    </row>
    <row r="11545" spans="1:25" x14ac:dyDescent="0.3">
      <c r="A11545">
        <v>20090511</v>
      </c>
      <c r="B11545">
        <v>-0.19</v>
      </c>
      <c r="C11545">
        <f t="shared" si="2687"/>
        <v>0.5463334384683961</v>
      </c>
      <c r="D11545">
        <f t="shared" si="2688"/>
        <v>8.6727744666371098</v>
      </c>
      <c r="E11545">
        <f t="shared" si="2686"/>
        <v>200905</v>
      </c>
      <c r="F11545" s="1"/>
      <c r="G11545">
        <v>20090511</v>
      </c>
      <c r="H11545">
        <v>-1.1791</v>
      </c>
      <c r="I11545">
        <f t="shared" si="2689"/>
        <v>3.2089714213035512</v>
      </c>
      <c r="J11545">
        <f t="shared" si="2690"/>
        <v>50.940842070496039</v>
      </c>
      <c r="K11545">
        <v>-2.0819999999999999</v>
      </c>
      <c r="L11545">
        <f t="shared" si="2691"/>
        <v>3.0962771934494402</v>
      </c>
      <c r="M11545">
        <f t="shared" si="2692"/>
        <v>49.151876663929485</v>
      </c>
      <c r="N11545">
        <v>-2.2035999999999998</v>
      </c>
      <c r="O11545">
        <f t="shared" si="2693"/>
        <v>3.1935783507950242</v>
      </c>
      <c r="P11545">
        <f t="shared" si="2694"/>
        <v>50.696484651620572</v>
      </c>
      <c r="Q11545">
        <v>-2.4133</v>
      </c>
      <c r="R11545">
        <f t="shared" si="2695"/>
        <v>2.86822002367184</v>
      </c>
      <c r="S11545">
        <f t="shared" si="2696"/>
        <v>45.531581328308896</v>
      </c>
      <c r="T11545">
        <v>-2.0990000000000002</v>
      </c>
      <c r="U11545">
        <f t="shared" si="2697"/>
        <v>2.571003483262742</v>
      </c>
      <c r="V11545">
        <f t="shared" si="2698"/>
        <v>40.813415019564175</v>
      </c>
      <c r="W11545">
        <v>-1.7728999999999999</v>
      </c>
      <c r="X11545">
        <f t="shared" si="2699"/>
        <v>2.1670046463753665</v>
      </c>
      <c r="Y11545">
        <f t="shared" si="2700"/>
        <v>34.400132305384112</v>
      </c>
    </row>
    <row r="11546" spans="1:25" x14ac:dyDescent="0.3">
      <c r="A11546">
        <v>20090512</v>
      </c>
      <c r="B11546">
        <v>0.37</v>
      </c>
      <c r="C11546">
        <f t="shared" si="2687"/>
        <v>0.54719768889722431</v>
      </c>
      <c r="D11546">
        <f t="shared" si="2688"/>
        <v>8.6864940168680711</v>
      </c>
      <c r="E11546">
        <f t="shared" si="2686"/>
        <v>200905</v>
      </c>
      <c r="F11546" s="1"/>
      <c r="G11546">
        <v>20090512</v>
      </c>
      <c r="H11546">
        <v>-1.5266999999999999</v>
      </c>
      <c r="I11546">
        <f t="shared" si="2689"/>
        <v>3.2172938265086071</v>
      </c>
      <c r="J11546">
        <f t="shared" si="2690"/>
        <v>51.072956157390969</v>
      </c>
      <c r="K11546">
        <v>-1.5117</v>
      </c>
      <c r="L11546">
        <f t="shared" si="2691"/>
        <v>3.1021984968218295</v>
      </c>
      <c r="M11546">
        <f t="shared" si="2692"/>
        <v>49.245874440893751</v>
      </c>
      <c r="N11546">
        <v>-1.8907</v>
      </c>
      <c r="O11546">
        <f t="shared" si="2693"/>
        <v>3.2042010970993289</v>
      </c>
      <c r="P11546">
        <f t="shared" si="2694"/>
        <v>50.865115521390898</v>
      </c>
      <c r="Q11546">
        <v>-0.73340000000000005</v>
      </c>
      <c r="R11546">
        <f t="shared" si="2695"/>
        <v>2.8680214201778322</v>
      </c>
      <c r="S11546">
        <f t="shared" si="2696"/>
        <v>45.528428595580976</v>
      </c>
      <c r="T11546">
        <v>-0.47420000000000001</v>
      </c>
      <c r="U11546">
        <f t="shared" si="2697"/>
        <v>2.5672903273762295</v>
      </c>
      <c r="V11546">
        <f t="shared" si="2698"/>
        <v>40.754470497234607</v>
      </c>
      <c r="W11546">
        <v>0.37219999999999998</v>
      </c>
      <c r="X11546">
        <f t="shared" si="2699"/>
        <v>2.1640518469951338</v>
      </c>
      <c r="Y11546">
        <f t="shared" si="2700"/>
        <v>34.353258068394744</v>
      </c>
    </row>
    <row r="11547" spans="1:25" x14ac:dyDescent="0.3">
      <c r="A11547">
        <v>20090513</v>
      </c>
      <c r="B11547">
        <v>0.18</v>
      </c>
      <c r="C11547">
        <f t="shared" si="2687"/>
        <v>0.54404937047489021</v>
      </c>
      <c r="D11547">
        <f t="shared" si="2688"/>
        <v>8.6365160113068367</v>
      </c>
      <c r="E11547">
        <f t="shared" si="2686"/>
        <v>200905</v>
      </c>
      <c r="F11547" s="1"/>
      <c r="G11547">
        <v>20090513</v>
      </c>
      <c r="H11547">
        <v>-4.4335000000000004</v>
      </c>
      <c r="I11547">
        <f t="shared" si="2689"/>
        <v>3.2148842149749211</v>
      </c>
      <c r="J11547">
        <f t="shared" si="2690"/>
        <v>51.034704760144528</v>
      </c>
      <c r="K11547">
        <v>-4.8105000000000002</v>
      </c>
      <c r="L11547">
        <f t="shared" si="2691"/>
        <v>3.1225673698811254</v>
      </c>
      <c r="M11547">
        <f t="shared" si="2692"/>
        <v>49.569220276502989</v>
      </c>
      <c r="N11547">
        <v>-4.9401999999999999</v>
      </c>
      <c r="O11547">
        <f t="shared" si="2693"/>
        <v>3.2228886878179601</v>
      </c>
      <c r="P11547">
        <f t="shared" si="2694"/>
        <v>51.161771827257638</v>
      </c>
      <c r="Q11547">
        <v>-3.1505000000000001</v>
      </c>
      <c r="R11547">
        <f t="shared" si="2695"/>
        <v>2.8255784128639818</v>
      </c>
      <c r="S11547">
        <f t="shared" si="2696"/>
        <v>44.854666742104115</v>
      </c>
      <c r="T11547">
        <v>-2.944</v>
      </c>
      <c r="U11547">
        <f t="shared" si="2697"/>
        <v>2.5308956743204147</v>
      </c>
      <c r="V11547">
        <f t="shared" si="2698"/>
        <v>40.176723291005629</v>
      </c>
      <c r="W11547">
        <v>-2.2907000000000002</v>
      </c>
      <c r="X11547">
        <f t="shared" si="2699"/>
        <v>2.1127901241648117</v>
      </c>
      <c r="Y11547">
        <f t="shared" si="2700"/>
        <v>33.539503446080218</v>
      </c>
    </row>
    <row r="11548" spans="1:25" x14ac:dyDescent="0.3">
      <c r="A11548">
        <v>20090514</v>
      </c>
      <c r="B11548">
        <v>-0.3</v>
      </c>
      <c r="C11548">
        <f t="shared" si="2687"/>
        <v>0.54286174119797515</v>
      </c>
      <c r="D11548">
        <f t="shared" si="2688"/>
        <v>8.6176629810080954</v>
      </c>
      <c r="E11548">
        <f t="shared" si="2686"/>
        <v>200905</v>
      </c>
      <c r="F11548" s="1"/>
      <c r="G11548">
        <v>20090514</v>
      </c>
      <c r="H11548">
        <v>1.885</v>
      </c>
      <c r="I11548">
        <f t="shared" si="2689"/>
        <v>3.2149264953767047</v>
      </c>
      <c r="J11548">
        <f t="shared" si="2690"/>
        <v>51.035375940715241</v>
      </c>
      <c r="K11548">
        <v>1.7176</v>
      </c>
      <c r="L11548">
        <f t="shared" si="2691"/>
        <v>3.1202828619586347</v>
      </c>
      <c r="M11548">
        <f t="shared" si="2692"/>
        <v>49.532954837516584</v>
      </c>
      <c r="N11548">
        <v>2.1324999999999998</v>
      </c>
      <c r="O11548">
        <f t="shared" si="2693"/>
        <v>3.2211751323471085</v>
      </c>
      <c r="P11548">
        <f t="shared" si="2694"/>
        <v>51.13456997745611</v>
      </c>
      <c r="Q11548">
        <v>1.7231000000000001</v>
      </c>
      <c r="R11548">
        <f t="shared" si="2695"/>
        <v>2.8252924957721928</v>
      </c>
      <c r="S11548">
        <f t="shared" si="2696"/>
        <v>44.850127948981374</v>
      </c>
      <c r="T11548">
        <v>0.93640000000000001</v>
      </c>
      <c r="U11548">
        <f t="shared" si="2697"/>
        <v>2.5322225673878149</v>
      </c>
      <c r="V11548">
        <f t="shared" si="2698"/>
        <v>40.197787065441929</v>
      </c>
      <c r="W11548">
        <v>0.87229999999999996</v>
      </c>
      <c r="X11548">
        <f t="shared" si="2699"/>
        <v>2.1142509793950386</v>
      </c>
      <c r="Y11548">
        <f t="shared" si="2700"/>
        <v>33.562693803924113</v>
      </c>
    </row>
    <row r="11549" spans="1:25" x14ac:dyDescent="0.3">
      <c r="A11549">
        <v>20090515</v>
      </c>
      <c r="B11549">
        <v>0.11</v>
      </c>
      <c r="C11549">
        <f t="shared" si="2687"/>
        <v>0.53438224009698676</v>
      </c>
      <c r="D11549">
        <f t="shared" si="2688"/>
        <v>8.4830550740774129</v>
      </c>
      <c r="E11549">
        <f t="shared" si="2686"/>
        <v>200905</v>
      </c>
      <c r="F11549" s="1"/>
      <c r="G11549">
        <v>20090515</v>
      </c>
      <c r="H11549">
        <v>-0.64929999999999999</v>
      </c>
      <c r="I11549">
        <f t="shared" si="2689"/>
        <v>3.2033275641023429</v>
      </c>
      <c r="J11549">
        <f t="shared" si="2690"/>
        <v>50.851248614958692</v>
      </c>
      <c r="K11549">
        <v>-0.91869999999999996</v>
      </c>
      <c r="L11549">
        <f t="shared" si="2691"/>
        <v>3.1173697944071255</v>
      </c>
      <c r="M11549">
        <f t="shared" si="2692"/>
        <v>49.486711323754832</v>
      </c>
      <c r="N11549">
        <v>-0.7026</v>
      </c>
      <c r="O11549">
        <f t="shared" si="2693"/>
        <v>3.2129309465149491</v>
      </c>
      <c r="P11549">
        <f t="shared" si="2694"/>
        <v>51.003697584611537</v>
      </c>
      <c r="Q11549">
        <v>-1.0762</v>
      </c>
      <c r="R11549">
        <f t="shared" si="2695"/>
        <v>2.8186699684811476</v>
      </c>
      <c r="S11549">
        <f t="shared" si="2696"/>
        <v>44.744998587404311</v>
      </c>
      <c r="T11549">
        <v>-1.2643</v>
      </c>
      <c r="U11549">
        <f t="shared" si="2697"/>
        <v>2.5296768410543407</v>
      </c>
      <c r="V11549">
        <f t="shared" si="2698"/>
        <v>40.157374912735527</v>
      </c>
      <c r="W11549">
        <v>-0.80049999999999999</v>
      </c>
      <c r="X11549">
        <f t="shared" si="2699"/>
        <v>2.1159160841284432</v>
      </c>
      <c r="Y11549">
        <f t="shared" si="2700"/>
        <v>33.589126522112899</v>
      </c>
    </row>
    <row r="11550" spans="1:25" x14ac:dyDescent="0.3">
      <c r="A11550">
        <v>20090518</v>
      </c>
      <c r="B11550">
        <v>-0.19</v>
      </c>
      <c r="C11550">
        <f t="shared" si="2687"/>
        <v>0.53065706525396894</v>
      </c>
      <c r="D11550">
        <f t="shared" si="2688"/>
        <v>8.4239197567282584</v>
      </c>
      <c r="E11550">
        <f t="shared" si="2686"/>
        <v>200905</v>
      </c>
      <c r="F11550" s="1"/>
      <c r="G11550">
        <v>20090518</v>
      </c>
      <c r="H11550">
        <v>3.8692000000000002</v>
      </c>
      <c r="I11550">
        <f t="shared" si="2689"/>
        <v>3.222444034146914</v>
      </c>
      <c r="J11550">
        <f t="shared" si="2690"/>
        <v>51.154713169058802</v>
      </c>
      <c r="K11550">
        <v>3.8494999999999999</v>
      </c>
      <c r="L11550">
        <f t="shared" si="2691"/>
        <v>3.1438787148279155</v>
      </c>
      <c r="M11550">
        <f t="shared" si="2692"/>
        <v>49.907527389504111</v>
      </c>
      <c r="N11550">
        <v>4.2007000000000003</v>
      </c>
      <c r="O11550">
        <f t="shared" si="2693"/>
        <v>3.2390819660884698</v>
      </c>
      <c r="P11550">
        <f t="shared" si="2694"/>
        <v>51.418832150545448</v>
      </c>
      <c r="Q11550">
        <v>3.4222999999999999</v>
      </c>
      <c r="R11550">
        <f t="shared" si="2695"/>
        <v>2.8330197586519632</v>
      </c>
      <c r="S11550">
        <f t="shared" si="2696"/>
        <v>44.972794444351933</v>
      </c>
      <c r="T11550">
        <v>3.214</v>
      </c>
      <c r="U11550">
        <f t="shared" si="2697"/>
        <v>2.5526819170530661</v>
      </c>
      <c r="V11550">
        <f t="shared" si="2698"/>
        <v>40.522569172644133</v>
      </c>
      <c r="W11550">
        <v>2.7057000000000002</v>
      </c>
      <c r="X11550">
        <f t="shared" si="2699"/>
        <v>2.1336731189840537</v>
      </c>
      <c r="Y11550">
        <f t="shared" si="2700"/>
        <v>33.871010711612008</v>
      </c>
    </row>
    <row r="11551" spans="1:25" x14ac:dyDescent="0.3">
      <c r="A11551">
        <v>20090519</v>
      </c>
      <c r="B11551">
        <v>-0.05</v>
      </c>
      <c r="C11551">
        <f t="shared" si="2687"/>
        <v>0.53064024328787052</v>
      </c>
      <c r="D11551">
        <f t="shared" si="2688"/>
        <v>8.4236527162951003</v>
      </c>
      <c r="E11551">
        <f t="shared" si="2686"/>
        <v>200905</v>
      </c>
      <c r="F11551" s="1"/>
      <c r="G11551">
        <v>20090519</v>
      </c>
      <c r="H11551">
        <v>-6.1000000000000004E-3</v>
      </c>
      <c r="I11551">
        <f t="shared" si="2689"/>
        <v>3.178524152206208</v>
      </c>
      <c r="J11551">
        <f t="shared" si="2690"/>
        <v>50.45750665770025</v>
      </c>
      <c r="K11551">
        <v>-0.41289999999999999</v>
      </c>
      <c r="L11551">
        <f t="shared" si="2691"/>
        <v>3.1000052684167922</v>
      </c>
      <c r="M11551">
        <f t="shared" si="2692"/>
        <v>49.211058019325201</v>
      </c>
      <c r="N11551">
        <v>0.23910000000000001</v>
      </c>
      <c r="O11551">
        <f t="shared" si="2693"/>
        <v>3.1999979721109391</v>
      </c>
      <c r="P11551">
        <f t="shared" si="2694"/>
        <v>50.79839298069929</v>
      </c>
      <c r="Q11551">
        <v>0.20549999999999999</v>
      </c>
      <c r="R11551">
        <f t="shared" si="2695"/>
        <v>2.7970762056780032</v>
      </c>
      <c r="S11551">
        <f t="shared" si="2696"/>
        <v>44.402208229920888</v>
      </c>
      <c r="T11551">
        <v>6.5500000000000003E-2</v>
      </c>
      <c r="U11551">
        <f t="shared" si="2697"/>
        <v>2.4978691267368442</v>
      </c>
      <c r="V11551">
        <f t="shared" si="2698"/>
        <v>39.65244310159062</v>
      </c>
      <c r="W11551">
        <v>-0.1394</v>
      </c>
      <c r="X11551">
        <f t="shared" si="2699"/>
        <v>2.0815736347488061</v>
      </c>
      <c r="Y11551">
        <f t="shared" si="2700"/>
        <v>33.043957039284834</v>
      </c>
    </row>
    <row r="11552" spans="1:25" x14ac:dyDescent="0.3">
      <c r="A11552">
        <v>20090520</v>
      </c>
      <c r="B11552">
        <v>0</v>
      </c>
      <c r="C11552">
        <f t="shared" si="2687"/>
        <v>0.51037828000470886</v>
      </c>
      <c r="D11552">
        <f t="shared" si="2688"/>
        <v>8.1020040207680957</v>
      </c>
      <c r="E11552">
        <f t="shared" si="2686"/>
        <v>200905</v>
      </c>
      <c r="F11552" s="1"/>
      <c r="G11552">
        <v>20090520</v>
      </c>
      <c r="H11552">
        <v>-0.68130000000000002</v>
      </c>
      <c r="I11552">
        <f t="shared" si="2689"/>
        <v>3.1384184695547486</v>
      </c>
      <c r="J11552">
        <f t="shared" si="2690"/>
        <v>49.820848682962811</v>
      </c>
      <c r="K11552">
        <v>-0.85629999999999995</v>
      </c>
      <c r="L11552">
        <f t="shared" si="2691"/>
        <v>3.0710171984844057</v>
      </c>
      <c r="M11552">
        <f t="shared" si="2692"/>
        <v>48.750886675152138</v>
      </c>
      <c r="N11552">
        <v>-1.0063</v>
      </c>
      <c r="O11552">
        <f t="shared" si="2693"/>
        <v>3.1747013017602628</v>
      </c>
      <c r="P11552">
        <f t="shared" si="2694"/>
        <v>50.396820788224069</v>
      </c>
      <c r="Q11552">
        <v>-0.6109</v>
      </c>
      <c r="R11552">
        <f t="shared" si="2695"/>
        <v>2.7257091106201177</v>
      </c>
      <c r="S11552">
        <f t="shared" si="2696"/>
        <v>43.269290718023257</v>
      </c>
      <c r="T11552">
        <v>-0.55900000000000005</v>
      </c>
      <c r="U11552">
        <f t="shared" si="2697"/>
        <v>2.4568662286636656</v>
      </c>
      <c r="V11552">
        <f t="shared" si="2698"/>
        <v>39.001542273583254</v>
      </c>
      <c r="W11552">
        <v>-0.2898</v>
      </c>
      <c r="X11552">
        <f t="shared" si="2699"/>
        <v>2.0384456150681074</v>
      </c>
      <c r="Y11552">
        <f t="shared" si="2700"/>
        <v>32.359320951601866</v>
      </c>
    </row>
    <row r="11553" spans="1:25" x14ac:dyDescent="0.3">
      <c r="A11553">
        <v>20090521</v>
      </c>
      <c r="B11553">
        <v>-0.38</v>
      </c>
      <c r="C11553">
        <f t="shared" si="2687"/>
        <v>0.51242516333860788</v>
      </c>
      <c r="D11553">
        <f t="shared" si="2688"/>
        <v>8.1344972863536533</v>
      </c>
      <c r="E11553">
        <f t="shared" si="2686"/>
        <v>200905</v>
      </c>
      <c r="F11553" s="1"/>
      <c r="G11553">
        <v>20090521</v>
      </c>
      <c r="H11553">
        <v>-1.486</v>
      </c>
      <c r="I11553">
        <f t="shared" si="2689"/>
        <v>3.1252131243103376</v>
      </c>
      <c r="J11553">
        <f t="shared" si="2690"/>
        <v>49.611220326002048</v>
      </c>
      <c r="K11553">
        <v>-1.7034</v>
      </c>
      <c r="L11553">
        <f t="shared" si="2691"/>
        <v>3.0654634549834361</v>
      </c>
      <c r="M11553">
        <f t="shared" si="2692"/>
        <v>48.662723730258094</v>
      </c>
      <c r="N11553">
        <v>-2.0701999999999998</v>
      </c>
      <c r="O11553">
        <f t="shared" si="2693"/>
        <v>3.1664235985647946</v>
      </c>
      <c r="P11553">
        <f t="shared" si="2694"/>
        <v>50.265416323731991</v>
      </c>
      <c r="Q11553">
        <v>-1.5451999999999999</v>
      </c>
      <c r="R11553">
        <f t="shared" si="2695"/>
        <v>2.7294268115265932</v>
      </c>
      <c r="S11553">
        <f t="shared" si="2696"/>
        <v>43.328307390307977</v>
      </c>
      <c r="T11553">
        <v>-1.7743</v>
      </c>
      <c r="U11553">
        <f t="shared" si="2697"/>
        <v>2.4674388793602429</v>
      </c>
      <c r="V11553">
        <f t="shared" si="2698"/>
        <v>39.169377900234643</v>
      </c>
      <c r="W11553">
        <v>-1.7179</v>
      </c>
      <c r="X11553">
        <f t="shared" si="2699"/>
        <v>2.0457033327085337</v>
      </c>
      <c r="Y11553">
        <f t="shared" si="2700"/>
        <v>32.47453364737683</v>
      </c>
    </row>
    <row r="11554" spans="1:25" x14ac:dyDescent="0.3">
      <c r="A11554">
        <v>20090522</v>
      </c>
      <c r="B11554">
        <v>-0.32</v>
      </c>
      <c r="C11554">
        <f t="shared" si="2687"/>
        <v>0.51334097323539252</v>
      </c>
      <c r="D11554">
        <f t="shared" si="2688"/>
        <v>8.1490353177642767</v>
      </c>
      <c r="E11554">
        <f t="shared" si="2686"/>
        <v>200905</v>
      </c>
      <c r="F11554" s="1"/>
      <c r="G11554">
        <v>20090522</v>
      </c>
      <c r="H11554">
        <v>-0.40839999999999999</v>
      </c>
      <c r="I11554">
        <f t="shared" si="2689"/>
        <v>3.1152616075290744</v>
      </c>
      <c r="J11554">
        <f t="shared" si="2690"/>
        <v>49.453244894575398</v>
      </c>
      <c r="K11554">
        <v>-0.78510000000000002</v>
      </c>
      <c r="L11554">
        <f t="shared" si="2691"/>
        <v>3.057862318647635</v>
      </c>
      <c r="M11554">
        <f t="shared" si="2692"/>
        <v>48.542059431701936</v>
      </c>
      <c r="N11554">
        <v>-0.94930000000000003</v>
      </c>
      <c r="O11554">
        <f t="shared" si="2693"/>
        <v>3.1597099432779774</v>
      </c>
      <c r="P11554">
        <f t="shared" si="2694"/>
        <v>50.158840350069191</v>
      </c>
      <c r="Q11554">
        <v>0.1467</v>
      </c>
      <c r="R11554">
        <f t="shared" si="2695"/>
        <v>2.7130665675682368</v>
      </c>
      <c r="S11554">
        <f t="shared" si="2696"/>
        <v>43.068596568895032</v>
      </c>
      <c r="T11554">
        <v>-0.26750000000000002</v>
      </c>
      <c r="U11554">
        <f t="shared" si="2697"/>
        <v>2.4590571913081432</v>
      </c>
      <c r="V11554">
        <f t="shared" si="2698"/>
        <v>39.03632272731798</v>
      </c>
      <c r="W11554">
        <v>3.7999999999999999E-2</v>
      </c>
      <c r="X11554">
        <f t="shared" si="2699"/>
        <v>2.0303703692435673</v>
      </c>
      <c r="Y11554">
        <f t="shared" si="2700"/>
        <v>32.231130398237191</v>
      </c>
    </row>
    <row r="11555" spans="1:25" x14ac:dyDescent="0.3">
      <c r="A11555">
        <v>20090526</v>
      </c>
      <c r="B11555">
        <v>0.18</v>
      </c>
      <c r="C11555">
        <f t="shared" si="2687"/>
        <v>0.51265948324664001</v>
      </c>
      <c r="D11555">
        <f t="shared" si="2688"/>
        <v>8.1382169995769598</v>
      </c>
      <c r="E11555">
        <f t="shared" si="2686"/>
        <v>200905</v>
      </c>
      <c r="F11555" s="1"/>
      <c r="G11555">
        <v>20090526</v>
      </c>
      <c r="H11555">
        <v>4.1349</v>
      </c>
      <c r="I11555">
        <f t="shared" si="2689"/>
        <v>3.1418540602046261</v>
      </c>
      <c r="J11555">
        <f t="shared" si="2690"/>
        <v>49.875386993759982</v>
      </c>
      <c r="K11555">
        <v>4.6022999999999996</v>
      </c>
      <c r="L11555">
        <f t="shared" si="2691"/>
        <v>3.1023309096630634</v>
      </c>
      <c r="M11555">
        <f t="shared" si="2692"/>
        <v>49.247976429583524</v>
      </c>
      <c r="N11555">
        <v>4.8499999999999996</v>
      </c>
      <c r="O11555">
        <f t="shared" si="2693"/>
        <v>3.2052356799496979</v>
      </c>
      <c r="P11555">
        <f t="shared" si="2694"/>
        <v>50.88153901498751</v>
      </c>
      <c r="Q11555">
        <v>2.7227999999999999</v>
      </c>
      <c r="R11555">
        <f t="shared" si="2695"/>
        <v>2.7109278304372069</v>
      </c>
      <c r="S11555">
        <f t="shared" si="2696"/>
        <v>43.034645169484357</v>
      </c>
      <c r="T11555">
        <v>2.8622000000000001</v>
      </c>
      <c r="U11555">
        <f t="shared" si="2697"/>
        <v>2.4631607772825022</v>
      </c>
      <c r="V11555">
        <f t="shared" si="2698"/>
        <v>39.101465135148338</v>
      </c>
      <c r="W11555">
        <v>2.3694000000000002</v>
      </c>
      <c r="X11555">
        <f t="shared" si="2699"/>
        <v>2.0219547780209086</v>
      </c>
      <c r="Y11555">
        <f t="shared" si="2700"/>
        <v>32.097537029172791</v>
      </c>
    </row>
    <row r="11556" spans="1:25" x14ac:dyDescent="0.3">
      <c r="A11556">
        <v>20090527</v>
      </c>
      <c r="B11556">
        <v>-0.19</v>
      </c>
      <c r="C11556">
        <f t="shared" si="2687"/>
        <v>0.51170491584892441</v>
      </c>
      <c r="D11556">
        <f t="shared" si="2688"/>
        <v>8.123063711912927</v>
      </c>
      <c r="E11556">
        <f t="shared" si="2686"/>
        <v>200905</v>
      </c>
      <c r="F11556" s="1"/>
      <c r="G11556">
        <v>20090527</v>
      </c>
      <c r="H11556">
        <v>-1.7</v>
      </c>
      <c r="I11556">
        <f t="shared" si="2689"/>
        <v>3.0519328581606016</v>
      </c>
      <c r="J11556">
        <f t="shared" si="2690"/>
        <v>48.447932164557088</v>
      </c>
      <c r="K11556">
        <v>-2.1175000000000002</v>
      </c>
      <c r="L11556">
        <f t="shared" si="2691"/>
        <v>3.0398156642832865</v>
      </c>
      <c r="M11556">
        <f t="shared" si="2692"/>
        <v>48.255577675033109</v>
      </c>
      <c r="N11556">
        <v>-1.6337999999999999</v>
      </c>
      <c r="O11556">
        <f t="shared" si="2693"/>
        <v>3.1147447928007943</v>
      </c>
      <c r="P11556">
        <f t="shared" si="2694"/>
        <v>49.445040715105854</v>
      </c>
      <c r="Q11556">
        <v>-1.3359000000000001</v>
      </c>
      <c r="R11556">
        <f t="shared" si="2695"/>
        <v>2.6234252529458093</v>
      </c>
      <c r="S11556">
        <f t="shared" si="2696"/>
        <v>41.645584814767986</v>
      </c>
      <c r="T11556">
        <v>-1.8917999999999999</v>
      </c>
      <c r="U11556">
        <f t="shared" si="2697"/>
        <v>2.3903336996927869</v>
      </c>
      <c r="V11556">
        <f t="shared" si="2698"/>
        <v>37.94537111906439</v>
      </c>
      <c r="W11556">
        <v>-1.7896000000000001</v>
      </c>
      <c r="X11556">
        <f t="shared" si="2699"/>
        <v>1.937968744362069</v>
      </c>
      <c r="Y11556">
        <f t="shared" si="2700"/>
        <v>30.764300077188857</v>
      </c>
    </row>
    <row r="11557" spans="1:25" x14ac:dyDescent="0.3">
      <c r="A11557">
        <v>20090528</v>
      </c>
      <c r="B11557">
        <v>-0.11</v>
      </c>
      <c r="C11557">
        <f t="shared" si="2687"/>
        <v>0.5110059592563283</v>
      </c>
      <c r="D11557">
        <f t="shared" si="2688"/>
        <v>8.1119681199854963</v>
      </c>
      <c r="E11557">
        <f t="shared" si="2686"/>
        <v>200905</v>
      </c>
      <c r="F11557" s="1"/>
      <c r="G11557">
        <v>20090528</v>
      </c>
      <c r="H11557">
        <v>0.55600000000000005</v>
      </c>
      <c r="I11557">
        <f t="shared" si="2689"/>
        <v>3.039411033013089</v>
      </c>
      <c r="J11557">
        <f t="shared" si="2690"/>
        <v>48.249154352751376</v>
      </c>
      <c r="K11557">
        <v>0.1799</v>
      </c>
      <c r="L11557">
        <f t="shared" si="2691"/>
        <v>3.0233708211181605</v>
      </c>
      <c r="M11557">
        <f t="shared" si="2692"/>
        <v>47.994523882846806</v>
      </c>
      <c r="N11557">
        <v>0.26979999999999998</v>
      </c>
      <c r="O11557">
        <f t="shared" si="2693"/>
        <v>3.0871848863331715</v>
      </c>
      <c r="P11557">
        <f t="shared" si="2694"/>
        <v>49.00754076308867</v>
      </c>
      <c r="Q11557">
        <v>1.2847</v>
      </c>
      <c r="R11557">
        <f t="shared" si="2695"/>
        <v>2.6184922641018082</v>
      </c>
      <c r="S11557">
        <f t="shared" si="2696"/>
        <v>41.567276044559087</v>
      </c>
      <c r="T11557">
        <v>1.5086999999999999</v>
      </c>
      <c r="U11557">
        <f t="shared" si="2697"/>
        <v>2.3885982671354999</v>
      </c>
      <c r="V11557">
        <f t="shared" si="2698"/>
        <v>37.917821981282152</v>
      </c>
      <c r="W11557">
        <v>1.3588</v>
      </c>
      <c r="X11557">
        <f t="shared" si="2699"/>
        <v>1.9392776321104608</v>
      </c>
      <c r="Y11557">
        <f t="shared" si="2700"/>
        <v>30.785078026046921</v>
      </c>
    </row>
    <row r="11558" spans="1:25" x14ac:dyDescent="0.3">
      <c r="A11558">
        <v>20090529</v>
      </c>
      <c r="B11558">
        <v>0.04</v>
      </c>
      <c r="C11558">
        <f t="shared" si="2687"/>
        <v>0.50708527904681744</v>
      </c>
      <c r="D11558">
        <f t="shared" si="2688"/>
        <v>8.049729251158027</v>
      </c>
      <c r="E11558">
        <f t="shared" si="2686"/>
        <v>200905</v>
      </c>
      <c r="F11558" s="1"/>
      <c r="G11558">
        <v>20090529</v>
      </c>
      <c r="H11558">
        <v>1.8673999999999999</v>
      </c>
      <c r="I11558">
        <f t="shared" si="2689"/>
        <v>3.0302312824243383</v>
      </c>
      <c r="J11558">
        <f t="shared" si="2690"/>
        <v>48.103430329818771</v>
      </c>
      <c r="K11558">
        <v>1.7259</v>
      </c>
      <c r="L11558">
        <f t="shared" si="2691"/>
        <v>3.0184004719752382</v>
      </c>
      <c r="M11558">
        <f t="shared" si="2692"/>
        <v>47.915622036278798</v>
      </c>
      <c r="N11558">
        <v>1.8721000000000001</v>
      </c>
      <c r="O11558">
        <f t="shared" si="2693"/>
        <v>3.0824736463699041</v>
      </c>
      <c r="P11558">
        <f t="shared" si="2694"/>
        <v>48.932752147231341</v>
      </c>
      <c r="Q11558">
        <v>1.4847999999999999</v>
      </c>
      <c r="R11558">
        <f t="shared" si="2695"/>
        <v>2.6010620394054724</v>
      </c>
      <c r="S11558">
        <f t="shared" si="2696"/>
        <v>41.290579805504201</v>
      </c>
      <c r="T11558">
        <v>1.0102</v>
      </c>
      <c r="U11558">
        <f t="shared" si="2697"/>
        <v>2.3770292930527961</v>
      </c>
      <c r="V11558">
        <f t="shared" si="2698"/>
        <v>37.734170211200237</v>
      </c>
      <c r="W11558">
        <v>1.5582</v>
      </c>
      <c r="X11558">
        <f t="shared" si="2699"/>
        <v>1.9284628271305346</v>
      </c>
      <c r="Y11558">
        <f t="shared" si="2700"/>
        <v>30.613398319319636</v>
      </c>
    </row>
    <row r="11559" spans="1:25" x14ac:dyDescent="0.3">
      <c r="A11559">
        <v>20090601</v>
      </c>
      <c r="B11559">
        <v>0.66</v>
      </c>
      <c r="C11559">
        <f t="shared" si="2687"/>
        <v>0.51165059140356306</v>
      </c>
      <c r="D11559">
        <f t="shared" si="2688"/>
        <v>8.1222013380777014</v>
      </c>
      <c r="E11559">
        <f t="shared" si="2686"/>
        <v>200906</v>
      </c>
      <c r="F11559" s="1"/>
      <c r="G11559">
        <v>20090601</v>
      </c>
      <c r="H11559">
        <v>3.6507999999999998</v>
      </c>
      <c r="I11559">
        <f t="shared" si="2689"/>
        <v>2.9386958803265135</v>
      </c>
      <c r="J11559">
        <f t="shared" si="2690"/>
        <v>46.650350869163908</v>
      </c>
      <c r="K11559">
        <v>3.8022999999999998</v>
      </c>
      <c r="L11559">
        <f t="shared" si="2691"/>
        <v>2.9365743642977695</v>
      </c>
      <c r="M11559">
        <f t="shared" si="2692"/>
        <v>46.616672846276941</v>
      </c>
      <c r="N11559">
        <v>4.2332000000000001</v>
      </c>
      <c r="O11559">
        <f t="shared" si="2693"/>
        <v>3.0112036010904908</v>
      </c>
      <c r="P11559">
        <f t="shared" si="2694"/>
        <v>47.801375252805499</v>
      </c>
      <c r="Q11559">
        <v>2.1288999999999998</v>
      </c>
      <c r="R11559">
        <f t="shared" si="2695"/>
        <v>2.5202305693528451</v>
      </c>
      <c r="S11559">
        <f t="shared" si="2696"/>
        <v>40.007419998302097</v>
      </c>
      <c r="T11559">
        <v>2.6032000000000002</v>
      </c>
      <c r="U11559">
        <f t="shared" si="2697"/>
        <v>2.3222144218773471</v>
      </c>
      <c r="V11559">
        <f t="shared" si="2698"/>
        <v>36.864011107530551</v>
      </c>
      <c r="W11559">
        <v>2.8704999999999998</v>
      </c>
      <c r="X11559">
        <f t="shared" si="2699"/>
        <v>1.862047456564192</v>
      </c>
      <c r="Y11559">
        <f t="shared" si="2700"/>
        <v>29.559086996815186</v>
      </c>
    </row>
    <row r="11560" spans="1:25" x14ac:dyDescent="0.3">
      <c r="A11560">
        <v>20090602</v>
      </c>
      <c r="B11560">
        <v>-0.08</v>
      </c>
      <c r="C11560">
        <f t="shared" si="2687"/>
        <v>0.51095225157526269</v>
      </c>
      <c r="D11560">
        <f t="shared" si="2688"/>
        <v>8.1111155369799359</v>
      </c>
      <c r="E11560">
        <f t="shared" si="2686"/>
        <v>200906</v>
      </c>
      <c r="F11560" s="1"/>
      <c r="G11560">
        <v>20090602</v>
      </c>
      <c r="H11560">
        <v>1.0948</v>
      </c>
      <c r="I11560">
        <f t="shared" si="2689"/>
        <v>2.9388843114289607</v>
      </c>
      <c r="J11560">
        <f t="shared" si="2690"/>
        <v>46.653342120181975</v>
      </c>
      <c r="K11560">
        <v>0.95340000000000003</v>
      </c>
      <c r="L11560">
        <f t="shared" si="2691"/>
        <v>2.9361003132522958</v>
      </c>
      <c r="M11560">
        <f t="shared" si="2692"/>
        <v>46.609147519226504</v>
      </c>
      <c r="N11560">
        <v>1.0025999999999999</v>
      </c>
      <c r="O11560">
        <f t="shared" si="2693"/>
        <v>3.0079912097155455</v>
      </c>
      <c r="P11560">
        <f t="shared" si="2694"/>
        <v>47.750380120654015</v>
      </c>
      <c r="Q11560">
        <v>0.38269999999999998</v>
      </c>
      <c r="R11560">
        <f t="shared" si="2695"/>
        <v>2.5203717563560515</v>
      </c>
      <c r="S11560">
        <f t="shared" si="2696"/>
        <v>40.00966127249513</v>
      </c>
      <c r="T11560">
        <v>0.15040000000000001</v>
      </c>
      <c r="U11560">
        <f t="shared" si="2697"/>
        <v>2.3184715575514705</v>
      </c>
      <c r="V11560">
        <f t="shared" si="2698"/>
        <v>36.8045949783466</v>
      </c>
      <c r="W11560">
        <v>0.32229999999999998</v>
      </c>
      <c r="X11560">
        <f t="shared" si="2699"/>
        <v>1.8618812783854564</v>
      </c>
      <c r="Y11560">
        <f t="shared" si="2700"/>
        <v>29.556449000009625</v>
      </c>
    </row>
    <row r="11561" spans="1:25" x14ac:dyDescent="0.3">
      <c r="A11561">
        <v>20090603</v>
      </c>
      <c r="B11561">
        <v>0.15</v>
      </c>
      <c r="C11561">
        <f t="shared" si="2687"/>
        <v>0.51100927606648072</v>
      </c>
      <c r="D11561">
        <f t="shared" si="2688"/>
        <v>8.1120207727143523</v>
      </c>
      <c r="E11561">
        <f t="shared" si="2686"/>
        <v>200906</v>
      </c>
      <c r="F11561" s="1"/>
      <c r="G11561">
        <v>20090603</v>
      </c>
      <c r="H11561">
        <v>-0.80159999999999998</v>
      </c>
      <c r="I11561">
        <f t="shared" si="2689"/>
        <v>2.9246473527584782</v>
      </c>
      <c r="J11561">
        <f t="shared" si="2690"/>
        <v>46.427337407773969</v>
      </c>
      <c r="K11561">
        <v>-0.89159999999999995</v>
      </c>
      <c r="L11561">
        <f t="shared" si="2691"/>
        <v>2.9218503233377136</v>
      </c>
      <c r="M11561">
        <f t="shared" si="2692"/>
        <v>46.382935942231526</v>
      </c>
      <c r="N11561">
        <v>-1.0462</v>
      </c>
      <c r="O11561">
        <f t="shared" si="2693"/>
        <v>2.9966571624933334</v>
      </c>
      <c r="P11561">
        <f t="shared" si="2694"/>
        <v>47.570457698866996</v>
      </c>
      <c r="Q11561">
        <v>-1.8925000000000001</v>
      </c>
      <c r="R11561">
        <f t="shared" si="2695"/>
        <v>2.534471063943343</v>
      </c>
      <c r="S11561">
        <f t="shared" si="2696"/>
        <v>40.233480841700207</v>
      </c>
      <c r="T11561">
        <v>-1.3787</v>
      </c>
      <c r="U11561">
        <f t="shared" si="2697"/>
        <v>2.31406167232955</v>
      </c>
      <c r="V11561">
        <f t="shared" si="2698"/>
        <v>36.734590220701357</v>
      </c>
      <c r="W11561">
        <v>-1.3451</v>
      </c>
      <c r="X11561">
        <f t="shared" si="2699"/>
        <v>1.8718136986163139</v>
      </c>
      <c r="Y11561">
        <f t="shared" si="2700"/>
        <v>29.714121283096638</v>
      </c>
    </row>
    <row r="11562" spans="1:25" x14ac:dyDescent="0.3">
      <c r="A11562">
        <v>20090604</v>
      </c>
      <c r="B11562">
        <v>-0.57999999999999996</v>
      </c>
      <c r="C11562">
        <f t="shared" si="2687"/>
        <v>0.44769718377669288</v>
      </c>
      <c r="D11562">
        <f t="shared" si="2688"/>
        <v>7.1069724656226612</v>
      </c>
      <c r="E11562">
        <f t="shared" si="2686"/>
        <v>200906</v>
      </c>
      <c r="F11562" s="1"/>
      <c r="G11562">
        <v>20090604</v>
      </c>
      <c r="H11562">
        <v>2.1017999999999999</v>
      </c>
      <c r="I11562">
        <f t="shared" si="2689"/>
        <v>2.8030745135082769</v>
      </c>
      <c r="J11562">
        <f t="shared" si="2690"/>
        <v>44.497428414757579</v>
      </c>
      <c r="K11562">
        <v>1.5199</v>
      </c>
      <c r="L11562">
        <f t="shared" si="2691"/>
        <v>2.812331933496945</v>
      </c>
      <c r="M11562">
        <f t="shared" si="2692"/>
        <v>44.644385401190142</v>
      </c>
      <c r="N11562">
        <v>1.2685</v>
      </c>
      <c r="O11562">
        <f t="shared" si="2693"/>
        <v>2.8832648800301466</v>
      </c>
      <c r="P11562">
        <f t="shared" si="2694"/>
        <v>45.7704110189175</v>
      </c>
      <c r="Q11562">
        <v>1.1996</v>
      </c>
      <c r="R11562">
        <f t="shared" si="2695"/>
        <v>2.2862629733202477</v>
      </c>
      <c r="S11562">
        <f t="shared" si="2696"/>
        <v>36.293299554602847</v>
      </c>
      <c r="T11562">
        <v>1.2438</v>
      </c>
      <c r="U11562">
        <f t="shared" si="2697"/>
        <v>2.1736792870023249</v>
      </c>
      <c r="V11562">
        <f t="shared" si="2698"/>
        <v>34.506088940522076</v>
      </c>
      <c r="W11562">
        <v>0.87870000000000004</v>
      </c>
      <c r="X11562">
        <f t="shared" si="2699"/>
        <v>1.7681774152769516</v>
      </c>
      <c r="Y11562">
        <f t="shared" si="2700"/>
        <v>28.068946287982765</v>
      </c>
    </row>
    <row r="11563" spans="1:25" x14ac:dyDescent="0.3">
      <c r="A11563">
        <v>20090605</v>
      </c>
      <c r="B11563">
        <v>0.17</v>
      </c>
      <c r="C11563">
        <f t="shared" si="2687"/>
        <v>0.4477608762050197</v>
      </c>
      <c r="D11563">
        <f t="shared" si="2688"/>
        <v>7.1079835515771643</v>
      </c>
      <c r="E11563">
        <f t="shared" si="2686"/>
        <v>200906</v>
      </c>
      <c r="F11563" s="1"/>
      <c r="G11563">
        <v>20090605</v>
      </c>
      <c r="H11563">
        <v>-0.18279999999999999</v>
      </c>
      <c r="I11563">
        <f t="shared" si="2689"/>
        <v>2.8037276955816788</v>
      </c>
      <c r="J11563">
        <f t="shared" si="2690"/>
        <v>44.507797358719984</v>
      </c>
      <c r="K11563">
        <v>-0.29830000000000001</v>
      </c>
      <c r="L11563">
        <f t="shared" si="2691"/>
        <v>2.8131509647842692</v>
      </c>
      <c r="M11563">
        <f t="shared" si="2692"/>
        <v>44.657387119803587</v>
      </c>
      <c r="N11563">
        <v>-7.51E-2</v>
      </c>
      <c r="O11563">
        <f t="shared" si="2693"/>
        <v>2.8854003921534956</v>
      </c>
      <c r="P11563">
        <f t="shared" si="2694"/>
        <v>45.804311222918372</v>
      </c>
      <c r="Q11563">
        <v>-0.34670000000000001</v>
      </c>
      <c r="R11563">
        <f t="shared" si="2695"/>
        <v>2.2889363306337103</v>
      </c>
      <c r="S11563">
        <f t="shared" si="2696"/>
        <v>36.335737786305074</v>
      </c>
      <c r="T11563">
        <v>-0.16520000000000001</v>
      </c>
      <c r="U11563">
        <f t="shared" si="2697"/>
        <v>2.1753311255029475</v>
      </c>
      <c r="V11563">
        <f t="shared" si="2698"/>
        <v>34.532311063794211</v>
      </c>
      <c r="W11563">
        <v>-0.1053</v>
      </c>
      <c r="X11563">
        <f t="shared" si="2699"/>
        <v>1.7692179468400453</v>
      </c>
      <c r="Y11563">
        <f t="shared" si="2700"/>
        <v>28.08546421446632</v>
      </c>
    </row>
    <row r="11564" spans="1:25" x14ac:dyDescent="0.3">
      <c r="A11564">
        <v>20090608</v>
      </c>
      <c r="B11564">
        <v>-0.11</v>
      </c>
      <c r="C11564">
        <f t="shared" si="2687"/>
        <v>0.44063692985813419</v>
      </c>
      <c r="D11564">
        <f t="shared" si="2688"/>
        <v>6.9948944092538081</v>
      </c>
      <c r="E11564">
        <f t="shared" si="2686"/>
        <v>200906</v>
      </c>
      <c r="F11564" s="1"/>
      <c r="G11564">
        <v>20090608</v>
      </c>
      <c r="H11564">
        <v>-0.73429999999999995</v>
      </c>
      <c r="I11564">
        <f t="shared" si="2689"/>
        <v>2.7049294217345068</v>
      </c>
      <c r="J11564">
        <f t="shared" si="2690"/>
        <v>42.939423383347538</v>
      </c>
      <c r="K11564">
        <v>-0.81230000000000002</v>
      </c>
      <c r="L11564">
        <f t="shared" si="2691"/>
        <v>2.7339590321835829</v>
      </c>
      <c r="M11564">
        <f t="shared" si="2692"/>
        <v>43.400254162779568</v>
      </c>
      <c r="N11564">
        <v>-0.99819999999999998</v>
      </c>
      <c r="O11564">
        <f t="shared" si="2693"/>
        <v>2.811801179964494</v>
      </c>
      <c r="P11564">
        <f t="shared" si="2694"/>
        <v>44.635959950064141</v>
      </c>
      <c r="Q11564">
        <v>-0.192</v>
      </c>
      <c r="R11564">
        <f t="shared" si="2695"/>
        <v>2.2421266865329614</v>
      </c>
      <c r="S11564">
        <f t="shared" si="2696"/>
        <v>35.592657722804937</v>
      </c>
      <c r="T11564">
        <v>-0.14130000000000001</v>
      </c>
      <c r="U11564">
        <f t="shared" si="2697"/>
        <v>2.1099504775188254</v>
      </c>
      <c r="V11564">
        <f t="shared" si="2698"/>
        <v>33.494425453060749</v>
      </c>
      <c r="W11564">
        <v>-0.1414</v>
      </c>
      <c r="X11564">
        <f t="shared" si="2699"/>
        <v>1.7293884300126396</v>
      </c>
      <c r="Y11564">
        <f t="shared" si="2700"/>
        <v>27.453190236275255</v>
      </c>
    </row>
    <row r="11565" spans="1:25" x14ac:dyDescent="0.3">
      <c r="A11565">
        <v>20090609</v>
      </c>
      <c r="B11565">
        <v>-0.51</v>
      </c>
      <c r="C11565">
        <f t="shared" si="2687"/>
        <v>0.44532106109820041</v>
      </c>
      <c r="D11565">
        <f t="shared" si="2688"/>
        <v>7.0692526874714305</v>
      </c>
      <c r="E11565">
        <f t="shared" si="2686"/>
        <v>200906</v>
      </c>
      <c r="F11565" s="1"/>
      <c r="G11565">
        <v>20090609</v>
      </c>
      <c r="H11565">
        <v>1.1332</v>
      </c>
      <c r="I11565">
        <f t="shared" si="2689"/>
        <v>2.7051938071928556</v>
      </c>
      <c r="J11565">
        <f t="shared" si="2690"/>
        <v>42.943620372385858</v>
      </c>
      <c r="K11565">
        <v>0.29110000000000003</v>
      </c>
      <c r="L11565">
        <f t="shared" si="2691"/>
        <v>2.7336224146105139</v>
      </c>
      <c r="M11565">
        <f t="shared" si="2692"/>
        <v>43.394910524467917</v>
      </c>
      <c r="N11565">
        <v>0.78700000000000003</v>
      </c>
      <c r="O11565">
        <f t="shared" si="2693"/>
        <v>2.8116622197714998</v>
      </c>
      <c r="P11565">
        <f t="shared" si="2694"/>
        <v>44.63375402538734</v>
      </c>
      <c r="Q11565">
        <v>1.1543000000000001</v>
      </c>
      <c r="R11565">
        <f t="shared" si="2695"/>
        <v>2.243316826235219</v>
      </c>
      <c r="S11565">
        <f t="shared" si="2696"/>
        <v>35.611550604870523</v>
      </c>
      <c r="T11565">
        <v>0.21529999999999999</v>
      </c>
      <c r="U11565">
        <f t="shared" si="2697"/>
        <v>2.1098492999514558</v>
      </c>
      <c r="V11565">
        <f t="shared" si="2698"/>
        <v>33.49281930897164</v>
      </c>
      <c r="W11565">
        <v>0.48980000000000001</v>
      </c>
      <c r="X11565">
        <f t="shared" si="2699"/>
        <v>1.7286439324986529</v>
      </c>
      <c r="Y11565">
        <f t="shared" si="2700"/>
        <v>27.441371704632964</v>
      </c>
    </row>
    <row r="11566" spans="1:25" x14ac:dyDescent="0.3">
      <c r="A11566">
        <v>20090610</v>
      </c>
      <c r="B11566">
        <v>0.2</v>
      </c>
      <c r="C11566">
        <f t="shared" si="2687"/>
        <v>0.43264196259333204</v>
      </c>
      <c r="D11566">
        <f t="shared" si="2688"/>
        <v>6.8679782385171952</v>
      </c>
      <c r="E11566">
        <f t="shared" si="2686"/>
        <v>200906</v>
      </c>
      <c r="F11566" s="1"/>
      <c r="G11566">
        <v>20090610</v>
      </c>
      <c r="H11566">
        <v>-0.66220000000000001</v>
      </c>
      <c r="I11566">
        <f t="shared" si="2689"/>
        <v>2.6952110184044615</v>
      </c>
      <c r="J11566">
        <f t="shared" si="2690"/>
        <v>42.78514851323601</v>
      </c>
      <c r="K11566">
        <v>-0.68489999999999995</v>
      </c>
      <c r="L11566">
        <f t="shared" si="2691"/>
        <v>2.7278432755732864</v>
      </c>
      <c r="M11566">
        <f t="shared" si="2692"/>
        <v>43.3031695363605</v>
      </c>
      <c r="N11566">
        <v>-0.72889999999999999</v>
      </c>
      <c r="O11566">
        <f t="shared" si="2693"/>
        <v>2.8095135173007235</v>
      </c>
      <c r="P11566">
        <f t="shared" si="2694"/>
        <v>44.599644431112473</v>
      </c>
      <c r="Q11566">
        <v>-0.60970000000000002</v>
      </c>
      <c r="R11566">
        <f t="shared" si="2695"/>
        <v>2.2341486219549158</v>
      </c>
      <c r="S11566">
        <f t="shared" si="2696"/>
        <v>35.466009873902202</v>
      </c>
      <c r="T11566">
        <v>-0.38030000000000003</v>
      </c>
      <c r="U11566">
        <f t="shared" si="2697"/>
        <v>2.1104466095818393</v>
      </c>
      <c r="V11566">
        <f t="shared" si="2698"/>
        <v>33.502301305397829</v>
      </c>
      <c r="W11566">
        <v>-0.14860000000000001</v>
      </c>
      <c r="X11566">
        <f t="shared" si="2699"/>
        <v>1.7271372137692018</v>
      </c>
      <c r="Y11566">
        <f t="shared" si="2700"/>
        <v>27.417453286309861</v>
      </c>
    </row>
    <row r="11567" spans="1:25" x14ac:dyDescent="0.3">
      <c r="A11567">
        <v>20090611</v>
      </c>
      <c r="B11567">
        <v>-0.71</v>
      </c>
      <c r="C11567">
        <f t="shared" si="2687"/>
        <v>0.43885817432872459</v>
      </c>
      <c r="D11567">
        <f t="shared" si="2688"/>
        <v>6.9666575406098152</v>
      </c>
      <c r="E11567">
        <f t="shared" si="2686"/>
        <v>200906</v>
      </c>
      <c r="F11567" s="1"/>
      <c r="G11567">
        <v>20090611</v>
      </c>
      <c r="H11567">
        <v>1.0449999999999999</v>
      </c>
      <c r="I11567">
        <f t="shared" si="2689"/>
        <v>2.6466910417826521</v>
      </c>
      <c r="J11567">
        <f t="shared" si="2690"/>
        <v>42.014917762676156</v>
      </c>
      <c r="K11567">
        <v>0.35570000000000002</v>
      </c>
      <c r="L11567">
        <f t="shared" si="2691"/>
        <v>2.6876669913668718</v>
      </c>
      <c r="M11567">
        <f t="shared" si="2692"/>
        <v>42.665390796683553</v>
      </c>
      <c r="N11567">
        <v>-8.5800000000000001E-2</v>
      </c>
      <c r="O11567">
        <f t="shared" si="2693"/>
        <v>2.7725529899716195</v>
      </c>
      <c r="P11567">
        <f t="shared" si="2694"/>
        <v>44.012914249280783</v>
      </c>
      <c r="Q11567">
        <v>0.78700000000000003</v>
      </c>
      <c r="R11567">
        <f t="shared" si="2695"/>
        <v>2.2023285722316266</v>
      </c>
      <c r="S11567">
        <f t="shared" si="2696"/>
        <v>34.960882244261008</v>
      </c>
      <c r="T11567">
        <v>0.71660000000000001</v>
      </c>
      <c r="U11567">
        <f t="shared" si="2697"/>
        <v>2.0769221241469755</v>
      </c>
      <c r="V11567">
        <f t="shared" si="2698"/>
        <v>32.970116597645493</v>
      </c>
      <c r="W11567">
        <v>0.49409999999999998</v>
      </c>
      <c r="X11567">
        <f t="shared" si="2699"/>
        <v>1.6968801409977166</v>
      </c>
      <c r="Y11567">
        <f t="shared" si="2700"/>
        <v>26.937137146585055</v>
      </c>
    </row>
    <row r="11568" spans="1:25" x14ac:dyDescent="0.3">
      <c r="A11568">
        <v>20090612</v>
      </c>
      <c r="B11568">
        <v>0.06</v>
      </c>
      <c r="C11568">
        <f t="shared" si="2687"/>
        <v>0.4236781037453084</v>
      </c>
      <c r="D11568">
        <f t="shared" si="2688"/>
        <v>6.7256813907210562</v>
      </c>
      <c r="E11568">
        <f t="shared" si="2686"/>
        <v>200906</v>
      </c>
      <c r="F11568" s="1"/>
      <c r="G11568">
        <v>20090612</v>
      </c>
      <c r="H11568">
        <v>7.1499999999999994E-2</v>
      </c>
      <c r="I11568">
        <f t="shared" si="2689"/>
        <v>2.6134045324702715</v>
      </c>
      <c r="J11568">
        <f t="shared" si="2690"/>
        <v>41.486510808752186</v>
      </c>
      <c r="K11568">
        <v>-0.16370000000000001</v>
      </c>
      <c r="L11568">
        <f t="shared" si="2691"/>
        <v>2.6582935508087115</v>
      </c>
      <c r="M11568">
        <f t="shared" si="2692"/>
        <v>42.199101883480168</v>
      </c>
      <c r="N11568">
        <v>-0.16600000000000001</v>
      </c>
      <c r="O11568">
        <f t="shared" si="2693"/>
        <v>2.7539285800855233</v>
      </c>
      <c r="P11568">
        <f t="shared" si="2694"/>
        <v>43.717260908037119</v>
      </c>
      <c r="Q11568">
        <v>-0.2863</v>
      </c>
      <c r="R11568">
        <f t="shared" si="2695"/>
        <v>2.1844408514227172</v>
      </c>
      <c r="S11568">
        <f t="shared" si="2696"/>
        <v>34.676923479568231</v>
      </c>
      <c r="T11568">
        <v>8.09E-2</v>
      </c>
      <c r="U11568">
        <f t="shared" si="2697"/>
        <v>2.0609997981480008</v>
      </c>
      <c r="V11568">
        <f t="shared" si="2698"/>
        <v>32.71735750832358</v>
      </c>
      <c r="W11568">
        <v>6.4299999999999996E-2</v>
      </c>
      <c r="X11568">
        <f t="shared" si="2699"/>
        <v>1.6903903242328053</v>
      </c>
      <c r="Y11568">
        <f t="shared" si="2700"/>
        <v>26.834114499299059</v>
      </c>
    </row>
    <row r="11569" spans="1:25" x14ac:dyDescent="0.3">
      <c r="A11569">
        <v>20090615</v>
      </c>
      <c r="B11569">
        <v>7.0000000000000007E-2</v>
      </c>
      <c r="C11569">
        <f t="shared" si="2687"/>
        <v>0.41400193099798033</v>
      </c>
      <c r="D11569">
        <f t="shared" si="2688"/>
        <v>6.5720769103270724</v>
      </c>
      <c r="E11569">
        <f t="shared" ref="E11569:E11632" si="2701">INT(A11569/100)</f>
        <v>200906</v>
      </c>
      <c r="F11569" s="1"/>
      <c r="G11569">
        <v>20090615</v>
      </c>
      <c r="H11569">
        <v>-2.8100999999999998</v>
      </c>
      <c r="I11569">
        <f t="shared" si="2689"/>
        <v>2.6413587420691429</v>
      </c>
      <c r="J11569">
        <f t="shared" si="2690"/>
        <v>41.930270128928115</v>
      </c>
      <c r="K11569">
        <v>-2.6393</v>
      </c>
      <c r="L11569">
        <f t="shared" si="2691"/>
        <v>2.6806162782750369</v>
      </c>
      <c r="M11569">
        <f t="shared" si="2692"/>
        <v>42.553464196243574</v>
      </c>
      <c r="N11569">
        <v>-2.9138999999999999</v>
      </c>
      <c r="O11569">
        <f t="shared" si="2693"/>
        <v>2.7860514896316135</v>
      </c>
      <c r="P11569">
        <f t="shared" si="2694"/>
        <v>44.227196288317785</v>
      </c>
      <c r="Q11569">
        <v>-2.3616999999999999</v>
      </c>
      <c r="R11569">
        <f t="shared" si="2695"/>
        <v>2.2007581284709756</v>
      </c>
      <c r="S11569">
        <f t="shared" si="2696"/>
        <v>34.935952222428831</v>
      </c>
      <c r="T11569">
        <v>-2.5196000000000001</v>
      </c>
      <c r="U11569">
        <f t="shared" si="2697"/>
        <v>2.0802130062760944</v>
      </c>
      <c r="V11569">
        <f t="shared" si="2698"/>
        <v>33.022357731891546</v>
      </c>
      <c r="W11569">
        <v>-2.1271</v>
      </c>
      <c r="X11569">
        <f t="shared" si="2699"/>
        <v>1.7170250051155609</v>
      </c>
      <c r="Y11569">
        <f t="shared" si="2700"/>
        <v>27.256926950491085</v>
      </c>
    </row>
    <row r="11570" spans="1:25" x14ac:dyDescent="0.3">
      <c r="A11570">
        <v>20090616</v>
      </c>
      <c r="B11570">
        <v>-0.27</v>
      </c>
      <c r="C11570">
        <f t="shared" si="2687"/>
        <v>0.41366281063682137</v>
      </c>
      <c r="D11570">
        <f t="shared" si="2688"/>
        <v>6.5666935414862015</v>
      </c>
      <c r="E11570">
        <f t="shared" si="2701"/>
        <v>200906</v>
      </c>
      <c r="F11570" s="1"/>
      <c r="G11570">
        <v>20090616</v>
      </c>
      <c r="H11570">
        <v>-1.3937999999999999</v>
      </c>
      <c r="I11570">
        <f t="shared" si="2689"/>
        <v>2.6124888433054561</v>
      </c>
      <c r="J11570">
        <f t="shared" si="2690"/>
        <v>41.471974693902162</v>
      </c>
      <c r="K11570">
        <v>-1.4147000000000001</v>
      </c>
      <c r="L11570">
        <f t="shared" si="2691"/>
        <v>2.6637342482329278</v>
      </c>
      <c r="M11570">
        <f t="shared" si="2692"/>
        <v>42.285470277539524</v>
      </c>
      <c r="N11570">
        <v>-2.2197</v>
      </c>
      <c r="O11570">
        <f t="shared" si="2693"/>
        <v>2.7802448993230553</v>
      </c>
      <c r="P11570">
        <f t="shared" si="2694"/>
        <v>44.135019524787687</v>
      </c>
      <c r="Q11570">
        <v>-1.5780000000000001</v>
      </c>
      <c r="R11570">
        <f t="shared" si="2695"/>
        <v>2.1991723823467852</v>
      </c>
      <c r="S11570">
        <f t="shared" si="2696"/>
        <v>34.91077928310628</v>
      </c>
      <c r="T11570">
        <v>-1.1972</v>
      </c>
      <c r="U11570">
        <f t="shared" si="2697"/>
        <v>2.0651340601146844</v>
      </c>
      <c r="V11570">
        <f t="shared" si="2698"/>
        <v>32.782986882435402</v>
      </c>
      <c r="W11570">
        <v>-1.2838000000000001</v>
      </c>
      <c r="X11570">
        <f t="shared" si="2699"/>
        <v>1.7109168620493032</v>
      </c>
      <c r="Y11570">
        <f t="shared" si="2700"/>
        <v>27.159963185336757</v>
      </c>
    </row>
    <row r="11571" spans="1:25" x14ac:dyDescent="0.3">
      <c r="A11571">
        <v>20090617</v>
      </c>
      <c r="B11571">
        <v>0.15</v>
      </c>
      <c r="C11571">
        <f t="shared" si="2687"/>
        <v>0.40129113654700432</v>
      </c>
      <c r="D11571">
        <f t="shared" si="2688"/>
        <v>6.3702993038270179</v>
      </c>
      <c r="E11571">
        <f t="shared" si="2701"/>
        <v>200906</v>
      </c>
      <c r="F11571" s="1"/>
      <c r="G11571">
        <v>20090617</v>
      </c>
      <c r="H11571">
        <v>0.59660000000000002</v>
      </c>
      <c r="I11571">
        <f t="shared" si="2689"/>
        <v>2.4308984218012522</v>
      </c>
      <c r="J11571">
        <f t="shared" si="2690"/>
        <v>38.589316119273043</v>
      </c>
      <c r="K11571">
        <v>0.59179999999999999</v>
      </c>
      <c r="L11571">
        <f t="shared" si="2691"/>
        <v>2.4822188432790089</v>
      </c>
      <c r="M11571">
        <f t="shared" si="2692"/>
        <v>39.40400255372802</v>
      </c>
      <c r="N11571">
        <v>0.48699999999999999</v>
      </c>
      <c r="O11571">
        <f t="shared" si="2693"/>
        <v>2.6170528283863459</v>
      </c>
      <c r="P11571">
        <f t="shared" si="2694"/>
        <v>41.54442571097082</v>
      </c>
      <c r="Q11571">
        <v>-0.43380000000000002</v>
      </c>
      <c r="R11571">
        <f t="shared" si="2695"/>
        <v>1.9835053560616931</v>
      </c>
      <c r="S11571">
        <f t="shared" si="2696"/>
        <v>31.487171377823174</v>
      </c>
      <c r="T11571">
        <v>-7.0300000000000001E-2</v>
      </c>
      <c r="U11571">
        <f t="shared" si="2697"/>
        <v>1.8575287238846394</v>
      </c>
      <c r="V11571">
        <f t="shared" si="2698"/>
        <v>29.487354339347526</v>
      </c>
      <c r="W11571">
        <v>-1.7399999999999999E-2</v>
      </c>
      <c r="X11571">
        <f t="shared" si="2699"/>
        <v>1.5296884995287101</v>
      </c>
      <c r="Y11571">
        <f t="shared" si="2700"/>
        <v>24.283052118891067</v>
      </c>
    </row>
    <row r="11572" spans="1:25" x14ac:dyDescent="0.3">
      <c r="A11572">
        <v>20090618</v>
      </c>
      <c r="B11572">
        <v>0.3</v>
      </c>
      <c r="C11572">
        <f t="shared" si="2687"/>
        <v>0.3999594259082806</v>
      </c>
      <c r="D11572">
        <f t="shared" si="2688"/>
        <v>6.3491590528168462</v>
      </c>
      <c r="E11572">
        <f t="shared" si="2701"/>
        <v>200906</v>
      </c>
      <c r="F11572" s="1"/>
      <c r="G11572">
        <v>20090618</v>
      </c>
      <c r="H11572">
        <v>0.18679999999999999</v>
      </c>
      <c r="I11572">
        <f t="shared" si="2689"/>
        <v>2.375292565991924</v>
      </c>
      <c r="J11572">
        <f t="shared" si="2690"/>
        <v>37.70660052381065</v>
      </c>
      <c r="K11572">
        <v>0.66720000000000002</v>
      </c>
      <c r="L11572">
        <f t="shared" si="2691"/>
        <v>2.4269174871681565</v>
      </c>
      <c r="M11572">
        <f t="shared" si="2692"/>
        <v>38.526120741124394</v>
      </c>
      <c r="N11572">
        <v>0.47649999999999998</v>
      </c>
      <c r="O11572">
        <f t="shared" si="2693"/>
        <v>2.5780857151002476</v>
      </c>
      <c r="P11572">
        <f t="shared" si="2694"/>
        <v>40.925841964580236</v>
      </c>
      <c r="Q11572">
        <v>0.44379999999999997</v>
      </c>
      <c r="R11572">
        <f t="shared" si="2695"/>
        <v>1.9668162305325936</v>
      </c>
      <c r="S11572">
        <f t="shared" si="2696"/>
        <v>31.222239723328354</v>
      </c>
      <c r="T11572">
        <v>0.84</v>
      </c>
      <c r="U11572">
        <f t="shared" si="2697"/>
        <v>1.836479629629028</v>
      </c>
      <c r="V11572">
        <f t="shared" si="2698"/>
        <v>29.153210327006487</v>
      </c>
      <c r="W11572">
        <v>0.75270000000000004</v>
      </c>
      <c r="X11572">
        <f t="shared" si="2699"/>
        <v>1.5150395883949552</v>
      </c>
      <c r="Y11572">
        <f t="shared" si="2700"/>
        <v>24.050507863864265</v>
      </c>
    </row>
    <row r="11573" spans="1:25" x14ac:dyDescent="0.3">
      <c r="A11573">
        <v>20090619</v>
      </c>
      <c r="B11573">
        <v>-0.28999999999999998</v>
      </c>
      <c r="C11573">
        <f t="shared" si="2687"/>
        <v>0.39747120849430201</v>
      </c>
      <c r="D11573">
        <f t="shared" si="2688"/>
        <v>6.3096598259053609</v>
      </c>
      <c r="E11573">
        <f t="shared" si="2701"/>
        <v>200906</v>
      </c>
      <c r="F11573" s="1"/>
      <c r="G11573">
        <v>20090619</v>
      </c>
      <c r="H11573">
        <v>0.96479999999999999</v>
      </c>
      <c r="I11573">
        <f t="shared" si="2689"/>
        <v>2.358913679140378</v>
      </c>
      <c r="J11573">
        <f t="shared" si="2690"/>
        <v>37.446593755643114</v>
      </c>
      <c r="K11573">
        <v>0.55130000000000001</v>
      </c>
      <c r="L11573">
        <f t="shared" si="2691"/>
        <v>2.4138976329429722</v>
      </c>
      <c r="M11573">
        <f t="shared" si="2692"/>
        <v>38.319436962807487</v>
      </c>
      <c r="N11573">
        <v>0.71409999999999996</v>
      </c>
      <c r="O11573">
        <f t="shared" si="2693"/>
        <v>2.5717678812602665</v>
      </c>
      <c r="P11573">
        <f t="shared" si="2694"/>
        <v>40.825549461588928</v>
      </c>
      <c r="Q11573">
        <v>0.49540000000000001</v>
      </c>
      <c r="R11573">
        <f t="shared" si="2695"/>
        <v>1.9659275878082716</v>
      </c>
      <c r="S11573">
        <f t="shared" si="2696"/>
        <v>31.208132957410697</v>
      </c>
      <c r="T11573">
        <v>0.34329999999999999</v>
      </c>
      <c r="U11573">
        <f t="shared" si="2697"/>
        <v>1.8341245149742089</v>
      </c>
      <c r="V11573">
        <f t="shared" si="2698"/>
        <v>29.115824040892317</v>
      </c>
      <c r="W11573">
        <v>0.1716</v>
      </c>
      <c r="X11573">
        <f t="shared" si="2699"/>
        <v>1.5140642717580137</v>
      </c>
      <c r="Y11573">
        <f t="shared" si="2700"/>
        <v>24.035025192238919</v>
      </c>
    </row>
    <row r="11574" spans="1:25" x14ac:dyDescent="0.3">
      <c r="A11574">
        <v>20090622</v>
      </c>
      <c r="B11574">
        <v>0.1</v>
      </c>
      <c r="C11574">
        <f t="shared" si="2687"/>
        <v>0.39733305843087602</v>
      </c>
      <c r="D11574">
        <f t="shared" si="2688"/>
        <v>6.3074667616367632</v>
      </c>
      <c r="E11574">
        <f t="shared" si="2701"/>
        <v>200906</v>
      </c>
      <c r="F11574" s="1"/>
      <c r="G11574">
        <v>20090622</v>
      </c>
      <c r="H11574">
        <v>-3.7873999999999999</v>
      </c>
      <c r="I11574">
        <f t="shared" si="2689"/>
        <v>2.3594288845936431</v>
      </c>
      <c r="J11574">
        <f t="shared" si="2690"/>
        <v>37.454772388663777</v>
      </c>
      <c r="K11574">
        <v>-3.5960999999999999</v>
      </c>
      <c r="L11574">
        <f t="shared" si="2691"/>
        <v>2.4157963562328959</v>
      </c>
      <c r="M11574">
        <f t="shared" si="2692"/>
        <v>38.349578260609469</v>
      </c>
      <c r="N11574">
        <v>-3.9803999999999999</v>
      </c>
      <c r="O11574">
        <f t="shared" si="2693"/>
        <v>2.5561532303786372</v>
      </c>
      <c r="P11574">
        <f t="shared" si="2694"/>
        <v>40.577674563337609</v>
      </c>
      <c r="Q11574">
        <v>-3.2774999999999999</v>
      </c>
      <c r="R11574">
        <f t="shared" si="2695"/>
        <v>1.9787167714260165</v>
      </c>
      <c r="S11574">
        <f t="shared" si="2696"/>
        <v>31.411154953355265</v>
      </c>
      <c r="T11574">
        <v>-2.8906999999999998</v>
      </c>
      <c r="U11574">
        <f t="shared" si="2697"/>
        <v>1.8468914972848125</v>
      </c>
      <c r="V11574">
        <f t="shared" si="2698"/>
        <v>29.318493602012026</v>
      </c>
      <c r="W11574">
        <v>-2.89</v>
      </c>
      <c r="X11574">
        <f t="shared" si="2699"/>
        <v>1.5438925779159856</v>
      </c>
      <c r="Y11574">
        <f t="shared" si="2700"/>
        <v>24.508534872984658</v>
      </c>
    </row>
    <row r="11575" spans="1:25" x14ac:dyDescent="0.3">
      <c r="A11575">
        <v>20090623</v>
      </c>
      <c r="B11575">
        <v>-0.23</v>
      </c>
      <c r="C11575">
        <f t="shared" si="2687"/>
        <v>0.39484903787633119</v>
      </c>
      <c r="D11575">
        <f t="shared" si="2688"/>
        <v>6.2680341578033731</v>
      </c>
      <c r="E11575">
        <f t="shared" si="2701"/>
        <v>200906</v>
      </c>
      <c r="F11575" s="1"/>
      <c r="G11575">
        <v>20090623</v>
      </c>
      <c r="H11575">
        <v>-0.59870000000000001</v>
      </c>
      <c r="I11575">
        <f t="shared" si="2689"/>
        <v>2.3212736477892699</v>
      </c>
      <c r="J11575">
        <f t="shared" si="2690"/>
        <v>36.849076781868874</v>
      </c>
      <c r="K11575">
        <v>-0.9526</v>
      </c>
      <c r="L11575">
        <f t="shared" si="2691"/>
        <v>2.3780656251077703</v>
      </c>
      <c r="M11575">
        <f t="shared" si="2692"/>
        <v>37.750621472559111</v>
      </c>
      <c r="N11575">
        <v>-0.81710000000000005</v>
      </c>
      <c r="O11575">
        <f t="shared" si="2693"/>
        <v>2.5091585991783205</v>
      </c>
      <c r="P11575">
        <f t="shared" si="2694"/>
        <v>39.831657920670203</v>
      </c>
      <c r="Q11575">
        <v>0.28010000000000002</v>
      </c>
      <c r="R11575">
        <f t="shared" si="2695"/>
        <v>1.9630360010880585</v>
      </c>
      <c r="S11575">
        <f t="shared" si="2696"/>
        <v>31.162230441274332</v>
      </c>
      <c r="T11575">
        <v>0.1827</v>
      </c>
      <c r="U11575">
        <f t="shared" si="2697"/>
        <v>1.8296603227858537</v>
      </c>
      <c r="V11575">
        <f t="shared" si="2698"/>
        <v>29.044957186881206</v>
      </c>
      <c r="W11575">
        <v>4.19E-2</v>
      </c>
      <c r="X11575">
        <f t="shared" si="2699"/>
        <v>1.5170828119572637</v>
      </c>
      <c r="Y11575">
        <f t="shared" si="2700"/>
        <v>24.082943032376917</v>
      </c>
    </row>
    <row r="11576" spans="1:25" x14ac:dyDescent="0.3">
      <c r="A11576">
        <v>20090624</v>
      </c>
      <c r="B11576">
        <v>-0.4</v>
      </c>
      <c r="C11576">
        <f t="shared" si="2687"/>
        <v>0.36334447710065454</v>
      </c>
      <c r="D11576">
        <f t="shared" si="2688"/>
        <v>5.7679147599428093</v>
      </c>
      <c r="E11576">
        <f t="shared" si="2701"/>
        <v>200906</v>
      </c>
      <c r="F11576" s="1"/>
      <c r="G11576">
        <v>20090624</v>
      </c>
      <c r="H11576">
        <v>1.1396999999999999</v>
      </c>
      <c r="I11576">
        <f t="shared" si="2689"/>
        <v>2.2777722235766191</v>
      </c>
      <c r="J11576">
        <f t="shared" si="2690"/>
        <v>36.158513081006092</v>
      </c>
      <c r="K11576">
        <v>0.75090000000000001</v>
      </c>
      <c r="L11576">
        <f t="shared" si="2691"/>
        <v>2.3402936813969402</v>
      </c>
      <c r="M11576">
        <f t="shared" si="2692"/>
        <v>37.151010454992793</v>
      </c>
      <c r="N11576">
        <v>1.1394</v>
      </c>
      <c r="O11576">
        <f t="shared" si="2693"/>
        <v>2.4681138420729711</v>
      </c>
      <c r="P11576">
        <f t="shared" si="2694"/>
        <v>39.180092601127363</v>
      </c>
      <c r="Q11576">
        <v>1.3794</v>
      </c>
      <c r="R11576">
        <f t="shared" si="2695"/>
        <v>1.8377026376878747</v>
      </c>
      <c r="S11576">
        <f t="shared" si="2696"/>
        <v>29.172624978057307</v>
      </c>
      <c r="T11576">
        <v>0.71560000000000001</v>
      </c>
      <c r="U11576">
        <f t="shared" si="2697"/>
        <v>1.755395616172273</v>
      </c>
      <c r="V11576">
        <f t="shared" si="2698"/>
        <v>27.866041517548958</v>
      </c>
      <c r="W11576">
        <v>0.5837</v>
      </c>
      <c r="X11576">
        <f t="shared" si="2699"/>
        <v>1.470275333731824</v>
      </c>
      <c r="Y11576">
        <f t="shared" si="2700"/>
        <v>23.339897351081412</v>
      </c>
    </row>
    <row r="11577" spans="1:25" x14ac:dyDescent="0.3">
      <c r="A11577">
        <v>20090625</v>
      </c>
      <c r="B11577">
        <v>0.41</v>
      </c>
      <c r="C11577">
        <f t="shared" si="2687"/>
        <v>0.36645172179535418</v>
      </c>
      <c r="D11577">
        <f t="shared" si="2688"/>
        <v>5.8172407402916102</v>
      </c>
      <c r="E11577">
        <f t="shared" si="2701"/>
        <v>200906</v>
      </c>
      <c r="F11577" s="1"/>
      <c r="G11577">
        <v>20090625</v>
      </c>
      <c r="H11577">
        <v>2.8414999999999999</v>
      </c>
      <c r="I11577">
        <f t="shared" si="2689"/>
        <v>2.2964673637074502</v>
      </c>
      <c r="J11577">
        <f t="shared" si="2690"/>
        <v>36.455289230076183</v>
      </c>
      <c r="K11577">
        <v>2.8248000000000002</v>
      </c>
      <c r="L11577">
        <f t="shared" si="2691"/>
        <v>2.3567864450162705</v>
      </c>
      <c r="M11577">
        <f t="shared" si="2692"/>
        <v>37.412824960806326</v>
      </c>
      <c r="N11577">
        <v>2.8580999999999999</v>
      </c>
      <c r="O11577">
        <f t="shared" si="2693"/>
        <v>2.4853768440313955</v>
      </c>
      <c r="P11577">
        <f t="shared" si="2694"/>
        <v>39.454134261513836</v>
      </c>
      <c r="Q11577">
        <v>1.5396000000000001</v>
      </c>
      <c r="R11577">
        <f t="shared" si="2695"/>
        <v>1.8381470270302716</v>
      </c>
      <c r="S11577">
        <f t="shared" si="2696"/>
        <v>29.179679440168925</v>
      </c>
      <c r="T11577">
        <v>2.0554999999999999</v>
      </c>
      <c r="U11577">
        <f t="shared" si="2697"/>
        <v>1.7645215974107009</v>
      </c>
      <c r="V11577">
        <f t="shared" si="2698"/>
        <v>28.010911978506886</v>
      </c>
      <c r="W11577">
        <v>2.3487</v>
      </c>
      <c r="X11577">
        <f t="shared" si="2699"/>
        <v>1.4926493771418392</v>
      </c>
      <c r="Y11577">
        <f t="shared" si="2700"/>
        <v>23.695074279196596</v>
      </c>
    </row>
    <row r="11578" spans="1:25" x14ac:dyDescent="0.3">
      <c r="A11578">
        <v>20090626</v>
      </c>
      <c r="B11578">
        <v>-0.61</v>
      </c>
      <c r="C11578">
        <f t="shared" si="2687"/>
        <v>0.37447303841154594</v>
      </c>
      <c r="D11578">
        <f t="shared" si="2688"/>
        <v>5.9445751940141314</v>
      </c>
      <c r="E11578">
        <f t="shared" si="2701"/>
        <v>200906</v>
      </c>
      <c r="F11578" s="1"/>
      <c r="G11578">
        <v>20090626</v>
      </c>
      <c r="H11578">
        <v>1.6910000000000001</v>
      </c>
      <c r="I11578">
        <f t="shared" si="2689"/>
        <v>2.2964996117888479</v>
      </c>
      <c r="J11578">
        <f t="shared" si="2690"/>
        <v>36.455801152498005</v>
      </c>
      <c r="K11578">
        <v>1.4971000000000001</v>
      </c>
      <c r="L11578">
        <f t="shared" si="2691"/>
        <v>2.3560405247077085</v>
      </c>
      <c r="M11578">
        <f t="shared" si="2692"/>
        <v>37.400983843000354</v>
      </c>
      <c r="N11578">
        <v>0.90269999999999995</v>
      </c>
      <c r="O11578">
        <f t="shared" si="2693"/>
        <v>2.4802831764990656</v>
      </c>
      <c r="P11578">
        <f t="shared" si="2694"/>
        <v>39.373274796203106</v>
      </c>
      <c r="Q11578">
        <v>0.12820000000000001</v>
      </c>
      <c r="R11578">
        <f t="shared" si="2695"/>
        <v>1.8302970813311643</v>
      </c>
      <c r="S11578">
        <f t="shared" si="2696"/>
        <v>29.055065415417729</v>
      </c>
      <c r="T11578">
        <v>-6.2E-2</v>
      </c>
      <c r="U11578">
        <f t="shared" si="2697"/>
        <v>1.7521874303200984</v>
      </c>
      <c r="V11578">
        <f t="shared" si="2698"/>
        <v>27.815113146001778</v>
      </c>
      <c r="W11578">
        <v>-0.30159999999999998</v>
      </c>
      <c r="X11578">
        <f t="shared" si="2699"/>
        <v>1.4846131874194999</v>
      </c>
      <c r="Y11578">
        <f t="shared" si="2700"/>
        <v>23.567503722233536</v>
      </c>
    </row>
    <row r="11579" spans="1:25" x14ac:dyDescent="0.3">
      <c r="A11579">
        <v>20090629</v>
      </c>
      <c r="B11579">
        <v>0.08</v>
      </c>
      <c r="C11579">
        <f t="shared" si="2687"/>
        <v>0.37437088471465552</v>
      </c>
      <c r="D11579">
        <f t="shared" si="2688"/>
        <v>5.9429535543492635</v>
      </c>
      <c r="E11579">
        <f t="shared" si="2701"/>
        <v>200906</v>
      </c>
      <c r="F11579" s="1"/>
      <c r="G11579">
        <v>20090629</v>
      </c>
      <c r="H11579">
        <v>-0.15820000000000001</v>
      </c>
      <c r="I11579">
        <f t="shared" si="2689"/>
        <v>2.2303344789793962</v>
      </c>
      <c r="J11579">
        <f t="shared" si="2690"/>
        <v>35.405462231233791</v>
      </c>
      <c r="K11579">
        <v>-6.0100000000000001E-2</v>
      </c>
      <c r="L11579">
        <f t="shared" si="2691"/>
        <v>2.2786214638535074</v>
      </c>
      <c r="M11579">
        <f t="shared" si="2692"/>
        <v>36.171994352462008</v>
      </c>
      <c r="N11579">
        <v>0.20269999999999999</v>
      </c>
      <c r="O11579">
        <f t="shared" si="2693"/>
        <v>2.3826438306221296</v>
      </c>
      <c r="P11579">
        <f t="shared" si="2694"/>
        <v>37.82329823201075</v>
      </c>
      <c r="Q11579">
        <v>1.1293</v>
      </c>
      <c r="R11579">
        <f t="shared" si="2695"/>
        <v>1.7897434070610914</v>
      </c>
      <c r="S11579">
        <f t="shared" si="2696"/>
        <v>28.411295794206541</v>
      </c>
      <c r="T11579">
        <v>0.81200000000000006</v>
      </c>
      <c r="U11579">
        <f t="shared" si="2697"/>
        <v>1.7083624061290801</v>
      </c>
      <c r="V11579">
        <f t="shared" si="2698"/>
        <v>27.119412454736835</v>
      </c>
      <c r="W11579">
        <v>0.92889999999999995</v>
      </c>
      <c r="X11579">
        <f t="shared" si="2699"/>
        <v>1.458380907494552</v>
      </c>
      <c r="Y11579">
        <f t="shared" si="2700"/>
        <v>23.151079188211671</v>
      </c>
    </row>
    <row r="11580" spans="1:25" x14ac:dyDescent="0.3">
      <c r="A11580">
        <v>20090630</v>
      </c>
      <c r="B11580">
        <v>0.05</v>
      </c>
      <c r="C11580">
        <f t="shared" si="2687"/>
        <v>0.37444931317281549</v>
      </c>
      <c r="D11580">
        <f t="shared" si="2688"/>
        <v>5.9441985675252722</v>
      </c>
      <c r="E11580">
        <f t="shared" si="2701"/>
        <v>200906</v>
      </c>
      <c r="F11580" s="1"/>
      <c r="G11580">
        <v>20090630</v>
      </c>
      <c r="H11580">
        <v>-0.61180000000000001</v>
      </c>
      <c r="I11580">
        <f t="shared" si="2689"/>
        <v>2.232488925270359</v>
      </c>
      <c r="J11580">
        <f t="shared" si="2690"/>
        <v>35.439663005827391</v>
      </c>
      <c r="K11580">
        <v>-0.46060000000000001</v>
      </c>
      <c r="L11580">
        <f t="shared" si="2691"/>
        <v>2.2767743765078263</v>
      </c>
      <c r="M11580">
        <f t="shared" si="2692"/>
        <v>36.142672749863088</v>
      </c>
      <c r="N11580">
        <v>-0.32040000000000002</v>
      </c>
      <c r="O11580">
        <f t="shared" si="2693"/>
        <v>2.377710943878848</v>
      </c>
      <c r="P11580">
        <f t="shared" si="2694"/>
        <v>37.744991082600528</v>
      </c>
      <c r="Q11580">
        <v>-0.49759999999999999</v>
      </c>
      <c r="R11580">
        <f t="shared" si="2695"/>
        <v>1.7846772592902289</v>
      </c>
      <c r="S11580">
        <f t="shared" si="2696"/>
        <v>28.330873191565701</v>
      </c>
      <c r="T11580">
        <v>-0.95660000000000001</v>
      </c>
      <c r="U11580">
        <f t="shared" si="2697"/>
        <v>1.7107083185084835</v>
      </c>
      <c r="V11580">
        <f t="shared" si="2698"/>
        <v>27.156652659257531</v>
      </c>
      <c r="W11580">
        <v>-0.68020000000000003</v>
      </c>
      <c r="X11580">
        <f t="shared" si="2699"/>
        <v>1.4609816713458368</v>
      </c>
      <c r="Y11580">
        <f t="shared" si="2700"/>
        <v>23.192365034427507</v>
      </c>
    </row>
    <row r="11581" spans="1:25" x14ac:dyDescent="0.3">
      <c r="A11581">
        <v>20090701</v>
      </c>
      <c r="B11581">
        <v>0.49</v>
      </c>
      <c r="C11581">
        <f t="shared" si="2687"/>
        <v>0.37815023320111346</v>
      </c>
      <c r="D11581">
        <f t="shared" si="2688"/>
        <v>6.0029488516273597</v>
      </c>
      <c r="E11581">
        <f t="shared" si="2701"/>
        <v>200907</v>
      </c>
      <c r="F11581" s="1"/>
      <c r="G11581">
        <v>20090701</v>
      </c>
      <c r="H11581">
        <v>1.4776</v>
      </c>
      <c r="I11581">
        <f t="shared" si="2689"/>
        <v>2.2201604048090582</v>
      </c>
      <c r="J11581">
        <f t="shared" si="2690"/>
        <v>35.243953810783552</v>
      </c>
      <c r="K11581">
        <v>2.0762999999999998</v>
      </c>
      <c r="L11581">
        <f t="shared" si="2691"/>
        <v>2.2745258755335702</v>
      </c>
      <c r="M11581">
        <f t="shared" si="2692"/>
        <v>36.106978903459677</v>
      </c>
      <c r="N11581">
        <v>1.7816000000000001</v>
      </c>
      <c r="O11581">
        <f t="shared" si="2693"/>
        <v>2.3737356349502714</v>
      </c>
      <c r="P11581">
        <f t="shared" si="2694"/>
        <v>37.681885009742516</v>
      </c>
      <c r="Q11581">
        <v>-8.5999999999999993E-2</v>
      </c>
      <c r="R11581">
        <f t="shared" si="2695"/>
        <v>1.7776552272888422</v>
      </c>
      <c r="S11581">
        <f t="shared" si="2696"/>
        <v>28.219401889321663</v>
      </c>
      <c r="T11581">
        <v>0.48980000000000001</v>
      </c>
      <c r="U11581">
        <f t="shared" si="2697"/>
        <v>1.7064442021523354</v>
      </c>
      <c r="V11581">
        <f t="shared" si="2698"/>
        <v>27.088961910618664</v>
      </c>
      <c r="W11581">
        <v>0.5927</v>
      </c>
      <c r="X11581">
        <f t="shared" si="2699"/>
        <v>1.4567924906226224</v>
      </c>
      <c r="Y11581">
        <f t="shared" si="2700"/>
        <v>23.125863852083121</v>
      </c>
    </row>
    <row r="11582" spans="1:25" x14ac:dyDescent="0.3">
      <c r="A11582">
        <v>20090702</v>
      </c>
      <c r="B11582">
        <v>7.0000000000000007E-2</v>
      </c>
      <c r="C11582">
        <f t="shared" ref="C11582:C11645" si="2702">_xlfn.STDEV.S(B11523:B11582)</f>
        <v>0.37556206465347336</v>
      </c>
      <c r="D11582">
        <f t="shared" ref="D11582:D11645" si="2703">C11582*SQRT(252)</f>
        <v>5.9618629496583102</v>
      </c>
      <c r="E11582">
        <f t="shared" si="2701"/>
        <v>200907</v>
      </c>
      <c r="F11582" s="1"/>
      <c r="G11582">
        <v>20090702</v>
      </c>
      <c r="H11582">
        <v>-3.6389</v>
      </c>
      <c r="I11582">
        <f t="shared" ref="I11582:I11645" si="2704">_xlfn.STDEV.S(H11523:H11582)</f>
        <v>2.232932514005225</v>
      </c>
      <c r="J11582">
        <f t="shared" ref="J11582:J11645" si="2705">I11582*SQRT(252)</f>
        <v>35.446704758688462</v>
      </c>
      <c r="K11582">
        <v>-3.8704000000000001</v>
      </c>
      <c r="L11582">
        <f t="shared" ref="L11582:L11645" si="2706">_xlfn.STDEV.S(K11523:K11582)</f>
        <v>2.2946960971909283</v>
      </c>
      <c r="M11582">
        <f t="shared" ref="M11582:M11645" si="2707">L11582*SQRT(252)</f>
        <v>36.427171245826187</v>
      </c>
      <c r="N11582">
        <v>-4.0366999999999997</v>
      </c>
      <c r="O11582">
        <f t="shared" ref="O11582:O11645" si="2708">_xlfn.STDEV.S(N11523:N11582)</f>
        <v>2.396216207940117</v>
      </c>
      <c r="P11582">
        <f t="shared" ref="P11582:P11645" si="2709">O11582*SQRT(252)</f>
        <v>38.03875304251072</v>
      </c>
      <c r="Q11582">
        <v>-3.2061000000000002</v>
      </c>
      <c r="R11582">
        <f t="shared" ref="R11582:R11645" si="2710">_xlfn.STDEV.S(Q11523:Q11582)</f>
        <v>1.7914561186120159</v>
      </c>
      <c r="S11582">
        <f t="shared" ref="S11582:S11645" si="2711">R11582*SQRT(252)</f>
        <v>28.438484247194545</v>
      </c>
      <c r="T11582">
        <v>-2.8247</v>
      </c>
      <c r="U11582">
        <f t="shared" ref="U11582:U11645" si="2712">_xlfn.STDEV.S(T11523:T11582)</f>
        <v>1.714685138730446</v>
      </c>
      <c r="V11582">
        <f t="shared" ref="V11582:V11645" si="2713">U11582*SQRT(252)</f>
        <v>27.219782723154282</v>
      </c>
      <c r="W11582">
        <v>-2.6636000000000002</v>
      </c>
      <c r="X11582">
        <f t="shared" ref="X11582:X11645" si="2714">_xlfn.STDEV.S(W11523:W11582)</f>
        <v>1.474976851162791</v>
      </c>
      <c r="Y11582">
        <f t="shared" ref="Y11582:Y11645" si="2715">X11582*SQRT(252)</f>
        <v>23.414531626523257</v>
      </c>
    </row>
    <row r="11583" spans="1:25" x14ac:dyDescent="0.3">
      <c r="A11583">
        <v>20090706</v>
      </c>
      <c r="B11583">
        <v>-0.03</v>
      </c>
      <c r="C11583">
        <f t="shared" si="2702"/>
        <v>0.37555875509841791</v>
      </c>
      <c r="D11583">
        <f t="shared" si="2703"/>
        <v>5.9618104121005482</v>
      </c>
      <c r="E11583">
        <f t="shared" si="2701"/>
        <v>200907</v>
      </c>
      <c r="F11583" s="1"/>
      <c r="G11583">
        <v>20090706</v>
      </c>
      <c r="H11583">
        <v>-0.93959999999999999</v>
      </c>
      <c r="I11583">
        <f t="shared" si="2704"/>
        <v>2.2224647655395962</v>
      </c>
      <c r="J11583">
        <f t="shared" si="2705"/>
        <v>35.280534403327465</v>
      </c>
      <c r="K11583">
        <v>-0.70530000000000004</v>
      </c>
      <c r="L11583">
        <f t="shared" si="2706"/>
        <v>2.2875071251508308</v>
      </c>
      <c r="M11583">
        <f t="shared" si="2707"/>
        <v>36.313049852624417</v>
      </c>
      <c r="N11583">
        <v>-1.3763000000000001</v>
      </c>
      <c r="O11583">
        <f t="shared" si="2708"/>
        <v>2.3874831815392477</v>
      </c>
      <c r="P11583">
        <f t="shared" si="2709"/>
        <v>37.900120546212747</v>
      </c>
      <c r="Q11583">
        <v>-0.37540000000000001</v>
      </c>
      <c r="R11583">
        <f t="shared" si="2710"/>
        <v>1.7842775125672317</v>
      </c>
      <c r="S11583">
        <f t="shared" si="2711"/>
        <v>28.324527409066921</v>
      </c>
      <c r="T11583">
        <v>0.34899999999999998</v>
      </c>
      <c r="U11583">
        <f t="shared" si="2712"/>
        <v>1.7118624177541861</v>
      </c>
      <c r="V11583">
        <f t="shared" si="2713"/>
        <v>27.17497341681203</v>
      </c>
      <c r="W11583">
        <v>1.1299999999999999E-2</v>
      </c>
      <c r="X11583">
        <f t="shared" si="2714"/>
        <v>1.4671934764668926</v>
      </c>
      <c r="Y11583">
        <f t="shared" si="2715"/>
        <v>23.290974383686173</v>
      </c>
    </row>
    <row r="11584" spans="1:25" x14ac:dyDescent="0.3">
      <c r="A11584">
        <v>20090707</v>
      </c>
      <c r="B11584">
        <v>-0.22</v>
      </c>
      <c r="C11584">
        <f t="shared" si="2702"/>
        <v>0.37625436161294973</v>
      </c>
      <c r="D11584">
        <f t="shared" si="2703"/>
        <v>5.9728528231873943</v>
      </c>
      <c r="E11584">
        <f t="shared" si="2701"/>
        <v>200907</v>
      </c>
      <c r="F11584" s="1"/>
      <c r="G11584">
        <v>20090707</v>
      </c>
      <c r="H11584">
        <v>-1.9598</v>
      </c>
      <c r="I11584">
        <f t="shared" si="2704"/>
        <v>2.1359897003629245</v>
      </c>
      <c r="J11584">
        <f t="shared" si="2705"/>
        <v>33.907785300934016</v>
      </c>
      <c r="K11584">
        <v>-1.8492</v>
      </c>
      <c r="L11584">
        <f t="shared" si="2706"/>
        <v>2.180685746119901</v>
      </c>
      <c r="M11584">
        <f t="shared" si="2707"/>
        <v>34.61731303089956</v>
      </c>
      <c r="N11584">
        <v>-2.0017999999999998</v>
      </c>
      <c r="O11584">
        <f t="shared" si="2708"/>
        <v>2.2755114358480251</v>
      </c>
      <c r="P11584">
        <f t="shared" si="2709"/>
        <v>36.12262418842429</v>
      </c>
      <c r="Q11584">
        <v>-1.6644000000000001</v>
      </c>
      <c r="R11584">
        <f t="shared" si="2710"/>
        <v>1.7271526502851464</v>
      </c>
      <c r="S11584">
        <f t="shared" si="2711"/>
        <v>27.417698333403653</v>
      </c>
      <c r="T11584">
        <v>-1.8416999999999999</v>
      </c>
      <c r="U11584">
        <f t="shared" si="2712"/>
        <v>1.6503035564108379</v>
      </c>
      <c r="V11584">
        <f t="shared" si="2713"/>
        <v>26.197756788171187</v>
      </c>
      <c r="W11584">
        <v>-2.0693000000000001</v>
      </c>
      <c r="X11584">
        <f t="shared" si="2714"/>
        <v>1.4445363263380293</v>
      </c>
      <c r="Y11584">
        <f t="shared" si="2715"/>
        <v>22.931303275735612</v>
      </c>
    </row>
    <row r="11585" spans="1:25" x14ac:dyDescent="0.3">
      <c r="A11585">
        <v>20090708</v>
      </c>
      <c r="B11585">
        <v>0.98</v>
      </c>
      <c r="C11585">
        <f t="shared" si="2702"/>
        <v>0.3812622508914334</v>
      </c>
      <c r="D11585">
        <f t="shared" si="2703"/>
        <v>6.0523506009326811</v>
      </c>
      <c r="E11585">
        <f t="shared" si="2701"/>
        <v>200907</v>
      </c>
      <c r="F11585" s="1"/>
      <c r="G11585">
        <v>20090708</v>
      </c>
      <c r="H11585">
        <v>-1.52</v>
      </c>
      <c r="I11585">
        <f t="shared" si="2704"/>
        <v>2.1470927726437394</v>
      </c>
      <c r="J11585">
        <f t="shared" si="2705"/>
        <v>34.084041109196882</v>
      </c>
      <c r="K11585">
        <v>-0.71419999999999995</v>
      </c>
      <c r="L11585">
        <f t="shared" si="2706"/>
        <v>2.1830612772048048</v>
      </c>
      <c r="M11585">
        <f t="shared" si="2707"/>
        <v>34.655023417793714</v>
      </c>
      <c r="N11585">
        <v>-0.71650000000000003</v>
      </c>
      <c r="O11585">
        <f t="shared" si="2708"/>
        <v>2.277307283039995</v>
      </c>
      <c r="P11585">
        <f t="shared" si="2709"/>
        <v>36.151132378800042</v>
      </c>
      <c r="Q11585">
        <v>-1.085</v>
      </c>
      <c r="R11585">
        <f t="shared" si="2710"/>
        <v>1.7302140676316637</v>
      </c>
      <c r="S11585">
        <f t="shared" si="2711"/>
        <v>27.466296827153236</v>
      </c>
      <c r="T11585">
        <v>0.13089999999999999</v>
      </c>
      <c r="U11585">
        <f t="shared" si="2712"/>
        <v>1.6487282876833718</v>
      </c>
      <c r="V11585">
        <f t="shared" si="2713"/>
        <v>26.172750172365351</v>
      </c>
      <c r="W11585">
        <v>7.9100000000000004E-2</v>
      </c>
      <c r="X11585">
        <f t="shared" si="2714"/>
        <v>1.4432355584149963</v>
      </c>
      <c r="Y11585">
        <f t="shared" si="2715"/>
        <v>22.910654225109077</v>
      </c>
    </row>
    <row r="11586" spans="1:25" x14ac:dyDescent="0.3">
      <c r="A11586">
        <v>20090709</v>
      </c>
      <c r="B11586">
        <v>-0.47</v>
      </c>
      <c r="C11586">
        <f t="shared" si="2702"/>
        <v>0.3843863331432904</v>
      </c>
      <c r="D11586">
        <f t="shared" si="2703"/>
        <v>6.1019438692150265</v>
      </c>
      <c r="E11586">
        <f t="shared" si="2701"/>
        <v>200907</v>
      </c>
      <c r="F11586" s="1"/>
      <c r="G11586">
        <v>20090709</v>
      </c>
      <c r="H11586">
        <v>0.29370000000000002</v>
      </c>
      <c r="I11586">
        <f t="shared" si="2704"/>
        <v>2.1169713773848398</v>
      </c>
      <c r="J11586">
        <f t="shared" si="2705"/>
        <v>33.605878783212916</v>
      </c>
      <c r="K11586">
        <v>-1.46E-2</v>
      </c>
      <c r="L11586">
        <f t="shared" si="2706"/>
        <v>2.1444141714702081</v>
      </c>
      <c r="M11586">
        <f t="shared" si="2707"/>
        <v>34.041519633796746</v>
      </c>
      <c r="N11586">
        <v>0.28910000000000002</v>
      </c>
      <c r="O11586">
        <f t="shared" si="2708"/>
        <v>2.2432653149788155</v>
      </c>
      <c r="P11586">
        <f t="shared" si="2709"/>
        <v>35.610732889025542</v>
      </c>
      <c r="Q11586">
        <v>1.1059000000000001</v>
      </c>
      <c r="R11586">
        <f t="shared" si="2710"/>
        <v>1.7072277848179009</v>
      </c>
      <c r="S11586">
        <f t="shared" si="2711"/>
        <v>27.10140089980715</v>
      </c>
      <c r="T11586">
        <v>0.221</v>
      </c>
      <c r="U11586">
        <f t="shared" si="2712"/>
        <v>1.6233414515374329</v>
      </c>
      <c r="V11586">
        <f t="shared" si="2713"/>
        <v>25.769746642263954</v>
      </c>
      <c r="W11586">
        <v>0.1719</v>
      </c>
      <c r="X11586">
        <f t="shared" si="2714"/>
        <v>1.4286785683217624</v>
      </c>
      <c r="Y11586">
        <f t="shared" si="2715"/>
        <v>22.679569171363113</v>
      </c>
    </row>
    <row r="11587" spans="1:25" x14ac:dyDescent="0.3">
      <c r="A11587">
        <v>20090710</v>
      </c>
      <c r="B11587">
        <v>0.36</v>
      </c>
      <c r="C11587">
        <f t="shared" si="2702"/>
        <v>0.38503044857216634</v>
      </c>
      <c r="D11587">
        <f t="shared" si="2703"/>
        <v>6.1121688846575797</v>
      </c>
      <c r="E11587">
        <f t="shared" si="2701"/>
        <v>200907</v>
      </c>
      <c r="F11587" s="1"/>
      <c r="G11587">
        <v>20090710</v>
      </c>
      <c r="H11587">
        <v>0.23619999999999999</v>
      </c>
      <c r="I11587">
        <f t="shared" si="2704"/>
        <v>2.1068409618933894</v>
      </c>
      <c r="J11587">
        <f t="shared" si="2705"/>
        <v>33.445063422804111</v>
      </c>
      <c r="K11587">
        <v>0.29389999999999999</v>
      </c>
      <c r="L11587">
        <f t="shared" si="2706"/>
        <v>2.1357700316755523</v>
      </c>
      <c r="M11587">
        <f t="shared" si="2707"/>
        <v>33.90429816862833</v>
      </c>
      <c r="N11587">
        <v>0.54769999999999996</v>
      </c>
      <c r="O11587">
        <f t="shared" si="2708"/>
        <v>2.2365797644035745</v>
      </c>
      <c r="P11587">
        <f t="shared" si="2709"/>
        <v>35.504603063827744</v>
      </c>
      <c r="Q11587">
        <v>-0.82320000000000004</v>
      </c>
      <c r="R11587">
        <f t="shared" si="2710"/>
        <v>1.7055902165334038</v>
      </c>
      <c r="S11587">
        <f t="shared" si="2711"/>
        <v>27.075405309193155</v>
      </c>
      <c r="T11587">
        <v>-0.18709999999999999</v>
      </c>
      <c r="U11587">
        <f t="shared" si="2712"/>
        <v>1.6149995244231514</v>
      </c>
      <c r="V11587">
        <f t="shared" si="2713"/>
        <v>25.637322654667461</v>
      </c>
      <c r="W11587">
        <v>-0.42470000000000002</v>
      </c>
      <c r="X11587">
        <f t="shared" si="2714"/>
        <v>1.4278982694697833</v>
      </c>
      <c r="Y11587">
        <f t="shared" si="2715"/>
        <v>22.667182311099236</v>
      </c>
    </row>
    <row r="11588" spans="1:25" x14ac:dyDescent="0.3">
      <c r="A11588">
        <v>20090713</v>
      </c>
      <c r="B11588">
        <v>-1.1599999999999999</v>
      </c>
      <c r="C11588">
        <f t="shared" si="2702"/>
        <v>0.41332669258379612</v>
      </c>
      <c r="D11588">
        <f t="shared" si="2703"/>
        <v>6.561357832809418</v>
      </c>
      <c r="E11588">
        <f t="shared" si="2701"/>
        <v>200907</v>
      </c>
      <c r="F11588" s="1"/>
      <c r="G11588">
        <v>20090713</v>
      </c>
      <c r="H11588">
        <v>2.5293999999999999</v>
      </c>
      <c r="I11588">
        <f t="shared" si="2704"/>
        <v>2.1002088013870734</v>
      </c>
      <c r="J11588">
        <f t="shared" si="2705"/>
        <v>33.339781138675455</v>
      </c>
      <c r="K11588">
        <v>2.4076</v>
      </c>
      <c r="L11588">
        <f t="shared" si="2706"/>
        <v>2.1294784843443031</v>
      </c>
      <c r="M11588">
        <f t="shared" si="2707"/>
        <v>33.804422951026666</v>
      </c>
      <c r="N11588">
        <v>2.4102999999999999</v>
      </c>
      <c r="O11588">
        <f t="shared" si="2708"/>
        <v>2.2167397190615259</v>
      </c>
      <c r="P11588">
        <f t="shared" si="2709"/>
        <v>35.18965210797591</v>
      </c>
      <c r="Q11588">
        <v>4.1496000000000004</v>
      </c>
      <c r="R11588">
        <f t="shared" si="2710"/>
        <v>1.7704025751319665</v>
      </c>
      <c r="S11588">
        <f t="shared" si="2711"/>
        <v>28.104269605605168</v>
      </c>
      <c r="T11588">
        <v>2.2174</v>
      </c>
      <c r="U11588">
        <f t="shared" si="2712"/>
        <v>1.6248187334936359</v>
      </c>
      <c r="V11588">
        <f t="shared" si="2713"/>
        <v>25.793197766298569</v>
      </c>
      <c r="W11588">
        <v>1.9510000000000001</v>
      </c>
      <c r="X11588">
        <f t="shared" si="2714"/>
        <v>1.4383725820443172</v>
      </c>
      <c r="Y11588">
        <f t="shared" si="2715"/>
        <v>22.833456868458676</v>
      </c>
    </row>
    <row r="11589" spans="1:25" x14ac:dyDescent="0.3">
      <c r="A11589">
        <v>20090714</v>
      </c>
      <c r="B11589">
        <v>0.28999999999999998</v>
      </c>
      <c r="C11589">
        <f t="shared" si="2702"/>
        <v>0.41058783820439193</v>
      </c>
      <c r="D11589">
        <f t="shared" si="2703"/>
        <v>6.5178798674186762</v>
      </c>
      <c r="E11589">
        <f t="shared" si="2701"/>
        <v>200907</v>
      </c>
      <c r="F11589" s="1"/>
      <c r="G11589">
        <v>20090714</v>
      </c>
      <c r="H11589">
        <v>0.84889999999999999</v>
      </c>
      <c r="I11589">
        <f t="shared" si="2704"/>
        <v>2.0970947659831976</v>
      </c>
      <c r="J11589">
        <f t="shared" si="2705"/>
        <v>33.290347359160414</v>
      </c>
      <c r="K11589">
        <v>0.74660000000000004</v>
      </c>
      <c r="L11589">
        <f t="shared" si="2706"/>
        <v>2.1265285307299489</v>
      </c>
      <c r="M11589">
        <f t="shared" si="2707"/>
        <v>33.757593889170117</v>
      </c>
      <c r="N11589">
        <v>1.2178</v>
      </c>
      <c r="O11589">
        <f t="shared" si="2708"/>
        <v>2.205982883571441</v>
      </c>
      <c r="P11589">
        <f t="shared" si="2709"/>
        <v>35.018892638371121</v>
      </c>
      <c r="Q11589">
        <v>0.26679999999999998</v>
      </c>
      <c r="R11589">
        <f t="shared" si="2710"/>
        <v>1.7702552521558328</v>
      </c>
      <c r="S11589">
        <f t="shared" si="2711"/>
        <v>28.101930925861634</v>
      </c>
      <c r="T11589">
        <v>0.81830000000000003</v>
      </c>
      <c r="U11589">
        <f t="shared" si="2712"/>
        <v>1.6268327301290715</v>
      </c>
      <c r="V11589">
        <f t="shared" si="2713"/>
        <v>25.825168971730669</v>
      </c>
      <c r="W11589">
        <v>0.4768</v>
      </c>
      <c r="X11589">
        <f t="shared" si="2714"/>
        <v>1.4386642146351423</v>
      </c>
      <c r="Y11589">
        <f t="shared" si="2715"/>
        <v>22.838086392315823</v>
      </c>
    </row>
    <row r="11590" spans="1:25" x14ac:dyDescent="0.3">
      <c r="A11590">
        <v>20090715</v>
      </c>
      <c r="B11590">
        <v>-0.41</v>
      </c>
      <c r="C11590">
        <f t="shared" si="2702"/>
        <v>0.4089812339429697</v>
      </c>
      <c r="D11590">
        <f t="shared" si="2703"/>
        <v>6.492375815432557</v>
      </c>
      <c r="E11590">
        <f t="shared" si="2701"/>
        <v>200907</v>
      </c>
      <c r="F11590" s="1"/>
      <c r="G11590">
        <v>20090715</v>
      </c>
      <c r="H11590">
        <v>3.8530000000000002</v>
      </c>
      <c r="I11590">
        <f t="shared" si="2704"/>
        <v>2.0201304221866629</v>
      </c>
      <c r="J11590">
        <f t="shared" si="2705"/>
        <v>32.068576278130969</v>
      </c>
      <c r="K11590">
        <v>3.6389</v>
      </c>
      <c r="L11590">
        <f t="shared" si="2706"/>
        <v>2.0497238824732849</v>
      </c>
      <c r="M11590">
        <f t="shared" si="2707"/>
        <v>32.538357896244577</v>
      </c>
      <c r="N11590">
        <v>3.8599000000000001</v>
      </c>
      <c r="O11590">
        <f t="shared" si="2708"/>
        <v>2.1314257245209642</v>
      </c>
      <c r="P11590">
        <f t="shared" si="2709"/>
        <v>33.835334430528818</v>
      </c>
      <c r="Q11590">
        <v>3.4506999999999999</v>
      </c>
      <c r="R11590">
        <f t="shared" si="2710"/>
        <v>1.7187186023108552</v>
      </c>
      <c r="S11590">
        <f t="shared" si="2711"/>
        <v>27.283811972490277</v>
      </c>
      <c r="T11590">
        <v>3.0596999999999999</v>
      </c>
      <c r="U11590">
        <f t="shared" si="2712"/>
        <v>1.5491782219172565</v>
      </c>
      <c r="V11590">
        <f t="shared" si="2713"/>
        <v>24.592441870261759</v>
      </c>
      <c r="W11590">
        <v>2.6190000000000002</v>
      </c>
      <c r="X11590">
        <f t="shared" si="2714"/>
        <v>1.3967196642510797</v>
      </c>
      <c r="Y11590">
        <f t="shared" si="2715"/>
        <v>22.172237297291936</v>
      </c>
    </row>
    <row r="11591" spans="1:25" x14ac:dyDescent="0.3">
      <c r="A11591">
        <v>20090716</v>
      </c>
      <c r="B11591">
        <v>0.56000000000000005</v>
      </c>
      <c r="C11591">
        <f t="shared" si="2702"/>
        <v>0.41587441063827041</v>
      </c>
      <c r="D11591">
        <f t="shared" si="2703"/>
        <v>6.6018016031065079</v>
      </c>
      <c r="E11591">
        <f t="shared" si="2701"/>
        <v>200907</v>
      </c>
      <c r="F11591" s="1"/>
      <c r="G11591">
        <v>20090716</v>
      </c>
      <c r="H11591">
        <v>1.08</v>
      </c>
      <c r="I11591">
        <f t="shared" si="2704"/>
        <v>1.9759740378185051</v>
      </c>
      <c r="J11591">
        <f t="shared" si="2705"/>
        <v>31.367615407127417</v>
      </c>
      <c r="K11591">
        <v>1.3520000000000001</v>
      </c>
      <c r="L11591">
        <f t="shared" si="2706"/>
        <v>1.9980028459477366</v>
      </c>
      <c r="M11591">
        <f t="shared" si="2707"/>
        <v>31.717311895062046</v>
      </c>
      <c r="N11591">
        <v>1.4921</v>
      </c>
      <c r="O11591">
        <f t="shared" si="2708"/>
        <v>2.0843389630991451</v>
      </c>
      <c r="P11591">
        <f t="shared" si="2709"/>
        <v>33.087855265935438</v>
      </c>
      <c r="Q11591">
        <v>0.28179999999999999</v>
      </c>
      <c r="R11591">
        <f t="shared" si="2710"/>
        <v>1.6989925364532152</v>
      </c>
      <c r="S11591">
        <f t="shared" si="2711"/>
        <v>26.970670384860291</v>
      </c>
      <c r="T11591">
        <v>1.1259999999999999</v>
      </c>
      <c r="U11591">
        <f t="shared" si="2712"/>
        <v>1.5316562396625344</v>
      </c>
      <c r="V11591">
        <f t="shared" si="2713"/>
        <v>24.314289025124467</v>
      </c>
      <c r="W11591">
        <v>0.98299999999999998</v>
      </c>
      <c r="X11591">
        <f t="shared" si="2714"/>
        <v>1.3868697716155269</v>
      </c>
      <c r="Y11591">
        <f t="shared" si="2715"/>
        <v>22.015875099165779</v>
      </c>
    </row>
    <row r="11592" spans="1:25" x14ac:dyDescent="0.3">
      <c r="A11592">
        <v>20090717</v>
      </c>
      <c r="B11592">
        <v>0.52</v>
      </c>
      <c r="C11592">
        <f t="shared" si="2702"/>
        <v>0.40800202170763089</v>
      </c>
      <c r="D11592">
        <f t="shared" si="2703"/>
        <v>6.4768313030998081</v>
      </c>
      <c r="E11592">
        <f t="shared" si="2701"/>
        <v>200907</v>
      </c>
      <c r="F11592" s="1"/>
      <c r="G11592">
        <v>20090717</v>
      </c>
      <c r="H11592">
        <v>-0.60119999999999996</v>
      </c>
      <c r="I11592">
        <f t="shared" si="2704"/>
        <v>1.9788480690531749</v>
      </c>
      <c r="J11592">
        <f t="shared" si="2705"/>
        <v>31.413239238570426</v>
      </c>
      <c r="K11592">
        <v>-0.46379999999999999</v>
      </c>
      <c r="L11592">
        <f t="shared" si="2706"/>
        <v>1.9991863495348969</v>
      </c>
      <c r="M11592">
        <f t="shared" si="2707"/>
        <v>31.736099432066322</v>
      </c>
      <c r="N11592">
        <v>0.23200000000000001</v>
      </c>
      <c r="O11592">
        <f t="shared" si="2708"/>
        <v>2.0792573053470278</v>
      </c>
      <c r="P11592">
        <f t="shared" si="2709"/>
        <v>33.007186449975158</v>
      </c>
      <c r="Q11592">
        <v>-8.2500000000000004E-2</v>
      </c>
      <c r="R11592">
        <f t="shared" si="2710"/>
        <v>1.6933191210736938</v>
      </c>
      <c r="S11592">
        <f t="shared" si="2711"/>
        <v>26.880607707788794</v>
      </c>
      <c r="T11592">
        <v>-0.15679999999999999</v>
      </c>
      <c r="U11592">
        <f t="shared" si="2712"/>
        <v>1.5280498603875818</v>
      </c>
      <c r="V11592">
        <f t="shared" si="2713"/>
        <v>24.257039528955058</v>
      </c>
      <c r="W11592">
        <v>0.13300000000000001</v>
      </c>
      <c r="X11592">
        <f t="shared" si="2714"/>
        <v>1.3826906681854063</v>
      </c>
      <c r="Y11592">
        <f t="shared" si="2715"/>
        <v>21.949533888889881</v>
      </c>
    </row>
    <row r="11593" spans="1:25" x14ac:dyDescent="0.3">
      <c r="A11593">
        <v>20090720</v>
      </c>
      <c r="B11593">
        <v>0.39</v>
      </c>
      <c r="C11593">
        <f t="shared" si="2702"/>
        <v>0.3996034757770599</v>
      </c>
      <c r="D11593">
        <f t="shared" si="2703"/>
        <v>6.3435085196587417</v>
      </c>
      <c r="E11593">
        <f t="shared" si="2701"/>
        <v>200907</v>
      </c>
      <c r="F11593" s="1"/>
      <c r="G11593">
        <v>20090720</v>
      </c>
      <c r="H11593">
        <v>1.3677999999999999</v>
      </c>
      <c r="I11593">
        <f t="shared" si="2704"/>
        <v>1.9757658586633906</v>
      </c>
      <c r="J11593">
        <f t="shared" si="2705"/>
        <v>31.364310665491935</v>
      </c>
      <c r="K11593">
        <v>1.1657</v>
      </c>
      <c r="L11593">
        <f t="shared" si="2706"/>
        <v>1.9991943758349404</v>
      </c>
      <c r="M11593">
        <f t="shared" si="2707"/>
        <v>31.736226845629499</v>
      </c>
      <c r="N11593">
        <v>1.9585999999999999</v>
      </c>
      <c r="O11593">
        <f t="shared" si="2708"/>
        <v>2.0882488709963458</v>
      </c>
      <c r="P11593">
        <f t="shared" si="2709"/>
        <v>33.1499231296064</v>
      </c>
      <c r="Q11593">
        <v>0.9304</v>
      </c>
      <c r="R11593">
        <f t="shared" si="2710"/>
        <v>1.6955974242877976</v>
      </c>
      <c r="S11593">
        <f t="shared" si="2711"/>
        <v>26.916774650083102</v>
      </c>
      <c r="T11593">
        <v>1.2904</v>
      </c>
      <c r="U11593">
        <f t="shared" si="2712"/>
        <v>1.5328122983661761</v>
      </c>
      <c r="V11593">
        <f t="shared" si="2713"/>
        <v>24.332640888109434</v>
      </c>
      <c r="W11593">
        <v>1.1288</v>
      </c>
      <c r="X11593">
        <f t="shared" si="2714"/>
        <v>1.3843314815470533</v>
      </c>
      <c r="Y11593">
        <f t="shared" si="2715"/>
        <v>21.975580993506622</v>
      </c>
    </row>
    <row r="11594" spans="1:25" x14ac:dyDescent="0.3">
      <c r="A11594">
        <v>20090721</v>
      </c>
      <c r="B11594">
        <v>0.56999999999999995</v>
      </c>
      <c r="C11594">
        <f t="shared" si="2702"/>
        <v>0.4064014254946306</v>
      </c>
      <c r="D11594">
        <f t="shared" si="2703"/>
        <v>6.4514226259256251</v>
      </c>
      <c r="E11594">
        <f t="shared" si="2701"/>
        <v>200907</v>
      </c>
      <c r="F11594" s="1"/>
      <c r="G11594">
        <v>20090721</v>
      </c>
      <c r="H11594">
        <v>-0.64419999999999999</v>
      </c>
      <c r="I11594">
        <f t="shared" si="2704"/>
        <v>1.9555407574521417</v>
      </c>
      <c r="J11594">
        <f t="shared" si="2705"/>
        <v>31.043247137215481</v>
      </c>
      <c r="K11594">
        <v>-0.22189999999999999</v>
      </c>
      <c r="L11594">
        <f t="shared" si="2706"/>
        <v>1.9756549449200398</v>
      </c>
      <c r="M11594">
        <f t="shared" si="2707"/>
        <v>31.362549964400621</v>
      </c>
      <c r="N11594">
        <v>-0.28839999999999999</v>
      </c>
      <c r="O11594">
        <f t="shared" si="2708"/>
        <v>2.0681319367554098</v>
      </c>
      <c r="P11594">
        <f t="shared" si="2709"/>
        <v>32.830576698751059</v>
      </c>
      <c r="Q11594">
        <v>-0.22789999999999999</v>
      </c>
      <c r="R11594">
        <f t="shared" si="2710"/>
        <v>1.6790189026193567</v>
      </c>
      <c r="S11594">
        <f t="shared" si="2711"/>
        <v>26.653598777444362</v>
      </c>
      <c r="T11594">
        <v>0.4647</v>
      </c>
      <c r="U11594">
        <f t="shared" si="2712"/>
        <v>1.5245220026086383</v>
      </c>
      <c r="V11594">
        <f t="shared" si="2713"/>
        <v>24.201036522891723</v>
      </c>
      <c r="W11594">
        <v>0.56340000000000001</v>
      </c>
      <c r="X11594">
        <f t="shared" si="2714"/>
        <v>1.369729737673955</v>
      </c>
      <c r="Y11594">
        <f t="shared" si="2715"/>
        <v>21.743785495530148</v>
      </c>
    </row>
    <row r="11595" spans="1:25" x14ac:dyDescent="0.3">
      <c r="A11595">
        <v>20090722</v>
      </c>
      <c r="B11595">
        <v>-0.33</v>
      </c>
      <c r="C11595">
        <f t="shared" si="2702"/>
        <v>0.40739769434292605</v>
      </c>
      <c r="D11595">
        <f t="shared" si="2703"/>
        <v>6.4672379035949277</v>
      </c>
      <c r="E11595">
        <f t="shared" si="2701"/>
        <v>200907</v>
      </c>
      <c r="F11595" s="1"/>
      <c r="G11595">
        <v>20090722</v>
      </c>
      <c r="H11595">
        <v>1.0053000000000001</v>
      </c>
      <c r="I11595">
        <f t="shared" si="2704"/>
        <v>1.9450059857423179</v>
      </c>
      <c r="J11595">
        <f t="shared" si="2705"/>
        <v>30.876012820837285</v>
      </c>
      <c r="K11595">
        <v>0.31190000000000001</v>
      </c>
      <c r="L11595">
        <f t="shared" si="2706"/>
        <v>1.9618785659672453</v>
      </c>
      <c r="M11595">
        <f t="shared" si="2707"/>
        <v>31.143856728344151</v>
      </c>
      <c r="N11595">
        <v>0.64810000000000001</v>
      </c>
      <c r="O11595">
        <f t="shared" si="2708"/>
        <v>2.0507980653813167</v>
      </c>
      <c r="P11595">
        <f t="shared" si="2709"/>
        <v>32.555410021268067</v>
      </c>
      <c r="Q11595">
        <v>0.11310000000000001</v>
      </c>
      <c r="R11595">
        <f t="shared" si="2710"/>
        <v>1.6725438139194524</v>
      </c>
      <c r="S11595">
        <f t="shared" si="2711"/>
        <v>26.550809930942172</v>
      </c>
      <c r="T11595">
        <v>0.24360000000000001</v>
      </c>
      <c r="U11595">
        <f t="shared" si="2712"/>
        <v>1.5206723256720929</v>
      </c>
      <c r="V11595">
        <f t="shared" si="2713"/>
        <v>24.13992479607948</v>
      </c>
      <c r="W11595">
        <v>-0.1905</v>
      </c>
      <c r="X11595">
        <f t="shared" si="2714"/>
        <v>1.3614526422098663</v>
      </c>
      <c r="Y11595">
        <f t="shared" si="2715"/>
        <v>21.612390678474629</v>
      </c>
    </row>
    <row r="11596" spans="1:25" x14ac:dyDescent="0.3">
      <c r="A11596">
        <v>20090723</v>
      </c>
      <c r="B11596">
        <v>-0.18</v>
      </c>
      <c r="C11596">
        <f t="shared" si="2702"/>
        <v>0.40598224335665706</v>
      </c>
      <c r="D11596">
        <f t="shared" si="2703"/>
        <v>6.4447683157789148</v>
      </c>
      <c r="E11596">
        <f t="shared" si="2701"/>
        <v>200907</v>
      </c>
      <c r="F11596" s="1"/>
      <c r="G11596">
        <v>20090723</v>
      </c>
      <c r="H11596">
        <v>3.2795000000000001</v>
      </c>
      <c r="I11596">
        <f t="shared" si="2704"/>
        <v>1.9829524030879886</v>
      </c>
      <c r="J11596">
        <f t="shared" si="2705"/>
        <v>31.478393521492361</v>
      </c>
      <c r="K11596">
        <v>3.0017</v>
      </c>
      <c r="L11596">
        <f t="shared" si="2706"/>
        <v>1.994292701184351</v>
      </c>
      <c r="M11596">
        <f t="shared" si="2707"/>
        <v>31.658415172830242</v>
      </c>
      <c r="N11596">
        <v>3.2172000000000001</v>
      </c>
      <c r="O11596">
        <f t="shared" si="2708"/>
        <v>2.0847092382304244</v>
      </c>
      <c r="P11596">
        <f t="shared" si="2709"/>
        <v>33.09373320141966</v>
      </c>
      <c r="Q11596">
        <v>2.5651999999999999</v>
      </c>
      <c r="R11596">
        <f t="shared" si="2710"/>
        <v>1.6980657568960453</v>
      </c>
      <c r="S11596">
        <f t="shared" si="2711"/>
        <v>26.955958215489591</v>
      </c>
      <c r="T11596">
        <v>2.2159</v>
      </c>
      <c r="U11596">
        <f t="shared" si="2712"/>
        <v>1.5413107021976586</v>
      </c>
      <c r="V11596">
        <f t="shared" si="2713"/>
        <v>24.467548866584043</v>
      </c>
      <c r="W11596">
        <v>2.2692999999999999</v>
      </c>
      <c r="X11596">
        <f t="shared" si="2714"/>
        <v>1.3864575234558962</v>
      </c>
      <c r="Y11596">
        <f t="shared" si="2715"/>
        <v>22.009330862512819</v>
      </c>
    </row>
    <row r="11597" spans="1:25" x14ac:dyDescent="0.3">
      <c r="A11597">
        <v>20090724</v>
      </c>
      <c r="B11597">
        <v>-0.16</v>
      </c>
      <c r="C11597">
        <f t="shared" si="2702"/>
        <v>0.38756242435040272</v>
      </c>
      <c r="D11597">
        <f t="shared" si="2703"/>
        <v>6.1523627540666954</v>
      </c>
      <c r="E11597">
        <f t="shared" si="2701"/>
        <v>200907</v>
      </c>
      <c r="F11597" s="1"/>
      <c r="G11597">
        <v>20090724</v>
      </c>
      <c r="H11597">
        <v>0.85089999999999999</v>
      </c>
      <c r="I11597">
        <f t="shared" si="2704"/>
        <v>1.9296438589882519</v>
      </c>
      <c r="J11597">
        <f t="shared" si="2705"/>
        <v>30.632146618835421</v>
      </c>
      <c r="K11597">
        <v>0.3206</v>
      </c>
      <c r="L11597">
        <f t="shared" si="2706"/>
        <v>1.945887680010723</v>
      </c>
      <c r="M11597">
        <f t="shared" si="2707"/>
        <v>30.890009283436832</v>
      </c>
      <c r="N11597">
        <v>0.54810000000000003</v>
      </c>
      <c r="O11597">
        <f t="shared" si="2708"/>
        <v>2.0477799016865585</v>
      </c>
      <c r="P11597">
        <f t="shared" si="2709"/>
        <v>32.507498157953584</v>
      </c>
      <c r="Q11597">
        <v>0.17019999999999999</v>
      </c>
      <c r="R11597">
        <f t="shared" si="2710"/>
        <v>1.6522447333153654</v>
      </c>
      <c r="S11597">
        <f t="shared" si="2711"/>
        <v>26.228572016212159</v>
      </c>
      <c r="T11597">
        <v>0.71360000000000001</v>
      </c>
      <c r="U11597">
        <f t="shared" si="2712"/>
        <v>1.5171471512925636</v>
      </c>
      <c r="V11597">
        <f t="shared" si="2713"/>
        <v>24.083964387661254</v>
      </c>
      <c r="W11597">
        <v>0.1472</v>
      </c>
      <c r="X11597">
        <f t="shared" si="2714"/>
        <v>1.3692916360530987</v>
      </c>
      <c r="Y11597">
        <f t="shared" si="2715"/>
        <v>21.736830847903587</v>
      </c>
    </row>
    <row r="11598" spans="1:25" x14ac:dyDescent="0.3">
      <c r="A11598">
        <v>20090727</v>
      </c>
      <c r="B11598">
        <v>-0.81</v>
      </c>
      <c r="C11598">
        <f t="shared" si="2702"/>
        <v>0.40081893569171556</v>
      </c>
      <c r="D11598">
        <f t="shared" si="2703"/>
        <v>6.3628033476352215</v>
      </c>
      <c r="E11598">
        <f t="shared" si="2701"/>
        <v>200907</v>
      </c>
      <c r="F11598" s="1"/>
      <c r="G11598">
        <v>20090727</v>
      </c>
      <c r="H11598">
        <v>0.95209999999999995</v>
      </c>
      <c r="I11598">
        <f t="shared" si="2704"/>
        <v>1.9248814398730627</v>
      </c>
      <c r="J11598">
        <f t="shared" si="2705"/>
        <v>30.556545559128317</v>
      </c>
      <c r="K11598">
        <v>0.43480000000000002</v>
      </c>
      <c r="L11598">
        <f t="shared" si="2706"/>
        <v>1.9441950663972454</v>
      </c>
      <c r="M11598">
        <f t="shared" si="2707"/>
        <v>30.863139875314925</v>
      </c>
      <c r="N11598">
        <v>0.1744</v>
      </c>
      <c r="O11598">
        <f t="shared" si="2708"/>
        <v>2.0477931595485384</v>
      </c>
      <c r="P11598">
        <f t="shared" si="2709"/>
        <v>32.507708619987874</v>
      </c>
      <c r="Q11598">
        <v>0.85570000000000002</v>
      </c>
      <c r="R11598">
        <f t="shared" si="2710"/>
        <v>1.652474706795499</v>
      </c>
      <c r="S11598">
        <f t="shared" si="2711"/>
        <v>26.232222732031598</v>
      </c>
      <c r="T11598">
        <v>0.23880000000000001</v>
      </c>
      <c r="U11598">
        <f t="shared" si="2712"/>
        <v>1.5166339857433844</v>
      </c>
      <c r="V11598">
        <f t="shared" si="2713"/>
        <v>24.075818137114052</v>
      </c>
      <c r="W11598">
        <v>1.2E-2</v>
      </c>
      <c r="X11598">
        <f t="shared" si="2714"/>
        <v>1.3684238444118118</v>
      </c>
      <c r="Y11598">
        <f t="shared" si="2715"/>
        <v>21.723055082667592</v>
      </c>
    </row>
    <row r="11599" spans="1:25" x14ac:dyDescent="0.3">
      <c r="A11599">
        <v>20090728</v>
      </c>
      <c r="B11599">
        <v>-0.49</v>
      </c>
      <c r="C11599">
        <f t="shared" si="2702"/>
        <v>0.40308902578942096</v>
      </c>
      <c r="D11599">
        <f t="shared" si="2703"/>
        <v>6.3988399107486549</v>
      </c>
      <c r="E11599">
        <f t="shared" si="2701"/>
        <v>200907</v>
      </c>
      <c r="F11599" s="1"/>
      <c r="G11599">
        <v>20090728</v>
      </c>
      <c r="H11599">
        <v>0.16139999999999999</v>
      </c>
      <c r="I11599">
        <f t="shared" si="2704"/>
        <v>1.9246932372634853</v>
      </c>
      <c r="J11599">
        <f t="shared" si="2705"/>
        <v>30.553557935322104</v>
      </c>
      <c r="K11599">
        <v>0.1963</v>
      </c>
      <c r="L11599">
        <f t="shared" si="2706"/>
        <v>1.9426561049651048</v>
      </c>
      <c r="M11599">
        <f t="shared" si="2707"/>
        <v>30.838709619954344</v>
      </c>
      <c r="N11599">
        <v>-0.58819999999999995</v>
      </c>
      <c r="O11599">
        <f t="shared" si="2708"/>
        <v>2.0506175267196536</v>
      </c>
      <c r="P11599">
        <f t="shared" si="2709"/>
        <v>32.552544058863312</v>
      </c>
      <c r="Q11599">
        <v>-4.3900000000000002E-2</v>
      </c>
      <c r="R11599">
        <f t="shared" si="2710"/>
        <v>1.6527720297853175</v>
      </c>
      <c r="S11599">
        <f t="shared" si="2711"/>
        <v>26.236942588172329</v>
      </c>
      <c r="T11599">
        <v>-0.28770000000000001</v>
      </c>
      <c r="U11599">
        <f t="shared" si="2712"/>
        <v>1.5175847131438156</v>
      </c>
      <c r="V11599">
        <f t="shared" si="2713"/>
        <v>24.090910466710987</v>
      </c>
      <c r="W11599">
        <v>-0.27060000000000001</v>
      </c>
      <c r="X11599">
        <f t="shared" si="2714"/>
        <v>1.3686915580888253</v>
      </c>
      <c r="Y11599">
        <f t="shared" si="2715"/>
        <v>21.727304905539281</v>
      </c>
    </row>
    <row r="11600" spans="1:25" x14ac:dyDescent="0.3">
      <c r="A11600">
        <v>20090729</v>
      </c>
      <c r="B11600">
        <v>0.08</v>
      </c>
      <c r="C11600">
        <f t="shared" si="2702"/>
        <v>0.40235447592115259</v>
      </c>
      <c r="D11600">
        <f t="shared" si="2703"/>
        <v>6.3871792930865743</v>
      </c>
      <c r="E11600">
        <f t="shared" si="2701"/>
        <v>200907</v>
      </c>
      <c r="F11600" s="1"/>
      <c r="G11600">
        <v>20090729</v>
      </c>
      <c r="H11600">
        <v>-0.61270000000000002</v>
      </c>
      <c r="I11600">
        <f t="shared" si="2704"/>
        <v>1.8716378543327192</v>
      </c>
      <c r="J11600">
        <f t="shared" si="2705"/>
        <v>29.711329841633457</v>
      </c>
      <c r="K11600">
        <v>-0.70520000000000005</v>
      </c>
      <c r="L11600">
        <f t="shared" si="2706"/>
        <v>1.8908802684618058</v>
      </c>
      <c r="M11600">
        <f t="shared" si="2707"/>
        <v>30.016793696093927</v>
      </c>
      <c r="N11600">
        <v>-0.80049999999999999</v>
      </c>
      <c r="O11600">
        <f t="shared" si="2708"/>
        <v>1.9916791858001923</v>
      </c>
      <c r="P11600">
        <f t="shared" si="2709"/>
        <v>31.616926902305494</v>
      </c>
      <c r="Q11600">
        <v>-0.66310000000000002</v>
      </c>
      <c r="R11600">
        <f t="shared" si="2710"/>
        <v>1.5997092466567115</v>
      </c>
      <c r="S11600">
        <f t="shared" si="2711"/>
        <v>25.394597019984861</v>
      </c>
      <c r="T11600">
        <v>-0.47320000000000001</v>
      </c>
      <c r="U11600">
        <f t="shared" si="2712"/>
        <v>1.4538616841943259</v>
      </c>
      <c r="V11600">
        <f t="shared" si="2713"/>
        <v>23.079338742382269</v>
      </c>
      <c r="W11600">
        <v>-0.32140000000000002</v>
      </c>
      <c r="X11600">
        <f t="shared" si="2714"/>
        <v>1.329597350607671</v>
      </c>
      <c r="Y11600">
        <f t="shared" si="2715"/>
        <v>21.106703601349512</v>
      </c>
    </row>
    <row r="11601" spans="1:25" x14ac:dyDescent="0.3">
      <c r="A11601">
        <v>20090730</v>
      </c>
      <c r="B11601">
        <v>-0.21</v>
      </c>
      <c r="C11601">
        <f t="shared" si="2702"/>
        <v>0.40048402917859122</v>
      </c>
      <c r="D11601">
        <f t="shared" si="2703"/>
        <v>6.357486871558125</v>
      </c>
      <c r="E11601">
        <f t="shared" si="2701"/>
        <v>200907</v>
      </c>
      <c r="F11601" s="1"/>
      <c r="G11601">
        <v>20090730</v>
      </c>
      <c r="H11601">
        <v>1.5963000000000001</v>
      </c>
      <c r="I11601">
        <f t="shared" si="2704"/>
        <v>1.8790046335105819</v>
      </c>
      <c r="J11601">
        <f t="shared" si="2705"/>
        <v>29.828273835642378</v>
      </c>
      <c r="K11601">
        <v>1.9809000000000001</v>
      </c>
      <c r="L11601">
        <f t="shared" si="2706"/>
        <v>1.9026204257631296</v>
      </c>
      <c r="M11601">
        <f t="shared" si="2707"/>
        <v>30.20316291552642</v>
      </c>
      <c r="N11601">
        <v>2.0350000000000001</v>
      </c>
      <c r="O11601">
        <f t="shared" si="2708"/>
        <v>2.0064728406252268</v>
      </c>
      <c r="P11601">
        <f t="shared" si="2709"/>
        <v>31.851768892198123</v>
      </c>
      <c r="Q11601">
        <v>1.6907000000000001</v>
      </c>
      <c r="R11601">
        <f t="shared" si="2710"/>
        <v>1.6102956687233063</v>
      </c>
      <c r="S11601">
        <f t="shared" si="2711"/>
        <v>25.562651260357917</v>
      </c>
      <c r="T11601">
        <v>1.3813</v>
      </c>
      <c r="U11601">
        <f t="shared" si="2712"/>
        <v>1.4589927166324173</v>
      </c>
      <c r="V11601">
        <f t="shared" si="2713"/>
        <v>23.160791357183442</v>
      </c>
      <c r="W11601">
        <v>0.83760000000000001</v>
      </c>
      <c r="X11601">
        <f t="shared" si="2714"/>
        <v>1.3314560555725843</v>
      </c>
      <c r="Y11601">
        <f t="shared" si="2715"/>
        <v>21.136209627936321</v>
      </c>
    </row>
    <row r="11602" spans="1:25" x14ac:dyDescent="0.3">
      <c r="A11602">
        <v>20090731</v>
      </c>
      <c r="B11602">
        <v>-0.19</v>
      </c>
      <c r="C11602">
        <f t="shared" si="2702"/>
        <v>0.40017407935211241</v>
      </c>
      <c r="D11602">
        <f t="shared" si="2703"/>
        <v>6.3525665705995022</v>
      </c>
      <c r="E11602">
        <f t="shared" si="2701"/>
        <v>200907</v>
      </c>
      <c r="F11602" s="1"/>
      <c r="G11602">
        <v>20090731</v>
      </c>
      <c r="H11602">
        <v>-2.5499999999999998E-2</v>
      </c>
      <c r="I11602">
        <f t="shared" si="2704"/>
        <v>1.8793742490362788</v>
      </c>
      <c r="J11602">
        <f t="shared" si="2705"/>
        <v>29.834141300212593</v>
      </c>
      <c r="K11602">
        <v>0.28460000000000002</v>
      </c>
      <c r="L11602">
        <f t="shared" si="2706"/>
        <v>1.9014002753627961</v>
      </c>
      <c r="M11602">
        <f t="shared" si="2707"/>
        <v>30.183793628398149</v>
      </c>
      <c r="N11602">
        <v>4.9500000000000002E-2</v>
      </c>
      <c r="O11602">
        <f t="shared" si="2708"/>
        <v>2.006470175171589</v>
      </c>
      <c r="P11602">
        <f t="shared" si="2709"/>
        <v>31.851726579433382</v>
      </c>
      <c r="Q11602">
        <v>0.45860000000000001</v>
      </c>
      <c r="R11602">
        <f t="shared" si="2710"/>
        <v>1.6059401255795089</v>
      </c>
      <c r="S11602">
        <f t="shared" si="2711"/>
        <v>25.493509156459314</v>
      </c>
      <c r="T11602">
        <v>-0.10390000000000001</v>
      </c>
      <c r="U11602">
        <f t="shared" si="2712"/>
        <v>1.4461904594739405</v>
      </c>
      <c r="V11602">
        <f t="shared" si="2713"/>
        <v>22.957561825213688</v>
      </c>
      <c r="W11602">
        <v>-4.8999999999999998E-3</v>
      </c>
      <c r="X11602">
        <f t="shared" si="2714"/>
        <v>1.3215432098198319</v>
      </c>
      <c r="Y11602">
        <f t="shared" si="2715"/>
        <v>20.978848080055965</v>
      </c>
    </row>
    <row r="11603" spans="1:25" x14ac:dyDescent="0.3">
      <c r="A11603">
        <v>20090803</v>
      </c>
      <c r="B11603">
        <v>-0.06</v>
      </c>
      <c r="C11603">
        <f t="shared" si="2702"/>
        <v>0.38723618685084132</v>
      </c>
      <c r="D11603">
        <f t="shared" si="2703"/>
        <v>6.1471838943135975</v>
      </c>
      <c r="E11603">
        <f t="shared" si="2701"/>
        <v>200908</v>
      </c>
      <c r="F11603" s="1"/>
      <c r="G11603">
        <v>20090803</v>
      </c>
      <c r="H11603">
        <v>1.6560999999999999</v>
      </c>
      <c r="I11603">
        <f t="shared" si="2704"/>
        <v>1.8550850918823893</v>
      </c>
      <c r="J11603">
        <f t="shared" si="2705"/>
        <v>29.44856288390525</v>
      </c>
      <c r="K11603">
        <v>1.9778</v>
      </c>
      <c r="L11603">
        <f t="shared" si="2706"/>
        <v>1.8917275165135337</v>
      </c>
      <c r="M11603">
        <f t="shared" si="2707"/>
        <v>30.030243341955863</v>
      </c>
      <c r="N11603">
        <v>2.7381000000000002</v>
      </c>
      <c r="O11603">
        <f t="shared" si="2708"/>
        <v>2.0161356274852276</v>
      </c>
      <c r="P11603">
        <f t="shared" si="2709"/>
        <v>32.005160878218433</v>
      </c>
      <c r="Q11603">
        <v>2.4942000000000002</v>
      </c>
      <c r="R11603">
        <f t="shared" si="2710"/>
        <v>1.6092617194339751</v>
      </c>
      <c r="S11603">
        <f t="shared" si="2711"/>
        <v>25.546237824230982</v>
      </c>
      <c r="T11603">
        <v>1.5266999999999999</v>
      </c>
      <c r="U11603">
        <f t="shared" si="2712"/>
        <v>1.4442148062945275</v>
      </c>
      <c r="V11603">
        <f t="shared" si="2713"/>
        <v>22.92619930327584</v>
      </c>
      <c r="W11603">
        <v>1.2905</v>
      </c>
      <c r="X11603">
        <f t="shared" si="2714"/>
        <v>1.3190353091599689</v>
      </c>
      <c r="Y11603">
        <f t="shared" si="2715"/>
        <v>20.939036391302853</v>
      </c>
    </row>
    <row r="11604" spans="1:25" x14ac:dyDescent="0.3">
      <c r="A11604">
        <v>20090804</v>
      </c>
      <c r="B11604">
        <v>-0.47</v>
      </c>
      <c r="C11604">
        <f t="shared" si="2702"/>
        <v>0.38723618685084132</v>
      </c>
      <c r="D11604">
        <f t="shared" si="2703"/>
        <v>6.1471838943135975</v>
      </c>
      <c r="E11604">
        <f t="shared" si="2701"/>
        <v>200908</v>
      </c>
      <c r="F11604" s="1"/>
      <c r="G11604">
        <v>20090804</v>
      </c>
      <c r="H11604">
        <v>0.93310000000000004</v>
      </c>
      <c r="I11604">
        <f t="shared" si="2704"/>
        <v>1.8125257776144725</v>
      </c>
      <c r="J11604">
        <f t="shared" si="2705"/>
        <v>28.772954714771146</v>
      </c>
      <c r="K11604">
        <v>0.74080000000000001</v>
      </c>
      <c r="L11604">
        <f t="shared" si="2706"/>
        <v>1.8388734345961051</v>
      </c>
      <c r="M11604">
        <f t="shared" si="2707"/>
        <v>29.191210802786951</v>
      </c>
      <c r="N11604">
        <v>0.99170000000000003</v>
      </c>
      <c r="O11604">
        <f t="shared" si="2708"/>
        <v>1.9878025257330603</v>
      </c>
      <c r="P11604">
        <f t="shared" si="2709"/>
        <v>31.555386831574495</v>
      </c>
      <c r="Q11604">
        <v>0.99109999999999998</v>
      </c>
      <c r="R11604">
        <f t="shared" si="2710"/>
        <v>1.5845632214978767</v>
      </c>
      <c r="S11604">
        <f t="shared" si="2711"/>
        <v>25.154161324456432</v>
      </c>
      <c r="T11604">
        <v>0.19400000000000001</v>
      </c>
      <c r="U11604">
        <f t="shared" si="2712"/>
        <v>1.4121921597159777</v>
      </c>
      <c r="V11604">
        <f t="shared" si="2713"/>
        <v>22.417855548262104</v>
      </c>
      <c r="W11604">
        <v>-1.6000000000000001E-3</v>
      </c>
      <c r="X11604">
        <f t="shared" si="2714"/>
        <v>1.296435839600466</v>
      </c>
      <c r="Y11604">
        <f t="shared" si="2715"/>
        <v>20.580280934004339</v>
      </c>
    </row>
    <row r="11605" spans="1:25" x14ac:dyDescent="0.3">
      <c r="A11605">
        <v>20090805</v>
      </c>
      <c r="B11605">
        <v>-1.4</v>
      </c>
      <c r="C11605">
        <f t="shared" si="2702"/>
        <v>0.42428041441539249</v>
      </c>
      <c r="D11605">
        <f t="shared" si="2703"/>
        <v>6.7352427761913152</v>
      </c>
      <c r="E11605">
        <f t="shared" si="2701"/>
        <v>200908</v>
      </c>
      <c r="F11605" s="1"/>
      <c r="G11605">
        <v>20090805</v>
      </c>
      <c r="H11605">
        <v>-0.58809999999999996</v>
      </c>
      <c r="I11605">
        <f t="shared" si="2704"/>
        <v>1.8060195620714483</v>
      </c>
      <c r="J11605">
        <f t="shared" si="2705"/>
        <v>28.669671744952993</v>
      </c>
      <c r="K11605">
        <v>-1.0972999999999999</v>
      </c>
      <c r="L11605">
        <f t="shared" si="2706"/>
        <v>1.8226210828927347</v>
      </c>
      <c r="M11605">
        <f t="shared" si="2707"/>
        <v>28.933212717824503</v>
      </c>
      <c r="N11605">
        <v>-0.81140000000000001</v>
      </c>
      <c r="O11605">
        <f t="shared" si="2708"/>
        <v>1.967035764744838</v>
      </c>
      <c r="P11605">
        <f t="shared" si="2709"/>
        <v>31.225724720907568</v>
      </c>
      <c r="Q11605">
        <v>1.8049999999999999</v>
      </c>
      <c r="R11605">
        <f t="shared" si="2710"/>
        <v>1.5608312559636999</v>
      </c>
      <c r="S11605">
        <f t="shared" si="2711"/>
        <v>24.777428050899303</v>
      </c>
      <c r="T11605">
        <v>-0.72140000000000004</v>
      </c>
      <c r="U11605">
        <f t="shared" si="2712"/>
        <v>1.3858708247446916</v>
      </c>
      <c r="V11605">
        <f t="shared" si="2713"/>
        <v>22.000017309206601</v>
      </c>
      <c r="W11605">
        <v>-0.7742</v>
      </c>
      <c r="X11605">
        <f t="shared" si="2714"/>
        <v>1.2776697241020487</v>
      </c>
      <c r="Y11605">
        <f t="shared" si="2715"/>
        <v>20.282378085903176</v>
      </c>
    </row>
    <row r="11606" spans="1:25" x14ac:dyDescent="0.3">
      <c r="A11606">
        <v>20090806</v>
      </c>
      <c r="B11606">
        <v>0.06</v>
      </c>
      <c r="C11606">
        <f t="shared" si="2702"/>
        <v>0.42067688259283109</v>
      </c>
      <c r="D11606">
        <f t="shared" si="2703"/>
        <v>6.6780384819272864</v>
      </c>
      <c r="E11606">
        <f t="shared" si="2701"/>
        <v>200908</v>
      </c>
      <c r="F11606" s="1"/>
      <c r="G11606">
        <v>20090806</v>
      </c>
      <c r="H11606">
        <v>-1.6145</v>
      </c>
      <c r="I11606">
        <f t="shared" si="2704"/>
        <v>1.8075567576799527</v>
      </c>
      <c r="J11606">
        <f t="shared" si="2705"/>
        <v>28.694073968732372</v>
      </c>
      <c r="K11606">
        <v>-1.4642999999999999</v>
      </c>
      <c r="L11606">
        <f t="shared" si="2706"/>
        <v>1.8218761264542844</v>
      </c>
      <c r="M11606">
        <f t="shared" si="2707"/>
        <v>28.921386900982206</v>
      </c>
      <c r="N11606">
        <v>-1.369</v>
      </c>
      <c r="O11606">
        <f t="shared" si="2708"/>
        <v>1.9585728460415792</v>
      </c>
      <c r="P11606">
        <f t="shared" si="2709"/>
        <v>31.091380051380089</v>
      </c>
      <c r="Q11606">
        <v>-0.41710000000000003</v>
      </c>
      <c r="R11606">
        <f t="shared" si="2710"/>
        <v>1.557974679467411</v>
      </c>
      <c r="S11606">
        <f t="shared" si="2711"/>
        <v>24.732081304838029</v>
      </c>
      <c r="T11606">
        <v>-0.60440000000000005</v>
      </c>
      <c r="U11606">
        <f t="shared" si="2712"/>
        <v>1.3870114485238247</v>
      </c>
      <c r="V11606">
        <f t="shared" si="2713"/>
        <v>22.018124150361039</v>
      </c>
      <c r="W11606">
        <v>-0.53320000000000001</v>
      </c>
      <c r="X11606">
        <f t="shared" si="2714"/>
        <v>1.2804844440734624</v>
      </c>
      <c r="Y11606">
        <f t="shared" si="2715"/>
        <v>20.32706038023106</v>
      </c>
    </row>
    <row r="11607" spans="1:25" x14ac:dyDescent="0.3">
      <c r="A11607">
        <v>20090807</v>
      </c>
      <c r="B11607">
        <v>-0.08</v>
      </c>
      <c r="C11607">
        <f t="shared" si="2702"/>
        <v>0.41931811744285413</v>
      </c>
      <c r="D11607">
        <f t="shared" si="2703"/>
        <v>6.6564687538654042</v>
      </c>
      <c r="E11607">
        <f t="shared" si="2701"/>
        <v>200908</v>
      </c>
      <c r="F11607" s="1"/>
      <c r="G11607">
        <v>20090807</v>
      </c>
      <c r="H11607">
        <v>2.3418000000000001</v>
      </c>
      <c r="I11607">
        <f t="shared" si="2704"/>
        <v>1.7164889801881469</v>
      </c>
      <c r="J11607">
        <f t="shared" si="2705"/>
        <v>27.24841781856427</v>
      </c>
      <c r="K11607">
        <v>2.6835</v>
      </c>
      <c r="L11607">
        <f t="shared" si="2706"/>
        <v>1.726806773015009</v>
      </c>
      <c r="M11607">
        <f t="shared" si="2707"/>
        <v>27.412207701958049</v>
      </c>
      <c r="N11607">
        <v>2.9098999999999999</v>
      </c>
      <c r="O11607">
        <f t="shared" si="2708"/>
        <v>1.8657758251690661</v>
      </c>
      <c r="P11607">
        <f t="shared" si="2709"/>
        <v>29.618273013562053</v>
      </c>
      <c r="Q11607">
        <v>1.7372000000000001</v>
      </c>
      <c r="R11607">
        <f t="shared" si="2710"/>
        <v>1.5035487529611646</v>
      </c>
      <c r="S11607">
        <f t="shared" si="2711"/>
        <v>23.868096506379189</v>
      </c>
      <c r="T11607">
        <v>1.5304</v>
      </c>
      <c r="U11607">
        <f t="shared" si="2712"/>
        <v>1.3357441261990042</v>
      </c>
      <c r="V11607">
        <f t="shared" si="2713"/>
        <v>21.204280638827047</v>
      </c>
      <c r="W11607">
        <v>1.0136000000000001</v>
      </c>
      <c r="X11607">
        <f t="shared" si="2714"/>
        <v>1.2444337831394021</v>
      </c>
      <c r="Y11607">
        <f t="shared" si="2715"/>
        <v>19.754773879644851</v>
      </c>
    </row>
    <row r="11608" spans="1:25" x14ac:dyDescent="0.3">
      <c r="A11608">
        <v>20090810</v>
      </c>
      <c r="B11608">
        <v>0.13</v>
      </c>
      <c r="C11608">
        <f t="shared" si="2702"/>
        <v>0.41919788215922521</v>
      </c>
      <c r="D11608">
        <f t="shared" si="2703"/>
        <v>6.6545600779096192</v>
      </c>
      <c r="E11608">
        <f t="shared" si="2701"/>
        <v>200908</v>
      </c>
      <c r="F11608" s="1"/>
      <c r="G11608">
        <v>20090810</v>
      </c>
      <c r="H11608">
        <v>9.9000000000000005E-2</v>
      </c>
      <c r="I11608">
        <f t="shared" si="2704"/>
        <v>1.7058936573813108</v>
      </c>
      <c r="J11608">
        <f t="shared" si="2705"/>
        <v>27.080222283320236</v>
      </c>
      <c r="K11608">
        <v>0.28239999999999998</v>
      </c>
      <c r="L11608">
        <f t="shared" si="2706"/>
        <v>1.7171307434526262</v>
      </c>
      <c r="M11608">
        <f t="shared" si="2707"/>
        <v>27.258605494554608</v>
      </c>
      <c r="N11608">
        <v>8.0999999999999996E-3</v>
      </c>
      <c r="O11608">
        <f t="shared" si="2708"/>
        <v>1.8521379329606809</v>
      </c>
      <c r="P11608">
        <f t="shared" si="2709"/>
        <v>29.401778186419094</v>
      </c>
      <c r="Q11608">
        <v>-0.66279999999999994</v>
      </c>
      <c r="R11608">
        <f t="shared" si="2710"/>
        <v>1.4978827424058183</v>
      </c>
      <c r="S11608">
        <f t="shared" si="2711"/>
        <v>23.778151377247312</v>
      </c>
      <c r="T11608">
        <v>-0.27529999999999999</v>
      </c>
      <c r="U11608">
        <f t="shared" si="2712"/>
        <v>1.334362016523718</v>
      </c>
      <c r="V11608">
        <f t="shared" si="2713"/>
        <v>21.182340327914506</v>
      </c>
      <c r="W11608">
        <v>-0.31740000000000002</v>
      </c>
      <c r="X11608">
        <f t="shared" si="2714"/>
        <v>1.2430438789678939</v>
      </c>
      <c r="Y11608">
        <f t="shared" si="2715"/>
        <v>19.732709834940717</v>
      </c>
    </row>
    <row r="11609" spans="1:25" x14ac:dyDescent="0.3">
      <c r="A11609">
        <v>20090811</v>
      </c>
      <c r="B11609">
        <v>0.9</v>
      </c>
      <c r="C11609">
        <f t="shared" si="2702"/>
        <v>0.43711483448983224</v>
      </c>
      <c r="D11609">
        <f t="shared" si="2703"/>
        <v>6.9389828786235315</v>
      </c>
      <c r="E11609">
        <f t="shared" si="2701"/>
        <v>200908</v>
      </c>
      <c r="F11609" s="1"/>
      <c r="G11609">
        <v>20090811</v>
      </c>
      <c r="H11609">
        <v>-1.8545</v>
      </c>
      <c r="I11609">
        <f t="shared" si="2704"/>
        <v>1.7251835834219134</v>
      </c>
      <c r="J11609">
        <f t="shared" si="2705"/>
        <v>27.386440365993817</v>
      </c>
      <c r="K11609">
        <v>-1.4524999999999999</v>
      </c>
      <c r="L11609">
        <f t="shared" si="2706"/>
        <v>1.7249333688031936</v>
      </c>
      <c r="M11609">
        <f t="shared" si="2707"/>
        <v>27.382468332060665</v>
      </c>
      <c r="N11609">
        <v>-1.7949999999999999</v>
      </c>
      <c r="O11609">
        <f t="shared" si="2708"/>
        <v>1.8679471761364552</v>
      </c>
      <c r="P11609">
        <f t="shared" si="2709"/>
        <v>29.652742141574556</v>
      </c>
      <c r="Q11609">
        <v>-2.5809000000000002</v>
      </c>
      <c r="R11609">
        <f t="shared" si="2710"/>
        <v>1.5334873730559484</v>
      </c>
      <c r="S11609">
        <f t="shared" si="2711"/>
        <v>24.343357366582623</v>
      </c>
      <c r="T11609">
        <v>-0.94299999999999995</v>
      </c>
      <c r="U11609">
        <f t="shared" si="2712"/>
        <v>1.3288945551378941</v>
      </c>
      <c r="V11609">
        <f t="shared" si="2713"/>
        <v>21.095547069136078</v>
      </c>
      <c r="W11609">
        <v>-0.83979999999999999</v>
      </c>
      <c r="X11609">
        <f t="shared" si="2714"/>
        <v>1.243580499529779</v>
      </c>
      <c r="Y11609">
        <f t="shared" si="2715"/>
        <v>19.741228422271629</v>
      </c>
    </row>
    <row r="11610" spans="1:25" x14ac:dyDescent="0.3">
      <c r="A11610">
        <v>20090812</v>
      </c>
      <c r="B11610">
        <v>-0.44</v>
      </c>
      <c r="C11610">
        <f t="shared" si="2702"/>
        <v>0.4395468583415949</v>
      </c>
      <c r="D11610">
        <f t="shared" si="2703"/>
        <v>6.9775900603895797</v>
      </c>
      <c r="E11610">
        <f t="shared" si="2701"/>
        <v>200908</v>
      </c>
      <c r="F11610" s="1"/>
      <c r="G11610">
        <v>20090812</v>
      </c>
      <c r="H11610">
        <v>1.9930000000000001</v>
      </c>
      <c r="I11610">
        <f t="shared" si="2704"/>
        <v>1.6767887686016016</v>
      </c>
      <c r="J11610">
        <f t="shared" si="2705"/>
        <v>26.618196497436408</v>
      </c>
      <c r="K11610">
        <v>1.6144000000000001</v>
      </c>
      <c r="L11610">
        <f t="shared" si="2706"/>
        <v>1.6701150324704035</v>
      </c>
      <c r="M11610">
        <f t="shared" si="2707"/>
        <v>26.512254220723509</v>
      </c>
      <c r="N11610">
        <v>1.7511000000000001</v>
      </c>
      <c r="O11610">
        <f t="shared" si="2708"/>
        <v>1.8077188890756504</v>
      </c>
      <c r="P11610">
        <f t="shared" si="2709"/>
        <v>28.696647724848763</v>
      </c>
      <c r="Q11610">
        <v>1.6706000000000001</v>
      </c>
      <c r="R11610">
        <f t="shared" si="2710"/>
        <v>1.4885677839220184</v>
      </c>
      <c r="S11610">
        <f t="shared" si="2711"/>
        <v>23.630280995521154</v>
      </c>
      <c r="T11610">
        <v>1.0783</v>
      </c>
      <c r="U11610">
        <f t="shared" si="2712"/>
        <v>1.2752964752899638</v>
      </c>
      <c r="V11610">
        <f t="shared" si="2713"/>
        <v>20.244703928966839</v>
      </c>
      <c r="W11610">
        <v>1.0355000000000001</v>
      </c>
      <c r="X11610">
        <f t="shared" si="2714"/>
        <v>1.2041814792031691</v>
      </c>
      <c r="Y11610">
        <f t="shared" si="2715"/>
        <v>19.115788364168896</v>
      </c>
    </row>
    <row r="11611" spans="1:25" x14ac:dyDescent="0.3">
      <c r="A11611">
        <v>20090813</v>
      </c>
      <c r="B11611">
        <v>-0.77</v>
      </c>
      <c r="C11611">
        <f t="shared" si="2702"/>
        <v>0.44884644990600109</v>
      </c>
      <c r="D11611">
        <f t="shared" si="2703"/>
        <v>7.1252164998329368</v>
      </c>
      <c r="E11611">
        <f t="shared" si="2701"/>
        <v>200908</v>
      </c>
      <c r="F11611" s="1"/>
      <c r="G11611">
        <v>20090813</v>
      </c>
      <c r="H11611">
        <v>0.81179999999999997</v>
      </c>
      <c r="I11611">
        <f t="shared" si="2704"/>
        <v>1.6773608933701014</v>
      </c>
      <c r="J11611">
        <f t="shared" si="2705"/>
        <v>26.627278696574514</v>
      </c>
      <c r="K11611">
        <v>0.64370000000000005</v>
      </c>
      <c r="L11611">
        <f t="shared" si="2706"/>
        <v>1.6685021551838368</v>
      </c>
      <c r="M11611">
        <f t="shared" si="2707"/>
        <v>26.48665058755039</v>
      </c>
      <c r="N11611">
        <v>0.65610000000000002</v>
      </c>
      <c r="O11611">
        <f t="shared" si="2708"/>
        <v>1.808323469186041</v>
      </c>
      <c r="P11611">
        <f t="shared" si="2709"/>
        <v>28.706245136567023</v>
      </c>
      <c r="Q11611">
        <v>1.7105999999999999</v>
      </c>
      <c r="R11611">
        <f t="shared" si="2710"/>
        <v>1.5005123084116687</v>
      </c>
      <c r="S11611">
        <f t="shared" si="2711"/>
        <v>23.81989444349237</v>
      </c>
      <c r="T11611">
        <v>0.69169999999999998</v>
      </c>
      <c r="U11611">
        <f t="shared" si="2712"/>
        <v>1.2767355676956793</v>
      </c>
      <c r="V11611">
        <f t="shared" si="2713"/>
        <v>20.267548812681827</v>
      </c>
      <c r="W11611">
        <v>0.33090000000000003</v>
      </c>
      <c r="X11611">
        <f t="shared" si="2714"/>
        <v>1.2037744104875436</v>
      </c>
      <c r="Y11611">
        <f t="shared" si="2715"/>
        <v>19.10932634864054</v>
      </c>
    </row>
    <row r="11612" spans="1:25" x14ac:dyDescent="0.3">
      <c r="A11612">
        <v>20090814</v>
      </c>
      <c r="B11612">
        <v>-0.03</v>
      </c>
      <c r="C11612">
        <f t="shared" si="2702"/>
        <v>0.44877535809567159</v>
      </c>
      <c r="D11612">
        <f t="shared" si="2703"/>
        <v>7.1240879523306262</v>
      </c>
      <c r="E11612">
        <f t="shared" si="2701"/>
        <v>200908</v>
      </c>
      <c r="F11612" s="1"/>
      <c r="G11612">
        <v>20090814</v>
      </c>
      <c r="H11612">
        <v>-2.0811000000000002</v>
      </c>
      <c r="I11612">
        <f t="shared" si="2704"/>
        <v>1.7013758794228631</v>
      </c>
      <c r="J11612">
        <f t="shared" si="2705"/>
        <v>27.008504781580264</v>
      </c>
      <c r="K11612">
        <v>-2.0567000000000002</v>
      </c>
      <c r="L11612">
        <f t="shared" si="2706"/>
        <v>1.6893582569741625</v>
      </c>
      <c r="M11612">
        <f t="shared" si="2707"/>
        <v>26.817730939483095</v>
      </c>
      <c r="N11612">
        <v>-2.1852999999999998</v>
      </c>
      <c r="O11612">
        <f t="shared" si="2708"/>
        <v>1.8290067320785619</v>
      </c>
      <c r="P11612">
        <f t="shared" si="2709"/>
        <v>29.034581756056905</v>
      </c>
      <c r="Q11612">
        <v>-0.83050000000000002</v>
      </c>
      <c r="R11612">
        <f t="shared" si="2710"/>
        <v>1.502965213407105</v>
      </c>
      <c r="S11612">
        <f t="shared" si="2711"/>
        <v>23.858833103137922</v>
      </c>
      <c r="T11612">
        <v>-0.94889999999999997</v>
      </c>
      <c r="U11612">
        <f t="shared" si="2712"/>
        <v>1.2817027196272932</v>
      </c>
      <c r="V11612">
        <f t="shared" si="2713"/>
        <v>20.346399905093776</v>
      </c>
      <c r="W11612">
        <v>-0.79549999999999998</v>
      </c>
      <c r="X11612">
        <f t="shared" si="2714"/>
        <v>1.2087454031777702</v>
      </c>
      <c r="Y11612">
        <f t="shared" si="2715"/>
        <v>19.188238411205297</v>
      </c>
    </row>
    <row r="11613" spans="1:25" x14ac:dyDescent="0.3">
      <c r="A11613">
        <v>20090817</v>
      </c>
      <c r="B11613">
        <v>0.54</v>
      </c>
      <c r="C11613">
        <f t="shared" si="2702"/>
        <v>0.45396881348372298</v>
      </c>
      <c r="D11613">
        <f t="shared" si="2703"/>
        <v>7.2065315007419803</v>
      </c>
      <c r="E11613">
        <f t="shared" si="2701"/>
        <v>200908</v>
      </c>
      <c r="F11613" s="1"/>
      <c r="G11613">
        <v>20090817</v>
      </c>
      <c r="H11613">
        <v>-3.0491000000000001</v>
      </c>
      <c r="I11613">
        <f t="shared" si="2704"/>
        <v>1.7409601495940614</v>
      </c>
      <c r="J11613">
        <f t="shared" si="2705"/>
        <v>27.636885589798165</v>
      </c>
      <c r="K11613">
        <v>-2.6425000000000001</v>
      </c>
      <c r="L11613">
        <f t="shared" si="2706"/>
        <v>1.712004282535796</v>
      </c>
      <c r="M11613">
        <f t="shared" si="2707"/>
        <v>27.177225450403657</v>
      </c>
      <c r="N11613">
        <v>-3.2431999999999999</v>
      </c>
      <c r="O11613">
        <f t="shared" si="2708"/>
        <v>1.8605159325603029</v>
      </c>
      <c r="P11613">
        <f t="shared" si="2709"/>
        <v>29.534774806967885</v>
      </c>
      <c r="Q11613">
        <v>-3.3832</v>
      </c>
      <c r="R11613">
        <f t="shared" si="2710"/>
        <v>1.5582448843867622</v>
      </c>
      <c r="S11613">
        <f t="shared" si="2711"/>
        <v>24.736370674955808</v>
      </c>
      <c r="T11613">
        <v>-2.2633999999999999</v>
      </c>
      <c r="U11613">
        <f t="shared" si="2712"/>
        <v>1.2959758646877293</v>
      </c>
      <c r="V11613">
        <f t="shared" si="2713"/>
        <v>20.572979058633759</v>
      </c>
      <c r="W11613">
        <v>-2.1078000000000001</v>
      </c>
      <c r="X11613">
        <f t="shared" si="2714"/>
        <v>1.2199684854038371</v>
      </c>
      <c r="Y11613">
        <f t="shared" si="2715"/>
        <v>19.36639931828811</v>
      </c>
    </row>
    <row r="11614" spans="1:25" x14ac:dyDescent="0.3">
      <c r="A11614">
        <v>20090818</v>
      </c>
      <c r="B11614">
        <v>-0.33</v>
      </c>
      <c r="C11614">
        <f t="shared" si="2702"/>
        <v>0.45406671527530396</v>
      </c>
      <c r="D11614">
        <f t="shared" si="2703"/>
        <v>7.2080856435025655</v>
      </c>
      <c r="E11614">
        <f t="shared" si="2701"/>
        <v>200908</v>
      </c>
      <c r="F11614" s="1"/>
      <c r="G11614">
        <v>20090818</v>
      </c>
      <c r="H11614">
        <v>1.8141</v>
      </c>
      <c r="I11614">
        <f t="shared" si="2704"/>
        <v>1.7494484811410329</v>
      </c>
      <c r="J11614">
        <f t="shared" si="2705"/>
        <v>27.771633675713069</v>
      </c>
      <c r="K11614">
        <v>1.5410999999999999</v>
      </c>
      <c r="L11614">
        <f t="shared" si="2706"/>
        <v>1.7147593470816702</v>
      </c>
      <c r="M11614">
        <f t="shared" si="2707"/>
        <v>27.220960744209542</v>
      </c>
      <c r="N11614">
        <v>1.738</v>
      </c>
      <c r="O11614">
        <f t="shared" si="2708"/>
        <v>1.8633227551808023</v>
      </c>
      <c r="P11614">
        <f t="shared" si="2709"/>
        <v>29.579331734736559</v>
      </c>
      <c r="Q11614">
        <v>1.4957</v>
      </c>
      <c r="R11614">
        <f t="shared" si="2710"/>
        <v>1.5666365011640897</v>
      </c>
      <c r="S11614">
        <f t="shared" si="2711"/>
        <v>24.8695834614992</v>
      </c>
      <c r="T11614">
        <v>0.98529999999999995</v>
      </c>
      <c r="U11614">
        <f t="shared" si="2712"/>
        <v>1.2984689331653185</v>
      </c>
      <c r="V11614">
        <f t="shared" si="2713"/>
        <v>20.612555293792692</v>
      </c>
      <c r="W11614">
        <v>0.91220000000000001</v>
      </c>
      <c r="X11614">
        <f t="shared" si="2714"/>
        <v>1.223868057163285</v>
      </c>
      <c r="Y11614">
        <f t="shared" si="2715"/>
        <v>19.428303100859008</v>
      </c>
    </row>
    <row r="11615" spans="1:25" x14ac:dyDescent="0.3">
      <c r="A11615">
        <v>20090819</v>
      </c>
      <c r="B11615">
        <v>0.26</v>
      </c>
      <c r="C11615">
        <f t="shared" si="2702"/>
        <v>0.45490853988578517</v>
      </c>
      <c r="D11615">
        <f t="shared" si="2703"/>
        <v>7.2214491949037685</v>
      </c>
      <c r="E11615">
        <f t="shared" si="2701"/>
        <v>200908</v>
      </c>
      <c r="F11615" s="1"/>
      <c r="G11615">
        <v>20090819</v>
      </c>
      <c r="H11615">
        <v>1.1015999999999999</v>
      </c>
      <c r="I11615">
        <f t="shared" si="2704"/>
        <v>1.6800268743176037</v>
      </c>
      <c r="J11615">
        <f t="shared" si="2705"/>
        <v>26.669599832097276</v>
      </c>
      <c r="K11615">
        <v>0.80810000000000004</v>
      </c>
      <c r="L11615">
        <f t="shared" si="2706"/>
        <v>1.6199104795407642</v>
      </c>
      <c r="M11615">
        <f t="shared" si="2707"/>
        <v>25.715281650313479</v>
      </c>
      <c r="N11615">
        <v>0.94179999999999997</v>
      </c>
      <c r="O11615">
        <f t="shared" si="2708"/>
        <v>1.7674881233740616</v>
      </c>
      <c r="P11615">
        <f t="shared" si="2709"/>
        <v>28.0580041182481</v>
      </c>
      <c r="Q11615">
        <v>0.21110000000000001</v>
      </c>
      <c r="R11615">
        <f t="shared" si="2710"/>
        <v>1.5328796745476283</v>
      </c>
      <c r="S11615">
        <f t="shared" si="2711"/>
        <v>24.333710451831905</v>
      </c>
      <c r="T11615">
        <v>0.71140000000000003</v>
      </c>
      <c r="U11615">
        <f t="shared" si="2712"/>
        <v>1.253102355913307</v>
      </c>
      <c r="V11615">
        <f t="shared" si="2713"/>
        <v>19.892383206334557</v>
      </c>
      <c r="W11615">
        <v>0.90010000000000001</v>
      </c>
      <c r="X11615">
        <f t="shared" si="2714"/>
        <v>1.1932436087946916</v>
      </c>
      <c r="Y11615">
        <f t="shared" si="2715"/>
        <v>18.942155054327994</v>
      </c>
    </row>
    <row r="11616" spans="1:25" x14ac:dyDescent="0.3">
      <c r="A11616">
        <v>20090820</v>
      </c>
      <c r="B11616">
        <v>-0.11</v>
      </c>
      <c r="C11616">
        <f t="shared" si="2702"/>
        <v>0.45464268579997247</v>
      </c>
      <c r="D11616">
        <f t="shared" si="2703"/>
        <v>7.2172288921272232</v>
      </c>
      <c r="E11616">
        <f t="shared" si="2701"/>
        <v>200908</v>
      </c>
      <c r="F11616" s="1"/>
      <c r="G11616">
        <v>20090820</v>
      </c>
      <c r="H11616">
        <v>0.94040000000000001</v>
      </c>
      <c r="I11616">
        <f t="shared" si="2704"/>
        <v>1.6618315570648237</v>
      </c>
      <c r="J11616">
        <f t="shared" si="2705"/>
        <v>26.380758125236603</v>
      </c>
      <c r="K11616">
        <v>1.0807</v>
      </c>
      <c r="L11616">
        <f t="shared" si="2706"/>
        <v>1.5942938105785747</v>
      </c>
      <c r="M11616">
        <f t="shared" si="2707"/>
        <v>25.308629637362557</v>
      </c>
      <c r="N11616">
        <v>1.4809000000000001</v>
      </c>
      <c r="O11616">
        <f t="shared" si="2708"/>
        <v>1.7573254293607563</v>
      </c>
      <c r="P11616">
        <f t="shared" si="2709"/>
        <v>27.896676352190195</v>
      </c>
      <c r="Q11616">
        <v>1.5622</v>
      </c>
      <c r="R11616">
        <f t="shared" si="2710"/>
        <v>1.5287680066098643</v>
      </c>
      <c r="S11616">
        <f t="shared" si="2711"/>
        <v>24.268439746809896</v>
      </c>
      <c r="T11616">
        <v>0.88629999999999998</v>
      </c>
      <c r="U11616">
        <f t="shared" si="2712"/>
        <v>1.2262451007648174</v>
      </c>
      <c r="V11616">
        <f t="shared" si="2713"/>
        <v>19.46603749821028</v>
      </c>
      <c r="W11616">
        <v>0.80759999999999998</v>
      </c>
      <c r="X11616">
        <f t="shared" si="2714"/>
        <v>1.1690578109010752</v>
      </c>
      <c r="Y11616">
        <f t="shared" si="2715"/>
        <v>18.558217415410919</v>
      </c>
    </row>
    <row r="11617" spans="1:25" x14ac:dyDescent="0.3">
      <c r="A11617">
        <v>20090821</v>
      </c>
      <c r="B11617">
        <v>-0.26</v>
      </c>
      <c r="C11617">
        <f t="shared" si="2702"/>
        <v>0.45533324234226624</v>
      </c>
      <c r="D11617">
        <f t="shared" si="2703"/>
        <v>7.2281911373900511</v>
      </c>
      <c r="E11617">
        <f t="shared" si="2701"/>
        <v>200908</v>
      </c>
      <c r="F11617" s="1"/>
      <c r="G11617">
        <v>20090821</v>
      </c>
      <c r="H11617">
        <v>2.3544</v>
      </c>
      <c r="I11617">
        <f t="shared" si="2704"/>
        <v>1.6822247357840197</v>
      </c>
      <c r="J11617">
        <f t="shared" si="2705"/>
        <v>26.704489801235127</v>
      </c>
      <c r="K11617">
        <v>2.3605999999999998</v>
      </c>
      <c r="L11617">
        <f t="shared" si="2706"/>
        <v>1.6169533367793993</v>
      </c>
      <c r="M11617">
        <f t="shared" si="2707"/>
        <v>25.668338464286162</v>
      </c>
      <c r="N11617">
        <v>2.2078000000000002</v>
      </c>
      <c r="O11617">
        <f t="shared" si="2708"/>
        <v>1.7746952344519442</v>
      </c>
      <c r="P11617">
        <f t="shared" si="2709"/>
        <v>28.172413459747876</v>
      </c>
      <c r="Q11617">
        <v>2.1147</v>
      </c>
      <c r="R11617">
        <f t="shared" si="2710"/>
        <v>1.541846545362517</v>
      </c>
      <c r="S11617">
        <f t="shared" si="2711"/>
        <v>24.476055113119735</v>
      </c>
      <c r="T11617">
        <v>1.6781999999999999</v>
      </c>
      <c r="U11617">
        <f t="shared" si="2712"/>
        <v>1.2294378483152602</v>
      </c>
      <c r="V11617">
        <f t="shared" si="2713"/>
        <v>19.516720794315173</v>
      </c>
      <c r="W11617">
        <v>1.7334000000000001</v>
      </c>
      <c r="X11617">
        <f t="shared" si="2714"/>
        <v>1.1764390433604872</v>
      </c>
      <c r="Y11617">
        <f t="shared" si="2715"/>
        <v>18.675390848151491</v>
      </c>
    </row>
    <row r="11618" spans="1:25" x14ac:dyDescent="0.3">
      <c r="A11618">
        <v>20090824</v>
      </c>
      <c r="B11618">
        <v>0.47</v>
      </c>
      <c r="C11618">
        <f t="shared" si="2702"/>
        <v>0.46033305923399509</v>
      </c>
      <c r="D11618">
        <f t="shared" si="2703"/>
        <v>7.3075607699682985</v>
      </c>
      <c r="E11618">
        <f t="shared" si="2701"/>
        <v>200908</v>
      </c>
      <c r="F11618" s="1"/>
      <c r="G11618">
        <v>20090824</v>
      </c>
      <c r="H11618">
        <v>-0.14080000000000001</v>
      </c>
      <c r="I11618">
        <f t="shared" si="2704"/>
        <v>1.6714971617032195</v>
      </c>
      <c r="J11618">
        <f t="shared" si="2705"/>
        <v>26.53419484210221</v>
      </c>
      <c r="K11618">
        <v>-0.1613</v>
      </c>
      <c r="L11618">
        <f t="shared" si="2706"/>
        <v>1.6071522211944937</v>
      </c>
      <c r="M11618">
        <f t="shared" si="2707"/>
        <v>25.512750577834204</v>
      </c>
      <c r="N11618">
        <v>-0.14530000000000001</v>
      </c>
      <c r="O11618">
        <f t="shared" si="2708"/>
        <v>1.7638894950174084</v>
      </c>
      <c r="P11618">
        <f t="shared" si="2709"/>
        <v>28.000877664092204</v>
      </c>
      <c r="Q11618">
        <v>-0.7016</v>
      </c>
      <c r="R11618">
        <f t="shared" si="2710"/>
        <v>1.5387057126222989</v>
      </c>
      <c r="S11618">
        <f t="shared" si="2711"/>
        <v>24.426195939078138</v>
      </c>
      <c r="T11618">
        <v>-0.16669999999999999</v>
      </c>
      <c r="U11618">
        <f t="shared" si="2712"/>
        <v>1.2261683423965406</v>
      </c>
      <c r="V11618">
        <f t="shared" si="2713"/>
        <v>19.46481899688926</v>
      </c>
      <c r="W11618">
        <v>0.2394</v>
      </c>
      <c r="X11618">
        <f t="shared" si="2714"/>
        <v>1.1626024695194692</v>
      </c>
      <c r="Y11618">
        <f t="shared" si="2715"/>
        <v>18.455742047868398</v>
      </c>
    </row>
    <row r="11619" spans="1:25" x14ac:dyDescent="0.3">
      <c r="A11619">
        <v>20090825</v>
      </c>
      <c r="B11619">
        <v>-0.31</v>
      </c>
      <c r="C11619">
        <f t="shared" si="2702"/>
        <v>0.4517317588136836</v>
      </c>
      <c r="D11619">
        <f t="shared" si="2703"/>
        <v>7.1710193587849016</v>
      </c>
      <c r="E11619">
        <f t="shared" si="2701"/>
        <v>200908</v>
      </c>
      <c r="F11619" s="1"/>
      <c r="G11619">
        <v>20090825</v>
      </c>
      <c r="H11619">
        <v>0.48980000000000001</v>
      </c>
      <c r="I11619">
        <f t="shared" si="2704"/>
        <v>1.613481926930411</v>
      </c>
      <c r="J11619">
        <f t="shared" si="2705"/>
        <v>25.613231541330943</v>
      </c>
      <c r="K11619">
        <v>0.56710000000000005</v>
      </c>
      <c r="L11619">
        <f t="shared" si="2706"/>
        <v>1.5395738540882309</v>
      </c>
      <c r="M11619">
        <f t="shared" si="2707"/>
        <v>24.439977257608209</v>
      </c>
      <c r="N11619">
        <v>0.53339999999999999</v>
      </c>
      <c r="O11619">
        <f t="shared" si="2708"/>
        <v>1.6865897723791003</v>
      </c>
      <c r="P11619">
        <f t="shared" si="2709"/>
        <v>26.773782609000808</v>
      </c>
      <c r="Q11619">
        <v>0.67579999999999996</v>
      </c>
      <c r="R11619">
        <f t="shared" si="2710"/>
        <v>1.5198367549298157</v>
      </c>
      <c r="S11619">
        <f t="shared" si="2711"/>
        <v>24.126660521758279</v>
      </c>
      <c r="T11619">
        <v>0.26950000000000002</v>
      </c>
      <c r="U11619">
        <f t="shared" si="2712"/>
        <v>1.1853231239304722</v>
      </c>
      <c r="V11619">
        <f t="shared" si="2713"/>
        <v>18.816421255045338</v>
      </c>
      <c r="W11619">
        <v>2.2000000000000001E-3</v>
      </c>
      <c r="X11619">
        <f t="shared" si="2714"/>
        <v>1.1070661399050619</v>
      </c>
      <c r="Y11619">
        <f t="shared" si="2715"/>
        <v>17.574130146534198</v>
      </c>
    </row>
    <row r="11620" spans="1:25" x14ac:dyDescent="0.3">
      <c r="A11620">
        <v>20090826</v>
      </c>
      <c r="B11620">
        <v>-0.14000000000000001</v>
      </c>
      <c r="C11620">
        <f t="shared" si="2702"/>
        <v>0.45181692207513252</v>
      </c>
      <c r="D11620">
        <f t="shared" si="2703"/>
        <v>7.1723712836486992</v>
      </c>
      <c r="E11620">
        <f t="shared" si="2701"/>
        <v>200908</v>
      </c>
      <c r="F11620" s="1"/>
      <c r="G11620">
        <v>20090826</v>
      </c>
      <c r="H11620">
        <v>0.34970000000000001</v>
      </c>
      <c r="I11620">
        <f t="shared" si="2704"/>
        <v>1.6098533261776005</v>
      </c>
      <c r="J11620">
        <f t="shared" si="2705"/>
        <v>25.555629290136473</v>
      </c>
      <c r="K11620">
        <v>-5.3800000000000001E-2</v>
      </c>
      <c r="L11620">
        <f t="shared" si="2706"/>
        <v>1.5369159598673294</v>
      </c>
      <c r="M11620">
        <f t="shared" si="2707"/>
        <v>24.397784494890484</v>
      </c>
      <c r="N11620">
        <v>8.0000000000000004E-4</v>
      </c>
      <c r="O11620">
        <f t="shared" si="2708"/>
        <v>1.683725616960507</v>
      </c>
      <c r="P11620">
        <f t="shared" si="2709"/>
        <v>26.728315551277792</v>
      </c>
      <c r="Q11620">
        <v>-2.1299999999999999E-2</v>
      </c>
      <c r="R11620">
        <f t="shared" si="2710"/>
        <v>1.519992400682572</v>
      </c>
      <c r="S11620">
        <f t="shared" si="2711"/>
        <v>24.129131321484778</v>
      </c>
      <c r="T11620">
        <v>-9.9400000000000002E-2</v>
      </c>
      <c r="U11620">
        <f t="shared" si="2712"/>
        <v>1.1858381625940391</v>
      </c>
      <c r="V11620">
        <f t="shared" si="2713"/>
        <v>18.824597240361626</v>
      </c>
      <c r="W11620">
        <v>5.0200000000000002E-2</v>
      </c>
      <c r="X11620">
        <f t="shared" si="2714"/>
        <v>1.1067642243505433</v>
      </c>
      <c r="Y11620">
        <f t="shared" si="2715"/>
        <v>17.56933738568901</v>
      </c>
    </row>
    <row r="11621" spans="1:25" x14ac:dyDescent="0.3">
      <c r="A11621">
        <v>20090827</v>
      </c>
      <c r="B11621">
        <v>-0.11</v>
      </c>
      <c r="C11621">
        <f t="shared" si="2702"/>
        <v>0.45089101994207742</v>
      </c>
      <c r="D11621">
        <f t="shared" si="2703"/>
        <v>7.157673042954011</v>
      </c>
      <c r="E11621">
        <f t="shared" si="2701"/>
        <v>200908</v>
      </c>
      <c r="F11621" s="1"/>
      <c r="G11621">
        <v>20090827</v>
      </c>
      <c r="H11621">
        <v>7.1300000000000002E-2</v>
      </c>
      <c r="I11621">
        <f t="shared" si="2704"/>
        <v>1.6040955621039481</v>
      </c>
      <c r="J11621">
        <f t="shared" si="2705"/>
        <v>25.464227619056473</v>
      </c>
      <c r="K11621">
        <v>0.14779999999999999</v>
      </c>
      <c r="L11621">
        <f t="shared" si="2706"/>
        <v>1.5302247940175289</v>
      </c>
      <c r="M11621">
        <f t="shared" si="2707"/>
        <v>24.291565529972523</v>
      </c>
      <c r="N11621">
        <v>0.15</v>
      </c>
      <c r="O11621">
        <f t="shared" si="2708"/>
        <v>1.6756726941300644</v>
      </c>
      <c r="P11621">
        <f t="shared" si="2709"/>
        <v>26.600479364458515</v>
      </c>
      <c r="Q11621">
        <v>0.39779999999999999</v>
      </c>
      <c r="R11621">
        <f t="shared" si="2710"/>
        <v>1.4947986421244752</v>
      </c>
      <c r="S11621">
        <f t="shared" si="2711"/>
        <v>23.729192803070401</v>
      </c>
      <c r="T11621">
        <v>0.18099999999999999</v>
      </c>
      <c r="U11621">
        <f t="shared" si="2712"/>
        <v>1.1683320242652466</v>
      </c>
      <c r="V11621">
        <f t="shared" si="2713"/>
        <v>18.54669590975114</v>
      </c>
      <c r="W11621">
        <v>9.6000000000000002E-2</v>
      </c>
      <c r="X11621">
        <f t="shared" si="2714"/>
        <v>1.0901297301070532</v>
      </c>
      <c r="Y11621">
        <f t="shared" si="2715"/>
        <v>17.305272975967345</v>
      </c>
    </row>
    <row r="11622" spans="1:25" x14ac:dyDescent="0.3">
      <c r="A11622">
        <v>20090828</v>
      </c>
      <c r="B11622">
        <v>-0.39</v>
      </c>
      <c r="C11622">
        <f t="shared" si="2702"/>
        <v>0.44795615579443082</v>
      </c>
      <c r="D11622">
        <f t="shared" si="2703"/>
        <v>7.1110835189554162</v>
      </c>
      <c r="E11622">
        <f t="shared" si="2701"/>
        <v>200908</v>
      </c>
      <c r="F11622" s="1"/>
      <c r="G11622">
        <v>20090828</v>
      </c>
      <c r="H11622">
        <v>-0.33700000000000002</v>
      </c>
      <c r="I11622">
        <f t="shared" si="2704"/>
        <v>1.5876425945478403</v>
      </c>
      <c r="J11622">
        <f t="shared" si="2705"/>
        <v>25.203044856161622</v>
      </c>
      <c r="K11622">
        <v>-0.62980000000000003</v>
      </c>
      <c r="L11622">
        <f t="shared" si="2706"/>
        <v>1.5244103664134578</v>
      </c>
      <c r="M11622">
        <f t="shared" si="2707"/>
        <v>24.199264353233154</v>
      </c>
      <c r="N11622">
        <v>-0.62790000000000001</v>
      </c>
      <c r="O11622">
        <f t="shared" si="2708"/>
        <v>1.6736176415550521</v>
      </c>
      <c r="P11622">
        <f t="shared" si="2709"/>
        <v>26.567856416190644</v>
      </c>
      <c r="Q11622">
        <v>0.1038</v>
      </c>
      <c r="R11622">
        <f t="shared" si="2710"/>
        <v>1.4896859756337912</v>
      </c>
      <c r="S11622">
        <f t="shared" si="2711"/>
        <v>23.648031738645823</v>
      </c>
      <c r="T11622">
        <v>-2.6800000000000001E-2</v>
      </c>
      <c r="U11622">
        <f t="shared" si="2712"/>
        <v>1.1604632433136004</v>
      </c>
      <c r="V11622">
        <f t="shared" si="2713"/>
        <v>18.421782884635352</v>
      </c>
      <c r="W11622">
        <v>-0.38940000000000002</v>
      </c>
      <c r="X11622">
        <f t="shared" si="2714"/>
        <v>1.0877675190135547</v>
      </c>
      <c r="Y11622">
        <f t="shared" si="2715"/>
        <v>17.267774037381539</v>
      </c>
    </row>
    <row r="11623" spans="1:25" x14ac:dyDescent="0.3">
      <c r="A11623">
        <v>20090831</v>
      </c>
      <c r="B11623">
        <v>-0.22</v>
      </c>
      <c r="C11623">
        <f t="shared" si="2702"/>
        <v>0.44718693875390686</v>
      </c>
      <c r="D11623">
        <f t="shared" si="2703"/>
        <v>7.0988725769946592</v>
      </c>
      <c r="E11623">
        <f t="shared" si="2701"/>
        <v>200908</v>
      </c>
      <c r="F11623" s="1"/>
      <c r="G11623">
        <v>20090831</v>
      </c>
      <c r="H11623">
        <v>-1.2415</v>
      </c>
      <c r="I11623">
        <f t="shared" si="2704"/>
        <v>1.5981213791211086</v>
      </c>
      <c r="J11623">
        <f t="shared" si="2705"/>
        <v>25.369390404300152</v>
      </c>
      <c r="K11623">
        <v>-1.4011</v>
      </c>
      <c r="L11623">
        <f t="shared" si="2706"/>
        <v>1.5369138010107424</v>
      </c>
      <c r="M11623">
        <f t="shared" si="2707"/>
        <v>24.397750224104612</v>
      </c>
      <c r="N11623">
        <v>-1.4391</v>
      </c>
      <c r="O11623">
        <f t="shared" si="2708"/>
        <v>1.6865957342535467</v>
      </c>
      <c r="P11623">
        <f t="shared" si="2709"/>
        <v>26.773877250823602</v>
      </c>
      <c r="Q11623">
        <v>-0.60519999999999996</v>
      </c>
      <c r="R11623">
        <f t="shared" si="2710"/>
        <v>1.4917597498770059</v>
      </c>
      <c r="S11623">
        <f t="shared" si="2711"/>
        <v>23.680951884182846</v>
      </c>
      <c r="T11623">
        <v>-0.80710000000000004</v>
      </c>
      <c r="U11623">
        <f t="shared" si="2712"/>
        <v>1.1665716504617352</v>
      </c>
      <c r="V11623">
        <f t="shared" si="2713"/>
        <v>18.518750841959516</v>
      </c>
      <c r="W11623">
        <v>-0.85589999999999999</v>
      </c>
      <c r="X11623">
        <f t="shared" si="2714"/>
        <v>1.0946315752446569</v>
      </c>
      <c r="Y11623">
        <f t="shared" si="2715"/>
        <v>17.376737552017495</v>
      </c>
    </row>
    <row r="11624" spans="1:25" x14ac:dyDescent="0.3">
      <c r="A11624">
        <v>20090901</v>
      </c>
      <c r="B11624">
        <v>1.06</v>
      </c>
      <c r="C11624">
        <f t="shared" si="2702"/>
        <v>0.47075954374032497</v>
      </c>
      <c r="D11624">
        <f t="shared" si="2703"/>
        <v>7.4730760802827998</v>
      </c>
      <c r="E11624">
        <f t="shared" si="2701"/>
        <v>200909</v>
      </c>
      <c r="F11624" s="1"/>
      <c r="G11624">
        <v>20090901</v>
      </c>
      <c r="H11624">
        <v>-2.7448000000000001</v>
      </c>
      <c r="I11624">
        <f t="shared" si="2704"/>
        <v>1.6387995139546059</v>
      </c>
      <c r="J11624">
        <f t="shared" si="2705"/>
        <v>26.015135775704476</v>
      </c>
      <c r="K11624">
        <v>-2.1991999999999998</v>
      </c>
      <c r="L11624">
        <f t="shared" si="2706"/>
        <v>1.5620850655779583</v>
      </c>
      <c r="M11624">
        <f t="shared" si="2707"/>
        <v>24.797331661483803</v>
      </c>
      <c r="N11624">
        <v>-2.5870000000000002</v>
      </c>
      <c r="O11624">
        <f t="shared" si="2708"/>
        <v>1.7175115273554555</v>
      </c>
      <c r="P11624">
        <f t="shared" si="2709"/>
        <v>27.264650251615464</v>
      </c>
      <c r="Q11624">
        <v>-3.5261999999999998</v>
      </c>
      <c r="R11624">
        <f t="shared" si="2710"/>
        <v>1.5678137732169277</v>
      </c>
      <c r="S11624">
        <f t="shared" si="2711"/>
        <v>24.888272075962856</v>
      </c>
      <c r="T11624">
        <v>-1.9494</v>
      </c>
      <c r="U11624">
        <f t="shared" si="2712"/>
        <v>1.1974771475297272</v>
      </c>
      <c r="V11624">
        <f t="shared" si="2713"/>
        <v>19.009360398279973</v>
      </c>
      <c r="W11624">
        <v>-1.5661</v>
      </c>
      <c r="X11624">
        <f t="shared" si="2714"/>
        <v>1.1152567136970426</v>
      </c>
      <c r="Y11624">
        <f t="shared" si="2715"/>
        <v>17.704151474625224</v>
      </c>
    </row>
    <row r="11625" spans="1:25" x14ac:dyDescent="0.3">
      <c r="A11625">
        <v>20090902</v>
      </c>
      <c r="B11625">
        <v>0.21</v>
      </c>
      <c r="C11625">
        <f t="shared" si="2702"/>
        <v>0.46828606231468406</v>
      </c>
      <c r="D11625">
        <f t="shared" si="2703"/>
        <v>7.4338107799340998</v>
      </c>
      <c r="E11625">
        <f t="shared" si="2701"/>
        <v>200909</v>
      </c>
      <c r="F11625" s="1"/>
      <c r="G11625">
        <v>20090902</v>
      </c>
      <c r="H11625">
        <v>-0.35339999999999999</v>
      </c>
      <c r="I11625">
        <f t="shared" si="2704"/>
        <v>1.6353122035377672</v>
      </c>
      <c r="J11625">
        <f t="shared" si="2705"/>
        <v>25.959776439059834</v>
      </c>
      <c r="K11625">
        <v>-0.35930000000000001</v>
      </c>
      <c r="L11625">
        <f t="shared" si="2706"/>
        <v>1.5632884659902997</v>
      </c>
      <c r="M11625">
        <f t="shared" si="2707"/>
        <v>24.816435050795928</v>
      </c>
      <c r="N11625">
        <v>-0.29809999999999998</v>
      </c>
      <c r="O11625">
        <f t="shared" si="2708"/>
        <v>1.7163838025506395</v>
      </c>
      <c r="P11625">
        <f t="shared" si="2709"/>
        <v>27.246748175330293</v>
      </c>
      <c r="Q11625">
        <v>-0.54379999999999995</v>
      </c>
      <c r="R11625">
        <f t="shared" si="2710"/>
        <v>1.5651038786881675</v>
      </c>
      <c r="S11625">
        <f t="shared" si="2711"/>
        <v>24.84525383394897</v>
      </c>
      <c r="T11625">
        <v>-0.20030000000000001</v>
      </c>
      <c r="U11625">
        <f t="shared" si="2712"/>
        <v>1.1981867203306986</v>
      </c>
      <c r="V11625">
        <f t="shared" si="2713"/>
        <v>19.020624517290766</v>
      </c>
      <c r="W11625">
        <v>-0.17879999999999999</v>
      </c>
      <c r="X11625">
        <f t="shared" si="2714"/>
        <v>1.1144137882824872</v>
      </c>
      <c r="Y11625">
        <f t="shared" si="2715"/>
        <v>17.690770448501087</v>
      </c>
    </row>
    <row r="11626" spans="1:25" x14ac:dyDescent="0.3">
      <c r="A11626">
        <v>20090903</v>
      </c>
      <c r="B11626">
        <v>-0.45</v>
      </c>
      <c r="C11626">
        <f t="shared" si="2702"/>
        <v>0.4699475869320715</v>
      </c>
      <c r="D11626">
        <f t="shared" si="2703"/>
        <v>7.4601866655430138</v>
      </c>
      <c r="E11626">
        <f t="shared" si="2701"/>
        <v>200909</v>
      </c>
      <c r="F11626" s="1"/>
      <c r="G11626">
        <v>20090903</v>
      </c>
      <c r="H11626">
        <v>1.2655000000000001</v>
      </c>
      <c r="I11626">
        <f t="shared" si="2704"/>
        <v>1.6380002306269368</v>
      </c>
      <c r="J11626">
        <f t="shared" si="2705"/>
        <v>26.00244754623192</v>
      </c>
      <c r="K11626">
        <v>1.0896999999999999</v>
      </c>
      <c r="L11626">
        <f t="shared" si="2706"/>
        <v>1.5643759601083658</v>
      </c>
      <c r="M11626">
        <f t="shared" si="2707"/>
        <v>24.833698484727819</v>
      </c>
      <c r="N11626">
        <v>1.3421000000000001</v>
      </c>
      <c r="O11626">
        <f t="shared" si="2708"/>
        <v>1.7196367853021775</v>
      </c>
      <c r="P11626">
        <f t="shared" si="2709"/>
        <v>27.298387675608804</v>
      </c>
      <c r="Q11626">
        <v>1.6081000000000001</v>
      </c>
      <c r="R11626">
        <f t="shared" si="2710"/>
        <v>1.573179532447182</v>
      </c>
      <c r="S11626">
        <f t="shared" si="2711"/>
        <v>24.973450863072671</v>
      </c>
      <c r="T11626">
        <v>0.81030000000000002</v>
      </c>
      <c r="U11626">
        <f t="shared" si="2712"/>
        <v>1.1995397030035815</v>
      </c>
      <c r="V11626">
        <f t="shared" si="2713"/>
        <v>19.042102451374532</v>
      </c>
      <c r="W11626">
        <v>0.62419999999999998</v>
      </c>
      <c r="X11626">
        <f t="shared" si="2714"/>
        <v>1.1163438892382347</v>
      </c>
      <c r="Y11626">
        <f t="shared" si="2715"/>
        <v>17.721409851306021</v>
      </c>
    </row>
    <row r="11627" spans="1:25" x14ac:dyDescent="0.3">
      <c r="A11627">
        <v>20090904</v>
      </c>
      <c r="B11627">
        <v>0.12</v>
      </c>
      <c r="C11627">
        <f t="shared" si="2702"/>
        <v>0.46263904613170065</v>
      </c>
      <c r="D11627">
        <f t="shared" si="2703"/>
        <v>7.344167177115712</v>
      </c>
      <c r="E11627">
        <f t="shared" si="2701"/>
        <v>200909</v>
      </c>
      <c r="F11627" s="1"/>
      <c r="G11627">
        <v>20090904</v>
      </c>
      <c r="H11627">
        <v>1.6471</v>
      </c>
      <c r="I11627">
        <f t="shared" si="2704"/>
        <v>1.6451987929957206</v>
      </c>
      <c r="J11627">
        <f t="shared" si="2705"/>
        <v>26.116721181181859</v>
      </c>
      <c r="K11627">
        <v>1.24</v>
      </c>
      <c r="L11627">
        <f t="shared" si="2706"/>
        <v>1.5703987469262248</v>
      </c>
      <c r="M11627">
        <f t="shared" si="2707"/>
        <v>24.929307261445498</v>
      </c>
      <c r="N11627">
        <v>1.657</v>
      </c>
      <c r="O11627">
        <f t="shared" si="2708"/>
        <v>1.7300223763901825</v>
      </c>
      <c r="P11627">
        <f t="shared" si="2709"/>
        <v>27.463253823032424</v>
      </c>
      <c r="Q11627">
        <v>1.0678000000000001</v>
      </c>
      <c r="R11627">
        <f t="shared" si="2710"/>
        <v>1.5754302094678629</v>
      </c>
      <c r="S11627">
        <f t="shared" si="2711"/>
        <v>25.009179253142168</v>
      </c>
      <c r="T11627">
        <v>1.4089</v>
      </c>
      <c r="U11627">
        <f t="shared" si="2712"/>
        <v>1.2084322222882036</v>
      </c>
      <c r="V11627">
        <f t="shared" si="2713"/>
        <v>19.183266818710269</v>
      </c>
      <c r="W11627">
        <v>1.3007</v>
      </c>
      <c r="X11627">
        <f t="shared" si="2714"/>
        <v>1.1262294341118451</v>
      </c>
      <c r="Y11627">
        <f t="shared" si="2715"/>
        <v>17.878338011165678</v>
      </c>
    </row>
    <row r="11628" spans="1:25" x14ac:dyDescent="0.3">
      <c r="A11628">
        <v>20090908</v>
      </c>
      <c r="B11628">
        <v>0.19</v>
      </c>
      <c r="C11628">
        <f t="shared" si="2702"/>
        <v>0.46344680153509249</v>
      </c>
      <c r="D11628">
        <f t="shared" si="2703"/>
        <v>7.3569898966209726</v>
      </c>
      <c r="E11628">
        <f t="shared" si="2701"/>
        <v>200909</v>
      </c>
      <c r="F11628" s="1"/>
      <c r="G11628">
        <v>20090908</v>
      </c>
      <c r="H11628">
        <v>1.1107</v>
      </c>
      <c r="I11628">
        <f t="shared" si="2704"/>
        <v>1.6493618144141258</v>
      </c>
      <c r="J11628">
        <f t="shared" si="2705"/>
        <v>26.182807097436271</v>
      </c>
      <c r="K11628">
        <v>1.0022</v>
      </c>
      <c r="L11628">
        <f t="shared" si="2706"/>
        <v>1.573342389834367</v>
      </c>
      <c r="M11628">
        <f t="shared" si="2707"/>
        <v>24.976036143946637</v>
      </c>
      <c r="N11628">
        <v>1.0577000000000001</v>
      </c>
      <c r="O11628">
        <f t="shared" si="2708"/>
        <v>1.7329207385970908</v>
      </c>
      <c r="P11628">
        <f t="shared" si="2709"/>
        <v>27.509263896685631</v>
      </c>
      <c r="Q11628">
        <v>0.62009999999999998</v>
      </c>
      <c r="R11628">
        <f t="shared" si="2710"/>
        <v>1.5751775619253912</v>
      </c>
      <c r="S11628">
        <f t="shared" si="2711"/>
        <v>25.005168597741775</v>
      </c>
      <c r="T11628">
        <v>0.86719999999999997</v>
      </c>
      <c r="U11628">
        <f t="shared" si="2712"/>
        <v>1.2118618039220002</v>
      </c>
      <c r="V11628">
        <f t="shared" si="2713"/>
        <v>19.237709739334392</v>
      </c>
      <c r="W11628">
        <v>1.0459000000000001</v>
      </c>
      <c r="X11628">
        <f t="shared" si="2714"/>
        <v>1.1329103513632437</v>
      </c>
      <c r="Y11628">
        <f t="shared" si="2715"/>
        <v>17.98439428462769</v>
      </c>
    </row>
    <row r="11629" spans="1:25" x14ac:dyDescent="0.3">
      <c r="A11629">
        <v>20090909</v>
      </c>
      <c r="B11629">
        <v>-0.2</v>
      </c>
      <c r="C11629">
        <f t="shared" si="2702"/>
        <v>0.46363520020599874</v>
      </c>
      <c r="D11629">
        <f t="shared" si="2703"/>
        <v>7.3599806328042909</v>
      </c>
      <c r="E11629">
        <f t="shared" si="2701"/>
        <v>200909</v>
      </c>
      <c r="F11629" s="1"/>
      <c r="G11629">
        <v>20090909</v>
      </c>
      <c r="H11629">
        <v>1.8422000000000001</v>
      </c>
      <c r="I11629">
        <f t="shared" si="2704"/>
        <v>1.6139314175137225</v>
      </c>
      <c r="J11629">
        <f t="shared" si="2705"/>
        <v>25.620366983131589</v>
      </c>
      <c r="K11629">
        <v>1.6272</v>
      </c>
      <c r="L11629">
        <f t="shared" si="2706"/>
        <v>1.53912307903405</v>
      </c>
      <c r="M11629">
        <f t="shared" si="2707"/>
        <v>24.432821425464645</v>
      </c>
      <c r="N11629">
        <v>2.0735000000000001</v>
      </c>
      <c r="O11629">
        <f t="shared" si="2708"/>
        <v>1.6996330158925088</v>
      </c>
      <c r="P11629">
        <f t="shared" si="2709"/>
        <v>26.980837680757617</v>
      </c>
      <c r="Q11629">
        <v>1.1798999999999999</v>
      </c>
      <c r="R11629">
        <f t="shared" si="2710"/>
        <v>1.5435825326406898</v>
      </c>
      <c r="S11629">
        <f t="shared" si="2711"/>
        <v>24.503613056823038</v>
      </c>
      <c r="T11629">
        <v>0.95469999999999999</v>
      </c>
      <c r="U11629">
        <f t="shared" si="2712"/>
        <v>1.1632379019394417</v>
      </c>
      <c r="V11629">
        <f t="shared" si="2713"/>
        <v>18.46582922481781</v>
      </c>
      <c r="W11629">
        <v>0.54749999999999999</v>
      </c>
      <c r="X11629">
        <f t="shared" si="2714"/>
        <v>1.0954057150967702</v>
      </c>
      <c r="Y11629">
        <f t="shared" si="2715"/>
        <v>17.389026641189552</v>
      </c>
    </row>
    <row r="11630" spans="1:25" x14ac:dyDescent="0.3">
      <c r="A11630">
        <v>20090910</v>
      </c>
      <c r="B11630">
        <v>-0.22</v>
      </c>
      <c r="C11630">
        <f t="shared" si="2702"/>
        <v>0.46327451563426003</v>
      </c>
      <c r="D11630">
        <f t="shared" si="2703"/>
        <v>7.3542549427329407</v>
      </c>
      <c r="E11630">
        <f t="shared" si="2701"/>
        <v>200909</v>
      </c>
      <c r="F11630" s="1"/>
      <c r="G11630">
        <v>20090910</v>
      </c>
      <c r="H11630">
        <v>1.7670999999999999</v>
      </c>
      <c r="I11630">
        <f t="shared" si="2704"/>
        <v>1.6096885165791486</v>
      </c>
      <c r="J11630">
        <f t="shared" si="2705"/>
        <v>25.55301301886939</v>
      </c>
      <c r="K11630">
        <v>1.4854000000000001</v>
      </c>
      <c r="L11630">
        <f t="shared" si="2706"/>
        <v>1.5309658735029035</v>
      </c>
      <c r="M11630">
        <f t="shared" si="2707"/>
        <v>24.303329802092719</v>
      </c>
      <c r="N11630">
        <v>1.6943999999999999</v>
      </c>
      <c r="O11630">
        <f t="shared" si="2708"/>
        <v>1.676347717704338</v>
      </c>
      <c r="P11630">
        <f t="shared" si="2709"/>
        <v>26.611195031498319</v>
      </c>
      <c r="Q11630">
        <v>1.2585999999999999</v>
      </c>
      <c r="R11630">
        <f t="shared" si="2710"/>
        <v>1.5297308259915205</v>
      </c>
      <c r="S11630">
        <f t="shared" si="2711"/>
        <v>24.283724030657908</v>
      </c>
      <c r="T11630">
        <v>1.0722</v>
      </c>
      <c r="U11630">
        <f t="shared" si="2712"/>
        <v>1.1529916518824992</v>
      </c>
      <c r="V11630">
        <f t="shared" si="2713"/>
        <v>18.303175047687901</v>
      </c>
      <c r="W11630">
        <v>0.8992</v>
      </c>
      <c r="X11630">
        <f t="shared" si="2714"/>
        <v>1.0830151479396153</v>
      </c>
      <c r="Y11630">
        <f t="shared" si="2715"/>
        <v>17.192332485384291</v>
      </c>
    </row>
    <row r="11631" spans="1:25" x14ac:dyDescent="0.3">
      <c r="A11631">
        <v>20090911</v>
      </c>
      <c r="B11631">
        <v>0.34</v>
      </c>
      <c r="C11631">
        <f t="shared" si="2702"/>
        <v>0.46529120339288854</v>
      </c>
      <c r="D11631">
        <f t="shared" si="2703"/>
        <v>7.386268868421336</v>
      </c>
      <c r="E11631">
        <f t="shared" si="2701"/>
        <v>200909</v>
      </c>
      <c r="F11631" s="1"/>
      <c r="G11631">
        <v>20090911</v>
      </c>
      <c r="H11631">
        <v>-0.25569999999999998</v>
      </c>
      <c r="I11631">
        <f t="shared" si="2704"/>
        <v>1.6111514413795254</v>
      </c>
      <c r="J11631">
        <f t="shared" si="2705"/>
        <v>25.576236230120905</v>
      </c>
      <c r="K11631">
        <v>-6.1100000000000002E-2</v>
      </c>
      <c r="L11631">
        <f t="shared" si="2706"/>
        <v>1.5312800443643093</v>
      </c>
      <c r="M11631">
        <f t="shared" si="2707"/>
        <v>24.308317109903495</v>
      </c>
      <c r="N11631">
        <v>0.17299999999999999</v>
      </c>
      <c r="O11631">
        <f t="shared" si="2708"/>
        <v>1.6764424134025013</v>
      </c>
      <c r="P11631">
        <f t="shared" si="2709"/>
        <v>26.612698279103729</v>
      </c>
      <c r="Q11631">
        <v>-0.21779999999999999</v>
      </c>
      <c r="R11631">
        <f t="shared" si="2710"/>
        <v>1.5282121261008175</v>
      </c>
      <c r="S11631">
        <f t="shared" si="2711"/>
        <v>24.25961541729626</v>
      </c>
      <c r="T11631">
        <v>-0.17430000000000001</v>
      </c>
      <c r="U11631">
        <f t="shared" si="2712"/>
        <v>1.1535821535620896</v>
      </c>
      <c r="V11631">
        <f t="shared" si="2713"/>
        <v>18.312548971245675</v>
      </c>
      <c r="W11631">
        <v>3.1600000000000003E-2</v>
      </c>
      <c r="X11631">
        <f t="shared" si="2714"/>
        <v>1.0828740731469129</v>
      </c>
      <c r="Y11631">
        <f t="shared" si="2715"/>
        <v>17.190092992477791</v>
      </c>
    </row>
    <row r="11632" spans="1:25" x14ac:dyDescent="0.3">
      <c r="A11632">
        <v>20090914</v>
      </c>
      <c r="B11632">
        <v>-0.25</v>
      </c>
      <c r="C11632">
        <f t="shared" si="2702"/>
        <v>0.4638112805385422</v>
      </c>
      <c r="D11632">
        <f t="shared" si="2703"/>
        <v>7.3627758214283681</v>
      </c>
      <c r="E11632">
        <f t="shared" si="2701"/>
        <v>200909</v>
      </c>
      <c r="F11632" s="1"/>
      <c r="G11632">
        <v>20090914</v>
      </c>
      <c r="H11632">
        <v>1.0061</v>
      </c>
      <c r="I11632">
        <f t="shared" si="2704"/>
        <v>1.6134182477805272</v>
      </c>
      <c r="J11632">
        <f t="shared" si="2705"/>
        <v>25.612220666165186</v>
      </c>
      <c r="K11632">
        <v>0.79210000000000003</v>
      </c>
      <c r="L11632">
        <f t="shared" si="2706"/>
        <v>1.5318678005535862</v>
      </c>
      <c r="M11632">
        <f t="shared" si="2707"/>
        <v>24.317647450153689</v>
      </c>
      <c r="N11632">
        <v>1.0546</v>
      </c>
      <c r="O11632">
        <f t="shared" si="2708"/>
        <v>1.6787992154873388</v>
      </c>
      <c r="P11632">
        <f t="shared" si="2709"/>
        <v>26.650111352338996</v>
      </c>
      <c r="Q11632">
        <v>1.0145</v>
      </c>
      <c r="R11632">
        <f t="shared" si="2710"/>
        <v>1.5308311400003969</v>
      </c>
      <c r="S11632">
        <f t="shared" si="2711"/>
        <v>24.301190974047312</v>
      </c>
      <c r="T11632">
        <v>0.62039999999999995</v>
      </c>
      <c r="U11632">
        <f t="shared" si="2712"/>
        <v>1.1520684154296168</v>
      </c>
      <c r="V11632">
        <f t="shared" si="2713"/>
        <v>18.288519123354085</v>
      </c>
      <c r="W11632">
        <v>0.47299999999999998</v>
      </c>
      <c r="X11632">
        <f t="shared" si="2714"/>
        <v>1.0810175030320197</v>
      </c>
      <c r="Y11632">
        <f t="shared" si="2715"/>
        <v>17.160620855584419</v>
      </c>
    </row>
    <row r="11633" spans="1:25" x14ac:dyDescent="0.3">
      <c r="A11633">
        <v>20090915</v>
      </c>
      <c r="B11633">
        <v>-7.0000000000000007E-2</v>
      </c>
      <c r="C11633">
        <f t="shared" si="2702"/>
        <v>0.46277705093279692</v>
      </c>
      <c r="D11633">
        <f t="shared" si="2703"/>
        <v>7.3463579354163135</v>
      </c>
      <c r="E11633">
        <f t="shared" ref="E11633:E11696" si="2716">INT(A11633/100)</f>
        <v>200909</v>
      </c>
      <c r="F11633" s="1"/>
      <c r="G11633">
        <v>20090915</v>
      </c>
      <c r="H11633">
        <v>1.1142000000000001</v>
      </c>
      <c r="I11633">
        <f t="shared" si="2704"/>
        <v>1.6145136214447087</v>
      </c>
      <c r="J11633">
        <f t="shared" si="2705"/>
        <v>25.629609184013869</v>
      </c>
      <c r="K11633">
        <v>0.79520000000000002</v>
      </c>
      <c r="L11633">
        <f t="shared" si="2706"/>
        <v>1.532854515924954</v>
      </c>
      <c r="M11633">
        <f t="shared" si="2707"/>
        <v>24.333311071078356</v>
      </c>
      <c r="N11633">
        <v>1.1854</v>
      </c>
      <c r="O11633">
        <f t="shared" si="2708"/>
        <v>1.6815518668315388</v>
      </c>
      <c r="P11633">
        <f t="shared" si="2709"/>
        <v>26.693808337755922</v>
      </c>
      <c r="Q11633">
        <v>0.48959999999999998</v>
      </c>
      <c r="R11633">
        <f t="shared" si="2710"/>
        <v>1.530820045008741</v>
      </c>
      <c r="S11633">
        <f t="shared" si="2711"/>
        <v>24.301014846514995</v>
      </c>
      <c r="T11633">
        <v>0.52239999999999998</v>
      </c>
      <c r="U11633">
        <f t="shared" si="2712"/>
        <v>1.152521102336312</v>
      </c>
      <c r="V11633">
        <f t="shared" si="2713"/>
        <v>18.295705305215428</v>
      </c>
      <c r="W11633">
        <v>0.27429999999999999</v>
      </c>
      <c r="X11633">
        <f t="shared" si="2714"/>
        <v>1.0810743302917794</v>
      </c>
      <c r="Y11633">
        <f t="shared" si="2715"/>
        <v>17.161522960366497</v>
      </c>
    </row>
    <row r="11634" spans="1:25" x14ac:dyDescent="0.3">
      <c r="A11634">
        <v>20090916</v>
      </c>
      <c r="B11634">
        <v>-0.61</v>
      </c>
      <c r="C11634">
        <f t="shared" si="2702"/>
        <v>0.46793388276985015</v>
      </c>
      <c r="D11634">
        <f t="shared" si="2703"/>
        <v>7.4282201029792532</v>
      </c>
      <c r="E11634">
        <f t="shared" si="2716"/>
        <v>200909</v>
      </c>
      <c r="F11634" s="1"/>
      <c r="G11634">
        <v>20090916</v>
      </c>
      <c r="H11634">
        <v>2.2623000000000002</v>
      </c>
      <c r="I11634">
        <f t="shared" si="2704"/>
        <v>1.5393769855005308</v>
      </c>
      <c r="J11634">
        <f t="shared" si="2705"/>
        <v>24.436852065664119</v>
      </c>
      <c r="K11634">
        <v>2.0282</v>
      </c>
      <c r="L11634">
        <f t="shared" si="2706"/>
        <v>1.4602162578363922</v>
      </c>
      <c r="M11634">
        <f t="shared" si="2707"/>
        <v>23.180214471650789</v>
      </c>
      <c r="N11634">
        <v>2.3172999999999999</v>
      </c>
      <c r="O11634">
        <f t="shared" si="2708"/>
        <v>1.5996564506132878</v>
      </c>
      <c r="P11634">
        <f t="shared" si="2709"/>
        <v>25.393758908778214</v>
      </c>
      <c r="Q11634">
        <v>2.3584999999999998</v>
      </c>
      <c r="R11634">
        <f t="shared" si="2710"/>
        <v>1.4783687996666066</v>
      </c>
      <c r="S11634">
        <f t="shared" si="2711"/>
        <v>23.468377139729458</v>
      </c>
      <c r="T11634">
        <v>1.5118</v>
      </c>
      <c r="U11634">
        <f t="shared" si="2712"/>
        <v>1.0866289917423129</v>
      </c>
      <c r="V11634">
        <f t="shared" si="2713"/>
        <v>17.249700477258113</v>
      </c>
      <c r="W11634">
        <v>1.0931999999999999</v>
      </c>
      <c r="X11634">
        <f t="shared" si="2714"/>
        <v>1.0087024976738976</v>
      </c>
      <c r="Y11634">
        <f t="shared" si="2715"/>
        <v>16.012655734169051</v>
      </c>
    </row>
    <row r="11635" spans="1:25" x14ac:dyDescent="0.3">
      <c r="A11635">
        <v>20090917</v>
      </c>
      <c r="B11635">
        <v>-0.02</v>
      </c>
      <c r="C11635">
        <f t="shared" si="2702"/>
        <v>0.46743729752625018</v>
      </c>
      <c r="D11635">
        <f t="shared" si="2703"/>
        <v>7.4203370566233939</v>
      </c>
      <c r="E11635">
        <f t="shared" si="2716"/>
        <v>200909</v>
      </c>
      <c r="F11635" s="1"/>
      <c r="G11635">
        <v>20090917</v>
      </c>
      <c r="H11635">
        <v>-0.41</v>
      </c>
      <c r="I11635">
        <f t="shared" si="2704"/>
        <v>1.5374033316686901</v>
      </c>
      <c r="J11635">
        <f t="shared" si="2705"/>
        <v>24.405521282385042</v>
      </c>
      <c r="K11635">
        <v>-0.13339999999999999</v>
      </c>
      <c r="L11635">
        <f t="shared" si="2706"/>
        <v>1.451125320215918</v>
      </c>
      <c r="M11635">
        <f t="shared" si="2707"/>
        <v>23.035900310881736</v>
      </c>
      <c r="N11635">
        <v>-0.50270000000000004</v>
      </c>
      <c r="O11635">
        <f t="shared" si="2708"/>
        <v>1.5958470465307459</v>
      </c>
      <c r="P11635">
        <f t="shared" si="2709"/>
        <v>25.333286493703657</v>
      </c>
      <c r="Q11635">
        <v>-0.31259999999999999</v>
      </c>
      <c r="R11635">
        <f t="shared" si="2710"/>
        <v>1.4812534047351749</v>
      </c>
      <c r="S11635">
        <f t="shared" si="2711"/>
        <v>23.514168825581866</v>
      </c>
      <c r="T11635">
        <v>-0.3518</v>
      </c>
      <c r="U11635">
        <f t="shared" si="2712"/>
        <v>1.0900915024711857</v>
      </c>
      <c r="V11635">
        <f t="shared" si="2713"/>
        <v>17.304666131061055</v>
      </c>
      <c r="W11635">
        <v>-0.26650000000000001</v>
      </c>
      <c r="X11635">
        <f t="shared" si="2714"/>
        <v>1.0105902519596814</v>
      </c>
      <c r="Y11635">
        <f t="shared" si="2715"/>
        <v>16.042622904428534</v>
      </c>
    </row>
    <row r="11636" spans="1:25" x14ac:dyDescent="0.3">
      <c r="A11636">
        <v>20090918</v>
      </c>
      <c r="B11636">
        <v>0.17</v>
      </c>
      <c r="C11636">
        <f t="shared" si="2702"/>
        <v>0.46615929844359405</v>
      </c>
      <c r="D11636">
        <f t="shared" si="2703"/>
        <v>7.4000494501325331</v>
      </c>
      <c r="E11636">
        <f t="shared" si="2716"/>
        <v>200909</v>
      </c>
      <c r="F11636" s="1"/>
      <c r="G11636">
        <v>20090918</v>
      </c>
      <c r="H11636">
        <v>0.4219</v>
      </c>
      <c r="I11636">
        <f t="shared" si="2704"/>
        <v>1.5347086040093538</v>
      </c>
      <c r="J11636">
        <f t="shared" si="2705"/>
        <v>24.362743806959134</v>
      </c>
      <c r="K11636">
        <v>0.34389999999999998</v>
      </c>
      <c r="L11636">
        <f t="shared" si="2706"/>
        <v>1.4504887706512279</v>
      </c>
      <c r="M11636">
        <f t="shared" si="2707"/>
        <v>23.025795399809716</v>
      </c>
      <c r="N11636">
        <v>0.19989999999999999</v>
      </c>
      <c r="O11636">
        <f t="shared" si="2708"/>
        <v>1.5939243223029174</v>
      </c>
      <c r="P11636">
        <f t="shared" si="2709"/>
        <v>25.302764192824096</v>
      </c>
      <c r="Q11636">
        <v>-0.2137</v>
      </c>
      <c r="R11636">
        <f t="shared" si="2710"/>
        <v>1.477742129690286</v>
      </c>
      <c r="S11636">
        <f t="shared" si="2711"/>
        <v>23.458429062260727</v>
      </c>
      <c r="T11636">
        <v>0.29099999999999998</v>
      </c>
      <c r="U11636">
        <f t="shared" si="2712"/>
        <v>1.0889034039780183</v>
      </c>
      <c r="V11636">
        <f t="shared" si="2713"/>
        <v>17.285805652185225</v>
      </c>
      <c r="W11636">
        <v>0.35320000000000001</v>
      </c>
      <c r="X11636">
        <f t="shared" si="2714"/>
        <v>1.0097370457315109</v>
      </c>
      <c r="Y11636">
        <f t="shared" si="2715"/>
        <v>16.029078675447789</v>
      </c>
    </row>
    <row r="11637" spans="1:25" x14ac:dyDescent="0.3">
      <c r="A11637">
        <v>20090921</v>
      </c>
      <c r="B11637">
        <v>-0.11</v>
      </c>
      <c r="C11637">
        <f t="shared" si="2702"/>
        <v>0.46230847309322098</v>
      </c>
      <c r="D11637">
        <f t="shared" si="2703"/>
        <v>7.3389194928159505</v>
      </c>
      <c r="E11637">
        <f t="shared" si="2716"/>
        <v>200909</v>
      </c>
      <c r="F11637" s="1"/>
      <c r="G11637">
        <v>20090921</v>
      </c>
      <c r="H11637">
        <v>-0.32790000000000002</v>
      </c>
      <c r="I11637">
        <f t="shared" si="2704"/>
        <v>1.5047115632906412</v>
      </c>
      <c r="J11637">
        <f t="shared" si="2705"/>
        <v>23.886555548101583</v>
      </c>
      <c r="K11637">
        <v>-0.62160000000000004</v>
      </c>
      <c r="L11637">
        <f t="shared" si="2706"/>
        <v>1.4211897623585557</v>
      </c>
      <c r="M11637">
        <f t="shared" si="2707"/>
        <v>22.560688062190337</v>
      </c>
      <c r="N11637">
        <v>-0.47</v>
      </c>
      <c r="O11637">
        <f t="shared" si="2708"/>
        <v>1.567065911928303</v>
      </c>
      <c r="P11637">
        <f t="shared" si="2709"/>
        <v>24.876400146053616</v>
      </c>
      <c r="Q11637">
        <v>-0.34560000000000002</v>
      </c>
      <c r="R11637">
        <f t="shared" si="2710"/>
        <v>1.4726406023738063</v>
      </c>
      <c r="S11637">
        <f t="shared" si="2711"/>
        <v>23.377444826744682</v>
      </c>
      <c r="T11637">
        <v>4.0000000000000001E-3</v>
      </c>
      <c r="U11637">
        <f t="shared" si="2712"/>
        <v>1.0654373455425878</v>
      </c>
      <c r="V11637">
        <f t="shared" si="2713"/>
        <v>16.913293522958874</v>
      </c>
      <c r="W11637">
        <v>-0.41980000000000001</v>
      </c>
      <c r="X11637">
        <f t="shared" si="2714"/>
        <v>0.97466475894416327</v>
      </c>
      <c r="Y11637">
        <f t="shared" si="2715"/>
        <v>15.47232338294984</v>
      </c>
    </row>
    <row r="11638" spans="1:25" x14ac:dyDescent="0.3">
      <c r="A11638">
        <v>20090922</v>
      </c>
      <c r="B11638">
        <v>-0.35</v>
      </c>
      <c r="C11638">
        <f t="shared" si="2702"/>
        <v>0.4582394151335315</v>
      </c>
      <c r="D11638">
        <f t="shared" si="2703"/>
        <v>7.2743252002260732</v>
      </c>
      <c r="E11638">
        <f t="shared" si="2716"/>
        <v>200909</v>
      </c>
      <c r="F11638" s="1"/>
      <c r="G11638">
        <v>20090922</v>
      </c>
      <c r="H11638">
        <v>0.96279999999999999</v>
      </c>
      <c r="I11638">
        <f t="shared" si="2704"/>
        <v>1.4968890130500092</v>
      </c>
      <c r="J11638">
        <f t="shared" si="2705"/>
        <v>23.762376412771459</v>
      </c>
      <c r="K11638">
        <v>0.71040000000000003</v>
      </c>
      <c r="L11638">
        <f t="shared" si="2706"/>
        <v>1.4140638191303267</v>
      </c>
      <c r="M11638">
        <f t="shared" si="2707"/>
        <v>22.447567220358387</v>
      </c>
      <c r="N11638">
        <v>1.1990000000000001</v>
      </c>
      <c r="O11638">
        <f t="shared" si="2708"/>
        <v>1.569098333311745</v>
      </c>
      <c r="P11638">
        <f t="shared" si="2709"/>
        <v>24.908663835292881</v>
      </c>
      <c r="Q11638">
        <v>1.4550000000000001</v>
      </c>
      <c r="R11638">
        <f t="shared" si="2710"/>
        <v>1.4792650884499301</v>
      </c>
      <c r="S11638">
        <f t="shared" si="2711"/>
        <v>23.482605283070882</v>
      </c>
      <c r="T11638">
        <v>0.3049</v>
      </c>
      <c r="U11638">
        <f t="shared" si="2712"/>
        <v>1.0644603535287085</v>
      </c>
      <c r="V11638">
        <f t="shared" si="2713"/>
        <v>16.897784255549148</v>
      </c>
      <c r="W11638">
        <v>0.51790000000000003</v>
      </c>
      <c r="X11638">
        <f t="shared" si="2714"/>
        <v>0.97326066531661637</v>
      </c>
      <c r="Y11638">
        <f t="shared" si="2715"/>
        <v>15.450034087614201</v>
      </c>
    </row>
    <row r="11639" spans="1:25" x14ac:dyDescent="0.3">
      <c r="A11639">
        <v>20090923</v>
      </c>
      <c r="B11639">
        <v>0.15</v>
      </c>
      <c r="C11639">
        <f t="shared" si="2702"/>
        <v>0.45867224244410154</v>
      </c>
      <c r="D11639">
        <f t="shared" si="2703"/>
        <v>7.2811961207725044</v>
      </c>
      <c r="E11639">
        <f t="shared" si="2716"/>
        <v>200909</v>
      </c>
      <c r="F11639" s="1"/>
      <c r="G11639">
        <v>20090923</v>
      </c>
      <c r="H11639">
        <v>-1.0464</v>
      </c>
      <c r="I11639">
        <f t="shared" si="2704"/>
        <v>1.5065580620049435</v>
      </c>
      <c r="J11639">
        <f t="shared" si="2705"/>
        <v>23.915867806467048</v>
      </c>
      <c r="K11639">
        <v>-0.93089999999999995</v>
      </c>
      <c r="L11639">
        <f t="shared" si="2706"/>
        <v>1.4226780226385973</v>
      </c>
      <c r="M11639">
        <f t="shared" si="2707"/>
        <v>22.584313461713091</v>
      </c>
      <c r="N11639">
        <v>-1.3349</v>
      </c>
      <c r="O11639">
        <f t="shared" si="2708"/>
        <v>1.5851600182381917</v>
      </c>
      <c r="P11639">
        <f t="shared" si="2709"/>
        <v>25.163635179005198</v>
      </c>
      <c r="Q11639">
        <v>-1.4804999999999999</v>
      </c>
      <c r="R11639">
        <f t="shared" si="2710"/>
        <v>1.4947846702918612</v>
      </c>
      <c r="S11639">
        <f t="shared" si="2711"/>
        <v>23.728971007103663</v>
      </c>
      <c r="T11639">
        <v>-0.8579</v>
      </c>
      <c r="U11639">
        <f t="shared" si="2712"/>
        <v>1.0724300142258372</v>
      </c>
      <c r="V11639">
        <f t="shared" si="2713"/>
        <v>17.024298696978157</v>
      </c>
      <c r="W11639">
        <v>-0.88339999999999996</v>
      </c>
      <c r="X11639">
        <f t="shared" si="2714"/>
        <v>0.97878651405794059</v>
      </c>
      <c r="Y11639">
        <f t="shared" si="2715"/>
        <v>15.537754216926821</v>
      </c>
    </row>
    <row r="11640" spans="1:25" x14ac:dyDescent="0.3">
      <c r="A11640">
        <v>20090924</v>
      </c>
      <c r="B11640">
        <v>0.53</v>
      </c>
      <c r="C11640">
        <f t="shared" si="2702"/>
        <v>0.46462292590533699</v>
      </c>
      <c r="D11640">
        <f t="shared" si="2703"/>
        <v>7.375660292188269</v>
      </c>
      <c r="E11640">
        <f t="shared" si="2716"/>
        <v>200909</v>
      </c>
      <c r="F11640" s="1"/>
      <c r="G11640">
        <v>20090924</v>
      </c>
      <c r="H11640">
        <v>-2.0198</v>
      </c>
      <c r="I11640">
        <f t="shared" si="2704"/>
        <v>1.5326102586155295</v>
      </c>
      <c r="J11640">
        <f t="shared" si="2705"/>
        <v>24.329433606498473</v>
      </c>
      <c r="K11640">
        <v>-1.7758</v>
      </c>
      <c r="L11640">
        <f t="shared" si="2706"/>
        <v>1.4449461690156857</v>
      </c>
      <c r="M11640">
        <f t="shared" si="2707"/>
        <v>22.937809326546049</v>
      </c>
      <c r="N11640">
        <v>-1.9802999999999999</v>
      </c>
      <c r="O11640">
        <f t="shared" si="2708"/>
        <v>1.6120793508213651</v>
      </c>
      <c r="P11640">
        <f t="shared" si="2709"/>
        <v>25.590966335854684</v>
      </c>
      <c r="Q11640">
        <v>-1.7377</v>
      </c>
      <c r="R11640">
        <f t="shared" si="2710"/>
        <v>1.5147824103632055</v>
      </c>
      <c r="S11640">
        <f t="shared" si="2711"/>
        <v>24.046425289176192</v>
      </c>
      <c r="T11640">
        <v>-0.87280000000000002</v>
      </c>
      <c r="U11640">
        <f t="shared" si="2712"/>
        <v>1.070866883617837</v>
      </c>
      <c r="V11640">
        <f t="shared" si="2713"/>
        <v>16.999484767845267</v>
      </c>
      <c r="W11640">
        <v>-0.72260000000000002</v>
      </c>
      <c r="X11640">
        <f t="shared" si="2714"/>
        <v>0.97943555197025467</v>
      </c>
      <c r="Y11640">
        <f t="shared" si="2715"/>
        <v>15.548057374371433</v>
      </c>
    </row>
    <row r="11641" spans="1:25" x14ac:dyDescent="0.3">
      <c r="A11641">
        <v>20090925</v>
      </c>
      <c r="B11641">
        <v>0.24</v>
      </c>
      <c r="C11641">
        <f t="shared" si="2702"/>
        <v>0.46086172663115177</v>
      </c>
      <c r="D11641">
        <f t="shared" si="2703"/>
        <v>7.3159531047231647</v>
      </c>
      <c r="E11641">
        <f t="shared" si="2716"/>
        <v>200909</v>
      </c>
      <c r="F11641" s="1"/>
      <c r="G11641">
        <v>20090925</v>
      </c>
      <c r="H11641">
        <v>-0.59409999999999996</v>
      </c>
      <c r="I11641">
        <f t="shared" si="2704"/>
        <v>1.5296827842744554</v>
      </c>
      <c r="J11641">
        <f t="shared" si="2705"/>
        <v>24.282961392042441</v>
      </c>
      <c r="K11641">
        <v>-0.61429999999999996</v>
      </c>
      <c r="L11641">
        <f t="shared" si="2706"/>
        <v>1.4306646884062464</v>
      </c>
      <c r="M11641">
        <f t="shared" si="2707"/>
        <v>22.711097850267844</v>
      </c>
      <c r="N11641">
        <v>-0.62949999999999995</v>
      </c>
      <c r="O11641">
        <f t="shared" si="2708"/>
        <v>1.6062199872647271</v>
      </c>
      <c r="P11641">
        <f t="shared" si="2709"/>
        <v>25.497951822982813</v>
      </c>
      <c r="Q11641">
        <v>-0.99139999999999995</v>
      </c>
      <c r="R11641">
        <f t="shared" si="2710"/>
        <v>1.5232166724135618</v>
      </c>
      <c r="S11641">
        <f t="shared" si="2711"/>
        <v>24.180315048441745</v>
      </c>
      <c r="T11641">
        <v>-0.64170000000000005</v>
      </c>
      <c r="U11641">
        <f t="shared" si="2712"/>
        <v>1.0767944911375</v>
      </c>
      <c r="V11641">
        <f t="shared" si="2713"/>
        <v>17.093582620045016</v>
      </c>
      <c r="W11641">
        <v>-0.4854</v>
      </c>
      <c r="X11641">
        <f t="shared" si="2714"/>
        <v>0.98166972118936235</v>
      </c>
      <c r="Y11641">
        <f t="shared" si="2715"/>
        <v>15.583523711214999</v>
      </c>
    </row>
    <row r="11642" spans="1:25" x14ac:dyDescent="0.3">
      <c r="A11642">
        <v>20090928</v>
      </c>
      <c r="B11642">
        <v>-0.43</v>
      </c>
      <c r="C11642">
        <f t="shared" si="2702"/>
        <v>0.46320948025582354</v>
      </c>
      <c r="D11642">
        <f t="shared" si="2703"/>
        <v>7.3532225381063565</v>
      </c>
      <c r="E11642">
        <f t="shared" si="2716"/>
        <v>200909</v>
      </c>
      <c r="F11642" s="1"/>
      <c r="G11642">
        <v>20090928</v>
      </c>
      <c r="H11642">
        <v>2.3974000000000002</v>
      </c>
      <c r="I11642">
        <f t="shared" si="2704"/>
        <v>1.4635165302195903</v>
      </c>
      <c r="J11642">
        <f t="shared" si="2705"/>
        <v>23.232604671559091</v>
      </c>
      <c r="K11642">
        <v>2.2349999999999999</v>
      </c>
      <c r="L11642">
        <f t="shared" si="2706"/>
        <v>1.3466917316264599</v>
      </c>
      <c r="M11642">
        <f t="shared" si="2707"/>
        <v>21.378068487303302</v>
      </c>
      <c r="N11642">
        <v>2.6572</v>
      </c>
      <c r="O11642">
        <f t="shared" si="2708"/>
        <v>1.5287158144483992</v>
      </c>
      <c r="P11642">
        <f t="shared" si="2709"/>
        <v>24.267611221932153</v>
      </c>
      <c r="Q11642">
        <v>2.5078</v>
      </c>
      <c r="R11642">
        <f t="shared" si="2710"/>
        <v>1.4789981756433972</v>
      </c>
      <c r="S11642">
        <f t="shared" si="2711"/>
        <v>23.478368173623934</v>
      </c>
      <c r="T11642">
        <v>1.6961999999999999</v>
      </c>
      <c r="U11642">
        <f t="shared" si="2712"/>
        <v>1.014623487963729</v>
      </c>
      <c r="V11642">
        <f t="shared" si="2713"/>
        <v>16.106648541101784</v>
      </c>
      <c r="W11642">
        <v>1.3865000000000001</v>
      </c>
      <c r="X11642">
        <f t="shared" si="2714"/>
        <v>0.92129377919419442</v>
      </c>
      <c r="Y11642">
        <f t="shared" si="2715"/>
        <v>14.625085345072149</v>
      </c>
    </row>
    <row r="11643" spans="1:25" x14ac:dyDescent="0.3">
      <c r="A11643">
        <v>20090929</v>
      </c>
      <c r="B11643">
        <v>0.42</v>
      </c>
      <c r="C11643">
        <f t="shared" si="2702"/>
        <v>0.46726563659362225</v>
      </c>
      <c r="D11643">
        <f t="shared" si="2703"/>
        <v>7.4176120237980401</v>
      </c>
      <c r="E11643">
        <f t="shared" si="2716"/>
        <v>200909</v>
      </c>
      <c r="F11643" s="1"/>
      <c r="G11643">
        <v>20090929</v>
      </c>
      <c r="H11643">
        <v>-0.40389999999999998</v>
      </c>
      <c r="I11643">
        <f t="shared" si="2704"/>
        <v>1.4568403697699779</v>
      </c>
      <c r="J11643">
        <f t="shared" si="2705"/>
        <v>23.126623909984453</v>
      </c>
      <c r="K11643">
        <v>-0.16830000000000001</v>
      </c>
      <c r="L11643">
        <f t="shared" si="2706"/>
        <v>1.3412649165255384</v>
      </c>
      <c r="M11643">
        <f t="shared" si="2707"/>
        <v>21.291920468294293</v>
      </c>
      <c r="N11643">
        <v>0.48699999999999999</v>
      </c>
      <c r="O11643">
        <f t="shared" si="2708"/>
        <v>1.5100716206262879</v>
      </c>
      <c r="P11643">
        <f t="shared" si="2709"/>
        <v>23.971643820440594</v>
      </c>
      <c r="Q11643">
        <v>-0.15920000000000001</v>
      </c>
      <c r="R11643">
        <f t="shared" si="2710"/>
        <v>1.477379514652061</v>
      </c>
      <c r="S11643">
        <f t="shared" si="2711"/>
        <v>23.452672726983955</v>
      </c>
      <c r="T11643">
        <v>-5.0999999999999997E-2</v>
      </c>
      <c r="U11643">
        <f t="shared" si="2712"/>
        <v>1.0157557136365567</v>
      </c>
      <c r="V11643">
        <f t="shared" si="2713"/>
        <v>16.124622066451614</v>
      </c>
      <c r="W11643">
        <v>-0.21329999999999999</v>
      </c>
      <c r="X11643">
        <f t="shared" si="2714"/>
        <v>0.92266121855532046</v>
      </c>
      <c r="Y11643">
        <f t="shared" si="2715"/>
        <v>14.646792771967151</v>
      </c>
    </row>
    <row r="11644" spans="1:25" x14ac:dyDescent="0.3">
      <c r="A11644">
        <v>20090930</v>
      </c>
      <c r="B11644">
        <v>0.26</v>
      </c>
      <c r="C11644">
        <f t="shared" si="2702"/>
        <v>0.4683901990126112</v>
      </c>
      <c r="D11644">
        <f t="shared" si="2703"/>
        <v>7.4354638987645236</v>
      </c>
      <c r="E11644">
        <f t="shared" si="2716"/>
        <v>200909</v>
      </c>
      <c r="F11644" s="1"/>
      <c r="G11644">
        <v>20090930</v>
      </c>
      <c r="H11644">
        <v>-1.1295999999999999</v>
      </c>
      <c r="I11644">
        <f t="shared" si="2704"/>
        <v>1.4378044254798283</v>
      </c>
      <c r="J11644">
        <f t="shared" si="2705"/>
        <v>22.824437662606357</v>
      </c>
      <c r="K11644">
        <v>-1.0293000000000001</v>
      </c>
      <c r="L11644">
        <f t="shared" si="2706"/>
        <v>1.3223253246429527</v>
      </c>
      <c r="M11644">
        <f t="shared" si="2707"/>
        <v>20.991263767968015</v>
      </c>
      <c r="N11644">
        <v>-0.77429999999999999</v>
      </c>
      <c r="O11644">
        <f t="shared" si="2708"/>
        <v>1.4841381343228846</v>
      </c>
      <c r="P11644">
        <f t="shared" si="2709"/>
        <v>23.559962488114365</v>
      </c>
      <c r="Q11644">
        <v>-0.42530000000000001</v>
      </c>
      <c r="R11644">
        <f t="shared" si="2710"/>
        <v>1.4567274436350637</v>
      </c>
      <c r="S11644">
        <f t="shared" si="2711"/>
        <v>23.124831263167437</v>
      </c>
      <c r="T11644">
        <v>-0.42509999999999998</v>
      </c>
      <c r="U11644">
        <f t="shared" si="2712"/>
        <v>0.98062745550855102</v>
      </c>
      <c r="V11644">
        <f t="shared" si="2713"/>
        <v>15.566978256466095</v>
      </c>
      <c r="W11644">
        <v>-0.25729999999999997</v>
      </c>
      <c r="X11644">
        <f t="shared" si="2714"/>
        <v>0.87458455618705278</v>
      </c>
      <c r="Y11644">
        <f t="shared" si="2715"/>
        <v>13.883599417012428</v>
      </c>
    </row>
    <row r="11645" spans="1:25" x14ac:dyDescent="0.3">
      <c r="A11645">
        <v>20091001</v>
      </c>
      <c r="B11645">
        <v>0.77</v>
      </c>
      <c r="C11645">
        <f t="shared" si="2702"/>
        <v>0.46136603236390217</v>
      </c>
      <c r="D11645">
        <f t="shared" si="2703"/>
        <v>7.3239587100447752</v>
      </c>
      <c r="E11645">
        <f t="shared" si="2716"/>
        <v>200910</v>
      </c>
      <c r="F11645" s="1"/>
      <c r="G11645">
        <v>20091001</v>
      </c>
      <c r="H11645">
        <v>-3.6966999999999999</v>
      </c>
      <c r="I11645">
        <f t="shared" si="2704"/>
        <v>1.5130793730921179</v>
      </c>
      <c r="J11645">
        <f t="shared" si="2705"/>
        <v>24.019390410619561</v>
      </c>
      <c r="K11645">
        <v>-3.1057000000000001</v>
      </c>
      <c r="L11645">
        <f t="shared" si="2706"/>
        <v>1.3902470438301715</v>
      </c>
      <c r="M11645">
        <f t="shared" si="2707"/>
        <v>22.069487633504085</v>
      </c>
      <c r="N11645">
        <v>-3.5064000000000002</v>
      </c>
      <c r="O11645">
        <f t="shared" si="2708"/>
        <v>1.5640763042736745</v>
      </c>
      <c r="P11645">
        <f t="shared" si="2709"/>
        <v>24.828941595822805</v>
      </c>
      <c r="Q11645">
        <v>-3.5030999999999999</v>
      </c>
      <c r="R11645">
        <f t="shared" si="2710"/>
        <v>1.5303259454985729</v>
      </c>
      <c r="S11645">
        <f t="shared" si="2711"/>
        <v>24.293171259954054</v>
      </c>
      <c r="T11645">
        <v>-2.3995000000000002</v>
      </c>
      <c r="U11645">
        <f t="shared" si="2712"/>
        <v>1.0421995612875792</v>
      </c>
      <c r="V11645">
        <f t="shared" si="2713"/>
        <v>16.544405134005324</v>
      </c>
      <c r="W11645">
        <v>-2.16</v>
      </c>
      <c r="X11645">
        <f t="shared" si="2714"/>
        <v>0.92848015712667009</v>
      </c>
      <c r="Y11645">
        <f t="shared" si="2715"/>
        <v>14.739165558092067</v>
      </c>
    </row>
    <row r="11646" spans="1:25" x14ac:dyDescent="0.3">
      <c r="A11646">
        <v>20091002</v>
      </c>
      <c r="B11646">
        <v>-0.1</v>
      </c>
      <c r="C11646">
        <f t="shared" ref="C11646:C11709" si="2717">_xlfn.STDEV.S(B11587:B11646)</f>
        <v>0.4580385595491917</v>
      </c>
      <c r="D11646">
        <f t="shared" ref="D11646:D11709" si="2718">C11646*SQRT(252)</f>
        <v>7.271136716672463</v>
      </c>
      <c r="E11646">
        <f t="shared" si="2716"/>
        <v>200910</v>
      </c>
      <c r="F11646" s="1"/>
      <c r="G11646">
        <v>20091002</v>
      </c>
      <c r="H11646">
        <v>-0.71599999999999997</v>
      </c>
      <c r="I11646">
        <f t="shared" ref="I11646:I11709" si="2719">_xlfn.STDEV.S(H11587:H11646)</f>
        <v>1.5197002474757866</v>
      </c>
      <c r="J11646">
        <f t="shared" ref="J11646:J11709" si="2720">I11646*SQRT(252)</f>
        <v>24.124493533105472</v>
      </c>
      <c r="K11646">
        <v>-0.71679999999999999</v>
      </c>
      <c r="L11646">
        <f t="shared" ref="L11646:L11709" si="2721">_xlfn.STDEV.S(K11587:K11646)</f>
        <v>1.3962495090298515</v>
      </c>
      <c r="M11646">
        <f t="shared" ref="M11646:M11709" si="2722">L11646*SQRT(252)</f>
        <v>22.164773814534122</v>
      </c>
      <c r="N11646">
        <v>-0.94059999999999999</v>
      </c>
      <c r="O11646">
        <f t="shared" ref="O11646:O11709" si="2723">_xlfn.STDEV.S(N11587:N11646)</f>
        <v>1.5741357666950779</v>
      </c>
      <c r="P11646">
        <f t="shared" ref="P11646:P11709" si="2724">O11646*SQRT(252)</f>
        <v>24.988630611163003</v>
      </c>
      <c r="Q11646">
        <v>-0.32400000000000001</v>
      </c>
      <c r="R11646">
        <f t="shared" ref="R11646:R11709" si="2725">_xlfn.STDEV.S(Q11587:Q11646)</f>
        <v>1.5297705904078676</v>
      </c>
      <c r="S11646">
        <f t="shared" ref="S11646:S11709" si="2726">R11646*SQRT(252)</f>
        <v>24.284355271198013</v>
      </c>
      <c r="T11646">
        <v>-0.73550000000000004</v>
      </c>
      <c r="U11646">
        <f t="shared" ref="U11646:U11709" si="2727">_xlfn.STDEV.S(T11587:T11646)</f>
        <v>1.0506573031399169</v>
      </c>
      <c r="V11646">
        <f t="shared" ref="V11646:V11709" si="2728">U11646*SQRT(252)</f>
        <v>16.678667623572135</v>
      </c>
      <c r="W11646">
        <v>-0.29759999999999998</v>
      </c>
      <c r="X11646">
        <f t="shared" ref="X11646:X11709" si="2729">_xlfn.STDEV.S(W11587:W11646)</f>
        <v>0.93087796307335224</v>
      </c>
      <c r="Y11646">
        <f t="shared" ref="Y11646:Y11709" si="2730">X11646*SQRT(252)</f>
        <v>14.777229547454745</v>
      </c>
    </row>
    <row r="11647" spans="1:25" x14ac:dyDescent="0.3">
      <c r="A11647">
        <v>20091005</v>
      </c>
      <c r="B11647">
        <v>-0.34</v>
      </c>
      <c r="C11647">
        <f t="shared" si="2717"/>
        <v>0.45664200519001197</v>
      </c>
      <c r="D11647">
        <f t="shared" si="2718"/>
        <v>7.248967103511827</v>
      </c>
      <c r="E11647">
        <f t="shared" si="2716"/>
        <v>200910</v>
      </c>
      <c r="F11647" s="1"/>
      <c r="G11647">
        <v>20091005</v>
      </c>
      <c r="H11647">
        <v>1.9147000000000001</v>
      </c>
      <c r="I11647">
        <f t="shared" si="2719"/>
        <v>1.5326438516608802</v>
      </c>
      <c r="J11647">
        <f t="shared" si="2720"/>
        <v>24.329966879561148</v>
      </c>
      <c r="K11647">
        <v>1.8271999999999999</v>
      </c>
      <c r="L11647">
        <f t="shared" si="2721"/>
        <v>1.4095254080838338</v>
      </c>
      <c r="M11647">
        <f t="shared" si="2722"/>
        <v>22.375522178499931</v>
      </c>
      <c r="N11647">
        <v>2.7018</v>
      </c>
      <c r="O11647">
        <f t="shared" si="2723"/>
        <v>1.6013954100080701</v>
      </c>
      <c r="P11647">
        <f t="shared" si="2724"/>
        <v>25.421364033370015</v>
      </c>
      <c r="Q11647">
        <v>2.5796999999999999</v>
      </c>
      <c r="R11647">
        <f t="shared" si="2725"/>
        <v>1.5487275813993258</v>
      </c>
      <c r="S11647">
        <f t="shared" si="2726"/>
        <v>24.585288173814952</v>
      </c>
      <c r="T11647">
        <v>1.3157000000000001</v>
      </c>
      <c r="U11647">
        <f t="shared" si="2727"/>
        <v>1.0572085756226424</v>
      </c>
      <c r="V11647">
        <f t="shared" si="2728"/>
        <v>16.782665850134006</v>
      </c>
      <c r="W11647">
        <v>1.1144000000000001</v>
      </c>
      <c r="X11647">
        <f t="shared" si="2729"/>
        <v>0.93419714830194178</v>
      </c>
      <c r="Y11647">
        <f t="shared" si="2730"/>
        <v>14.829919979475987</v>
      </c>
    </row>
    <row r="11648" spans="1:25" x14ac:dyDescent="0.3">
      <c r="A11648">
        <v>20091006</v>
      </c>
      <c r="B11648">
        <v>0.11</v>
      </c>
      <c r="C11648">
        <f t="shared" si="2717"/>
        <v>0.43313138492860281</v>
      </c>
      <c r="D11648">
        <f t="shared" si="2718"/>
        <v>6.8757475772284371</v>
      </c>
      <c r="E11648">
        <f t="shared" si="2716"/>
        <v>200910</v>
      </c>
      <c r="F11648" s="1"/>
      <c r="G11648">
        <v>20091006</v>
      </c>
      <c r="H11648">
        <v>1.9072</v>
      </c>
      <c r="I11648">
        <f t="shared" si="2719"/>
        <v>1.5200108929136893</v>
      </c>
      <c r="J11648">
        <f t="shared" si="2720"/>
        <v>24.129424876553117</v>
      </c>
      <c r="K11648">
        <v>1.8617999999999999</v>
      </c>
      <c r="L11648">
        <f t="shared" si="2721"/>
        <v>1.3977772195697076</v>
      </c>
      <c r="M11648">
        <f t="shared" si="2722"/>
        <v>22.189025467516633</v>
      </c>
      <c r="N11648">
        <v>2.0548000000000002</v>
      </c>
      <c r="O11648">
        <f t="shared" si="2723"/>
        <v>1.5946903736451823</v>
      </c>
      <c r="P11648">
        <f t="shared" si="2724"/>
        <v>25.314924880882938</v>
      </c>
      <c r="Q11648">
        <v>1.3331999999999999</v>
      </c>
      <c r="R11648">
        <f t="shared" si="2725"/>
        <v>1.4740576286933424</v>
      </c>
      <c r="S11648">
        <f t="shared" si="2726"/>
        <v>23.399939422201033</v>
      </c>
      <c r="T11648">
        <v>1.4355</v>
      </c>
      <c r="U11648">
        <f t="shared" si="2727"/>
        <v>1.0378877314562227</v>
      </c>
      <c r="V11648">
        <f t="shared" si="2728"/>
        <v>16.475956957428931</v>
      </c>
      <c r="W11648">
        <v>1.3971</v>
      </c>
      <c r="X11648">
        <f t="shared" si="2729"/>
        <v>0.91961576900908437</v>
      </c>
      <c r="Y11648">
        <f t="shared" si="2730"/>
        <v>14.59844775918874</v>
      </c>
    </row>
    <row r="11649" spans="1:25" x14ac:dyDescent="0.3">
      <c r="A11649">
        <v>20091007</v>
      </c>
      <c r="B11649">
        <v>-0.36</v>
      </c>
      <c r="C11649">
        <f t="shared" si="2717"/>
        <v>0.43315893926671617</v>
      </c>
      <c r="D11649">
        <f t="shared" si="2718"/>
        <v>6.8761849887855702</v>
      </c>
      <c r="E11649">
        <f t="shared" si="2716"/>
        <v>200910</v>
      </c>
      <c r="F11649" s="1"/>
      <c r="G11649">
        <v>20091007</v>
      </c>
      <c r="H11649">
        <v>5.5500000000000001E-2</v>
      </c>
      <c r="I11649">
        <f t="shared" si="2719"/>
        <v>1.5193550893658536</v>
      </c>
      <c r="J11649">
        <f t="shared" si="2720"/>
        <v>24.119014317974194</v>
      </c>
      <c r="K11649">
        <v>0.19800000000000001</v>
      </c>
      <c r="L11649">
        <f t="shared" si="2721"/>
        <v>1.3969168353368275</v>
      </c>
      <c r="M11649">
        <f t="shared" si="2722"/>
        <v>22.175367291243663</v>
      </c>
      <c r="N11649">
        <v>9.11E-2</v>
      </c>
      <c r="O11649">
        <f t="shared" si="2723"/>
        <v>1.5921431570601454</v>
      </c>
      <c r="P11649">
        <f t="shared" si="2724"/>
        <v>25.274489071166379</v>
      </c>
      <c r="Q11649">
        <v>0.83599999999999997</v>
      </c>
      <c r="R11649">
        <f t="shared" si="2725"/>
        <v>1.4753196408414491</v>
      </c>
      <c r="S11649">
        <f t="shared" si="2726"/>
        <v>23.419973243973629</v>
      </c>
      <c r="T11649">
        <v>0.32629999999999998</v>
      </c>
      <c r="U11649">
        <f t="shared" si="2727"/>
        <v>1.0356059492347442</v>
      </c>
      <c r="V11649">
        <f t="shared" si="2728"/>
        <v>16.439734787604689</v>
      </c>
      <c r="W11649">
        <v>7.8200000000000006E-2</v>
      </c>
      <c r="X11649">
        <f t="shared" si="2729"/>
        <v>0.91924078980956758</v>
      </c>
      <c r="Y11649">
        <f t="shared" si="2730"/>
        <v>14.59249514893628</v>
      </c>
    </row>
    <row r="11650" spans="1:25" x14ac:dyDescent="0.3">
      <c r="A11650">
        <v>20091008</v>
      </c>
      <c r="B11650">
        <v>0.81</v>
      </c>
      <c r="C11650">
        <f t="shared" si="2717"/>
        <v>0.44396403885518726</v>
      </c>
      <c r="D11650">
        <f t="shared" si="2718"/>
        <v>7.0477106271998551</v>
      </c>
      <c r="E11650">
        <f t="shared" si="2716"/>
        <v>200910</v>
      </c>
      <c r="F11650" s="1"/>
      <c r="G11650">
        <v>20091008</v>
      </c>
      <c r="H11650">
        <v>0.69220000000000004</v>
      </c>
      <c r="I11650">
        <f t="shared" si="2719"/>
        <v>1.4498001098885214</v>
      </c>
      <c r="J11650">
        <f t="shared" si="2720"/>
        <v>23.01486324911486</v>
      </c>
      <c r="K11650">
        <v>1.1990000000000001</v>
      </c>
      <c r="L11650">
        <f t="shared" si="2721"/>
        <v>1.3332735425495819</v>
      </c>
      <c r="M11650">
        <f t="shared" si="2722"/>
        <v>21.165061339249725</v>
      </c>
      <c r="N11650">
        <v>1.5081</v>
      </c>
      <c r="O11650">
        <f t="shared" si="2723"/>
        <v>1.5342310717645489</v>
      </c>
      <c r="P11650">
        <f t="shared" si="2724"/>
        <v>24.355163217582525</v>
      </c>
      <c r="Q11650">
        <v>0.21909999999999999</v>
      </c>
      <c r="R11650">
        <f t="shared" si="2725"/>
        <v>1.4185920168890549</v>
      </c>
      <c r="S11650">
        <f t="shared" si="2726"/>
        <v>22.519450131299873</v>
      </c>
      <c r="T11650">
        <v>0.81299999999999994</v>
      </c>
      <c r="U11650">
        <f t="shared" si="2727"/>
        <v>0.97224034189286501</v>
      </c>
      <c r="V11650">
        <f t="shared" si="2728"/>
        <v>15.4338369553976</v>
      </c>
      <c r="W11650">
        <v>1.0284</v>
      </c>
      <c r="X11650">
        <f t="shared" si="2729"/>
        <v>0.87062579362839532</v>
      </c>
      <c r="Y11650">
        <f t="shared" si="2730"/>
        <v>13.820756009633861</v>
      </c>
    </row>
    <row r="11651" spans="1:25" x14ac:dyDescent="0.3">
      <c r="A11651">
        <v>20091009</v>
      </c>
      <c r="B11651">
        <v>-0.12</v>
      </c>
      <c r="C11651">
        <f t="shared" si="2717"/>
        <v>0.43756633072633777</v>
      </c>
      <c r="D11651">
        <f t="shared" si="2718"/>
        <v>6.9461501591815829</v>
      </c>
      <c r="E11651">
        <f t="shared" si="2716"/>
        <v>200910</v>
      </c>
      <c r="F11651" s="1"/>
      <c r="G11651">
        <v>20091009</v>
      </c>
      <c r="H11651">
        <v>1.1757</v>
      </c>
      <c r="I11651">
        <f t="shared" si="2719"/>
        <v>1.4507041033074621</v>
      </c>
      <c r="J11651">
        <f t="shared" si="2720"/>
        <v>23.029213699754997</v>
      </c>
      <c r="K11651">
        <v>1.1539999999999999</v>
      </c>
      <c r="L11651">
        <f t="shared" si="2721"/>
        <v>1.3308628242196225</v>
      </c>
      <c r="M11651">
        <f t="shared" si="2722"/>
        <v>21.126792372157141</v>
      </c>
      <c r="N11651">
        <v>0.98650000000000004</v>
      </c>
      <c r="O11651">
        <f t="shared" si="2723"/>
        <v>1.5294749485142829</v>
      </c>
      <c r="P11651">
        <f t="shared" si="2724"/>
        <v>24.279662101632667</v>
      </c>
      <c r="Q11651">
        <v>0.58660000000000001</v>
      </c>
      <c r="R11651">
        <f t="shared" si="2725"/>
        <v>1.4190372736023822</v>
      </c>
      <c r="S11651">
        <f t="shared" si="2726"/>
        <v>22.526518362498152</v>
      </c>
      <c r="T11651">
        <v>0.56950000000000001</v>
      </c>
      <c r="U11651">
        <f t="shared" si="2727"/>
        <v>0.96635001852009383</v>
      </c>
      <c r="V11651">
        <f t="shared" si="2728"/>
        <v>15.340330970680979</v>
      </c>
      <c r="W11651">
        <v>0.52980000000000005</v>
      </c>
      <c r="X11651">
        <f t="shared" si="2729"/>
        <v>0.8656395149754923</v>
      </c>
      <c r="Y11651">
        <f t="shared" si="2730"/>
        <v>13.741601289934351</v>
      </c>
    </row>
    <row r="11652" spans="1:25" x14ac:dyDescent="0.3">
      <c r="A11652">
        <v>20091012</v>
      </c>
      <c r="B11652">
        <v>0.06</v>
      </c>
      <c r="C11652">
        <f t="shared" si="2717"/>
        <v>0.43175165491914891</v>
      </c>
      <c r="D11652">
        <f t="shared" si="2718"/>
        <v>6.85384504233987</v>
      </c>
      <c r="E11652">
        <f t="shared" si="2716"/>
        <v>200910</v>
      </c>
      <c r="F11652" s="1"/>
      <c r="G11652">
        <v>20091012</v>
      </c>
      <c r="H11652">
        <v>-0.20530000000000001</v>
      </c>
      <c r="I11652">
        <f t="shared" si="2719"/>
        <v>1.4473377639477085</v>
      </c>
      <c r="J11652">
        <f t="shared" si="2720"/>
        <v>22.975774719107658</v>
      </c>
      <c r="K11652">
        <v>-3.1E-2</v>
      </c>
      <c r="L11652">
        <f t="shared" si="2721"/>
        <v>1.3278528308400959</v>
      </c>
      <c r="M11652">
        <f t="shared" si="2722"/>
        <v>21.079010208576072</v>
      </c>
      <c r="N11652">
        <v>0.1043</v>
      </c>
      <c r="O11652">
        <f t="shared" si="2723"/>
        <v>1.5297801393265524</v>
      </c>
      <c r="P11652">
        <f t="shared" si="2724"/>
        <v>24.284506855582791</v>
      </c>
      <c r="Q11652">
        <v>0.5887</v>
      </c>
      <c r="R11652">
        <f t="shared" si="2725"/>
        <v>1.4185004543819935</v>
      </c>
      <c r="S11652">
        <f t="shared" si="2726"/>
        <v>22.517996621561259</v>
      </c>
      <c r="T11652">
        <v>0.22739999999999999</v>
      </c>
      <c r="U11652">
        <f t="shared" si="2727"/>
        <v>0.96496290031433385</v>
      </c>
      <c r="V11652">
        <f t="shared" si="2728"/>
        <v>15.318311151812033</v>
      </c>
      <c r="W11652">
        <v>0.40260000000000001</v>
      </c>
      <c r="X11652">
        <f t="shared" si="2729"/>
        <v>0.86604308664228935</v>
      </c>
      <c r="Y11652">
        <f t="shared" si="2730"/>
        <v>13.748007791533572</v>
      </c>
    </row>
    <row r="11653" spans="1:25" x14ac:dyDescent="0.3">
      <c r="A11653">
        <v>20091013</v>
      </c>
      <c r="B11653">
        <v>-0.04</v>
      </c>
      <c r="C11653">
        <f t="shared" si="2717"/>
        <v>0.42808003238213982</v>
      </c>
      <c r="D11653">
        <f t="shared" si="2718"/>
        <v>6.7955598414937128</v>
      </c>
      <c r="E11653">
        <f t="shared" si="2716"/>
        <v>200910</v>
      </c>
      <c r="F11653" s="1"/>
      <c r="G11653">
        <v>20091013</v>
      </c>
      <c r="H11653">
        <v>-6.8500000000000005E-2</v>
      </c>
      <c r="I11653">
        <f t="shared" si="2719"/>
        <v>1.4416983501097029</v>
      </c>
      <c r="J11653">
        <f t="shared" si="2720"/>
        <v>22.886251799774424</v>
      </c>
      <c r="K11653">
        <v>-0.29559999999999997</v>
      </c>
      <c r="L11653">
        <f t="shared" si="2721"/>
        <v>1.3251351916149903</v>
      </c>
      <c r="M11653">
        <f t="shared" si="2722"/>
        <v>21.03586902331913</v>
      </c>
      <c r="N11653">
        <v>-0.4365</v>
      </c>
      <c r="O11653">
        <f t="shared" si="2723"/>
        <v>1.5191755343720039</v>
      </c>
      <c r="P11653">
        <f t="shared" si="2724"/>
        <v>24.116163970811879</v>
      </c>
      <c r="Q11653">
        <v>-0.4284</v>
      </c>
      <c r="R11653">
        <f t="shared" si="2725"/>
        <v>1.4195281067688588</v>
      </c>
      <c r="S11653">
        <f t="shared" si="2726"/>
        <v>22.534310097460466</v>
      </c>
      <c r="T11653">
        <v>-0.25740000000000002</v>
      </c>
      <c r="U11653">
        <f t="shared" si="2727"/>
        <v>0.95717797239393176</v>
      </c>
      <c r="V11653">
        <f t="shared" si="2728"/>
        <v>15.19472925230035</v>
      </c>
      <c r="W11653">
        <v>-0.1389</v>
      </c>
      <c r="X11653">
        <f t="shared" si="2729"/>
        <v>0.85826905731416048</v>
      </c>
      <c r="Y11653">
        <f t="shared" si="2730"/>
        <v>13.624598901810662</v>
      </c>
    </row>
    <row r="11654" spans="1:25" x14ac:dyDescent="0.3">
      <c r="A11654">
        <v>20091014</v>
      </c>
      <c r="B11654">
        <v>-0.59</v>
      </c>
      <c r="C11654">
        <f t="shared" si="2717"/>
        <v>0.42601593429258788</v>
      </c>
      <c r="D11654">
        <f t="shared" si="2718"/>
        <v>6.7627933001341258</v>
      </c>
      <c r="E11654">
        <f t="shared" si="2716"/>
        <v>200910</v>
      </c>
      <c r="F11654" s="1"/>
      <c r="G11654">
        <v>20091014</v>
      </c>
      <c r="H11654">
        <v>2.1655000000000002</v>
      </c>
      <c r="I11654">
        <f t="shared" si="2719"/>
        <v>1.4559696421681512</v>
      </c>
      <c r="J11654">
        <f t="shared" si="2720"/>
        <v>23.112801537819774</v>
      </c>
      <c r="K11654">
        <v>1.8682000000000001</v>
      </c>
      <c r="L11654">
        <f t="shared" si="2721"/>
        <v>1.3391868851356068</v>
      </c>
      <c r="M11654">
        <f t="shared" si="2722"/>
        <v>21.258932742648224</v>
      </c>
      <c r="N11654">
        <v>1.9854000000000001</v>
      </c>
      <c r="O11654">
        <f t="shared" si="2723"/>
        <v>1.531472543121867</v>
      </c>
      <c r="P11654">
        <f t="shared" si="2724"/>
        <v>24.311372932944614</v>
      </c>
      <c r="Q11654">
        <v>2.4607000000000001</v>
      </c>
      <c r="R11654">
        <f t="shared" si="2725"/>
        <v>1.4446975397985562</v>
      </c>
      <c r="S11654">
        <f t="shared" si="2726"/>
        <v>22.933862460082914</v>
      </c>
      <c r="T11654">
        <v>1.5799000000000001</v>
      </c>
      <c r="U11654">
        <f t="shared" si="2727"/>
        <v>0.9727427051418992</v>
      </c>
      <c r="V11654">
        <f t="shared" si="2728"/>
        <v>15.441811724746179</v>
      </c>
      <c r="W11654">
        <v>1.4594</v>
      </c>
      <c r="X11654">
        <f t="shared" si="2729"/>
        <v>0.8728575886117822</v>
      </c>
      <c r="Y11654">
        <f t="shared" si="2730"/>
        <v>13.856184656653799</v>
      </c>
    </row>
    <row r="11655" spans="1:25" x14ac:dyDescent="0.3">
      <c r="A11655">
        <v>20091015</v>
      </c>
      <c r="B11655">
        <v>0.78</v>
      </c>
      <c r="C11655">
        <f t="shared" si="2717"/>
        <v>0.43821749881900712</v>
      </c>
      <c r="D11655">
        <f t="shared" si="2718"/>
        <v>6.9564871321910031</v>
      </c>
      <c r="E11655">
        <f t="shared" si="2716"/>
        <v>200910</v>
      </c>
      <c r="F11655" s="1"/>
      <c r="G11655">
        <v>20091015</v>
      </c>
      <c r="H11655">
        <v>-0.21</v>
      </c>
      <c r="I11655">
        <f t="shared" si="2719"/>
        <v>1.4551503077613548</v>
      </c>
      <c r="J11655">
        <f t="shared" si="2720"/>
        <v>23.099795007333881</v>
      </c>
      <c r="K11655">
        <v>0.104</v>
      </c>
      <c r="L11655">
        <f t="shared" si="2721"/>
        <v>1.3394564970212468</v>
      </c>
      <c r="M11655">
        <f t="shared" si="2722"/>
        <v>21.263212698647688</v>
      </c>
      <c r="N11655">
        <v>0.25209999999999999</v>
      </c>
      <c r="O11655">
        <f t="shared" si="2723"/>
        <v>1.531154105263403</v>
      </c>
      <c r="P11655">
        <f t="shared" si="2724"/>
        <v>24.306317888655474</v>
      </c>
      <c r="Q11655">
        <v>-0.36449999999999999</v>
      </c>
      <c r="R11655">
        <f t="shared" si="2725"/>
        <v>1.4473259866628154</v>
      </c>
      <c r="S11655">
        <f t="shared" si="2726"/>
        <v>22.975587760505977</v>
      </c>
      <c r="T11655">
        <v>0.48509999999999998</v>
      </c>
      <c r="U11655">
        <f t="shared" si="2727"/>
        <v>0.97327001406580949</v>
      </c>
      <c r="V11655">
        <f t="shared" si="2728"/>
        <v>15.450182494406809</v>
      </c>
      <c r="W11655">
        <v>0.73640000000000005</v>
      </c>
      <c r="X11655">
        <f t="shared" si="2729"/>
        <v>0.87425754792377675</v>
      </c>
      <c r="Y11655">
        <f t="shared" si="2730"/>
        <v>13.878408321764679</v>
      </c>
    </row>
    <row r="11656" spans="1:25" x14ac:dyDescent="0.3">
      <c r="A11656">
        <v>20091016</v>
      </c>
      <c r="B11656">
        <v>0.76</v>
      </c>
      <c r="C11656">
        <f t="shared" si="2717"/>
        <v>0.44999045815370198</v>
      </c>
      <c r="D11656">
        <f t="shared" si="2718"/>
        <v>7.1433770677602775</v>
      </c>
      <c r="E11656">
        <f t="shared" si="2716"/>
        <v>200910</v>
      </c>
      <c r="F11656" s="1"/>
      <c r="G11656">
        <v>20091016</v>
      </c>
      <c r="H11656">
        <v>-1.2826</v>
      </c>
      <c r="I11656">
        <f t="shared" si="2719"/>
        <v>1.4170924537976235</v>
      </c>
      <c r="J11656">
        <f t="shared" si="2720"/>
        <v>22.4956453052088</v>
      </c>
      <c r="K11656">
        <v>-0.98470000000000002</v>
      </c>
      <c r="L11656">
        <f t="shared" si="2721"/>
        <v>1.3019555287344726</v>
      </c>
      <c r="M11656">
        <f t="shared" si="2722"/>
        <v>20.667903282582142</v>
      </c>
      <c r="N11656">
        <v>-1.2014</v>
      </c>
      <c r="O11656">
        <f t="shared" si="2723"/>
        <v>1.4979961196149196</v>
      </c>
      <c r="P11656">
        <f t="shared" si="2724"/>
        <v>23.779951184645057</v>
      </c>
      <c r="Q11656">
        <v>-1.865</v>
      </c>
      <c r="R11656">
        <f t="shared" si="2725"/>
        <v>1.4448765332615991</v>
      </c>
      <c r="S11656">
        <f t="shared" si="2726"/>
        <v>22.93670389322002</v>
      </c>
      <c r="T11656">
        <v>-0.61799999999999999</v>
      </c>
      <c r="U11656">
        <f t="shared" si="2727"/>
        <v>0.94413356283063943</v>
      </c>
      <c r="V11656">
        <f t="shared" si="2728"/>
        <v>14.987655670075485</v>
      </c>
      <c r="W11656">
        <v>-0.43219999999999997</v>
      </c>
      <c r="X11656">
        <f t="shared" si="2729"/>
        <v>0.83469855665566528</v>
      </c>
      <c r="Y11656">
        <f t="shared" si="2730"/>
        <v>13.250428803692687</v>
      </c>
    </row>
    <row r="11657" spans="1:25" x14ac:dyDescent="0.3">
      <c r="A11657">
        <v>20091019</v>
      </c>
      <c r="B11657">
        <v>0.45</v>
      </c>
      <c r="C11657">
        <f t="shared" si="2717"/>
        <v>0.45388526761527764</v>
      </c>
      <c r="D11657">
        <f t="shared" si="2718"/>
        <v>7.2052052511961406</v>
      </c>
      <c r="E11657">
        <f t="shared" si="2716"/>
        <v>200910</v>
      </c>
      <c r="F11657" s="1"/>
      <c r="G11657">
        <v>20091019</v>
      </c>
      <c r="H11657">
        <v>0.67520000000000002</v>
      </c>
      <c r="I11657">
        <f t="shared" si="2719"/>
        <v>1.4160183589602324</v>
      </c>
      <c r="J11657">
        <f t="shared" si="2720"/>
        <v>22.47859457826339</v>
      </c>
      <c r="K11657">
        <v>1.1372</v>
      </c>
      <c r="L11657">
        <f t="shared" si="2721"/>
        <v>1.30704661996746</v>
      </c>
      <c r="M11657">
        <f t="shared" si="2722"/>
        <v>20.748721850408696</v>
      </c>
      <c r="N11657">
        <v>1.2408999999999999</v>
      </c>
      <c r="O11657">
        <f t="shared" si="2723"/>
        <v>1.5025999503111735</v>
      </c>
      <c r="P11657">
        <f t="shared" si="2724"/>
        <v>23.853034731248258</v>
      </c>
      <c r="Q11657">
        <v>0.6976</v>
      </c>
      <c r="R11657">
        <f t="shared" si="2725"/>
        <v>1.4458876803661009</v>
      </c>
      <c r="S11657">
        <f t="shared" si="2726"/>
        <v>22.952755355884509</v>
      </c>
      <c r="T11657">
        <v>0.96050000000000002</v>
      </c>
      <c r="U11657">
        <f t="shared" si="2727"/>
        <v>0.94697137187441827</v>
      </c>
      <c r="V11657">
        <f t="shared" si="2728"/>
        <v>15.032704492064257</v>
      </c>
      <c r="W11657">
        <v>1.0293000000000001</v>
      </c>
      <c r="X11657">
        <f t="shared" si="2729"/>
        <v>0.8422427875471189</v>
      </c>
      <c r="Y11657">
        <f t="shared" si="2730"/>
        <v>13.370189756324912</v>
      </c>
    </row>
    <row r="11658" spans="1:25" x14ac:dyDescent="0.3">
      <c r="A11658">
        <v>20091020</v>
      </c>
      <c r="B11658">
        <v>0.38</v>
      </c>
      <c r="C11658">
        <f t="shared" si="2717"/>
        <v>0.44469363541491247</v>
      </c>
      <c r="D11658">
        <f t="shared" si="2718"/>
        <v>7.0592926135265026</v>
      </c>
      <c r="E11658">
        <f t="shared" si="2716"/>
        <v>200910</v>
      </c>
      <c r="F11658" s="1"/>
      <c r="G11658">
        <v>20091020</v>
      </c>
      <c r="H11658">
        <v>-1.7951999999999999</v>
      </c>
      <c r="I11658">
        <f t="shared" si="2719"/>
        <v>1.4372119402895087</v>
      </c>
      <c r="J11658">
        <f t="shared" si="2720"/>
        <v>22.815032251791912</v>
      </c>
      <c r="K11658">
        <v>-1.1109</v>
      </c>
      <c r="L11658">
        <f t="shared" si="2721"/>
        <v>1.3186413462980247</v>
      </c>
      <c r="M11658">
        <f t="shared" si="2722"/>
        <v>20.932782424751853</v>
      </c>
      <c r="N11658">
        <v>-1.0501</v>
      </c>
      <c r="O11658">
        <f t="shared" si="2723"/>
        <v>1.5127823126768845</v>
      </c>
      <c r="P11658">
        <f t="shared" si="2724"/>
        <v>24.014674722721143</v>
      </c>
      <c r="Q11658">
        <v>-0.73680000000000001</v>
      </c>
      <c r="R11658">
        <f t="shared" si="2725"/>
        <v>1.4496551121532635</v>
      </c>
      <c r="S11658">
        <f t="shared" si="2726"/>
        <v>23.012561481425898</v>
      </c>
      <c r="T11658">
        <v>-0.40079999999999999</v>
      </c>
      <c r="U11658">
        <f t="shared" si="2727"/>
        <v>0.95009794840137263</v>
      </c>
      <c r="V11658">
        <f t="shared" si="2728"/>
        <v>15.082337355736257</v>
      </c>
      <c r="W11658">
        <v>-0.73099999999999998</v>
      </c>
      <c r="X11658">
        <f t="shared" si="2729"/>
        <v>0.8500684216462967</v>
      </c>
      <c r="Y11658">
        <f t="shared" si="2730"/>
        <v>13.49441784639178</v>
      </c>
    </row>
    <row r="11659" spans="1:25" x14ac:dyDescent="0.3">
      <c r="A11659">
        <v>20091021</v>
      </c>
      <c r="B11659">
        <v>0.76</v>
      </c>
      <c r="C11659">
        <f t="shared" si="2717"/>
        <v>0.45060571287387857</v>
      </c>
      <c r="D11659">
        <f t="shared" si="2718"/>
        <v>7.1531439336555529</v>
      </c>
      <c r="E11659">
        <f t="shared" si="2716"/>
        <v>200910</v>
      </c>
      <c r="F11659" s="1"/>
      <c r="G11659">
        <v>20091021</v>
      </c>
      <c r="H11659">
        <v>-1.3834</v>
      </c>
      <c r="I11659">
        <f t="shared" si="2719"/>
        <v>1.4517672475199843</v>
      </c>
      <c r="J11659">
        <f t="shared" si="2720"/>
        <v>23.046090590919786</v>
      </c>
      <c r="K11659">
        <v>-1.1595</v>
      </c>
      <c r="L11659">
        <f t="shared" si="2721"/>
        <v>1.3307911415834377</v>
      </c>
      <c r="M11659">
        <f t="shared" si="2722"/>
        <v>21.125654445585141</v>
      </c>
      <c r="N11659">
        <v>-0.70350000000000001</v>
      </c>
      <c r="O11659">
        <f t="shared" si="2723"/>
        <v>1.513991657511403</v>
      </c>
      <c r="P11659">
        <f t="shared" si="2724"/>
        <v>24.033872476809883</v>
      </c>
      <c r="Q11659">
        <v>-1.4636</v>
      </c>
      <c r="R11659">
        <f t="shared" si="2725"/>
        <v>1.4659988321063862</v>
      </c>
      <c r="S11659">
        <f t="shared" si="2726"/>
        <v>23.27200999238778</v>
      </c>
      <c r="T11659">
        <v>-0.86819999999999997</v>
      </c>
      <c r="U11659">
        <f t="shared" si="2727"/>
        <v>0.95793959594549905</v>
      </c>
      <c r="V11659">
        <f t="shared" si="2728"/>
        <v>15.206819651360931</v>
      </c>
      <c r="W11659">
        <v>-0.61819999999999997</v>
      </c>
      <c r="X11659">
        <f t="shared" si="2729"/>
        <v>0.85422790816312333</v>
      </c>
      <c r="Y11659">
        <f t="shared" si="2730"/>
        <v>13.560447647823278</v>
      </c>
    </row>
    <row r="11660" spans="1:25" x14ac:dyDescent="0.3">
      <c r="A11660">
        <v>20091022</v>
      </c>
      <c r="B11660">
        <v>-0.41</v>
      </c>
      <c r="C11660">
        <f t="shared" si="2717"/>
        <v>0.45393707719957971</v>
      </c>
      <c r="D11660">
        <f t="shared" si="2718"/>
        <v>7.2060277028496982</v>
      </c>
      <c r="E11660">
        <f t="shared" si="2716"/>
        <v>200910</v>
      </c>
      <c r="F11660" s="1"/>
      <c r="G11660">
        <v>20091022</v>
      </c>
      <c r="H11660">
        <v>1.1727000000000001</v>
      </c>
      <c r="I11660">
        <f t="shared" si="2719"/>
        <v>1.453558644594994</v>
      </c>
      <c r="J11660">
        <f t="shared" si="2720"/>
        <v>23.074528137878847</v>
      </c>
      <c r="K11660">
        <v>1.284</v>
      </c>
      <c r="L11660">
        <f t="shared" si="2721"/>
        <v>1.3324449373037253</v>
      </c>
      <c r="M11660">
        <f t="shared" si="2722"/>
        <v>21.151907638756246</v>
      </c>
      <c r="N11660">
        <v>1.4326000000000001</v>
      </c>
      <c r="O11660">
        <f t="shared" si="2723"/>
        <v>1.5141846211236787</v>
      </c>
      <c r="P11660">
        <f t="shared" si="2724"/>
        <v>24.036935679190879</v>
      </c>
      <c r="Q11660">
        <v>1.9663999999999999</v>
      </c>
      <c r="R11660">
        <f t="shared" si="2725"/>
        <v>1.4782642499950944</v>
      </c>
      <c r="S11660">
        <f t="shared" si="2726"/>
        <v>23.466717465146608</v>
      </c>
      <c r="T11660">
        <v>0.73760000000000003</v>
      </c>
      <c r="U11660">
        <f t="shared" si="2727"/>
        <v>0.95675087619889043</v>
      </c>
      <c r="V11660">
        <f t="shared" si="2728"/>
        <v>15.187949310392462</v>
      </c>
      <c r="W11660">
        <v>0.88800000000000001</v>
      </c>
      <c r="X11660">
        <f t="shared" si="2729"/>
        <v>0.85707611937066597</v>
      </c>
      <c r="Y11660">
        <f t="shared" si="2730"/>
        <v>13.605661599042547</v>
      </c>
    </row>
    <row r="11661" spans="1:25" x14ac:dyDescent="0.3">
      <c r="A11661">
        <v>20091023</v>
      </c>
      <c r="B11661">
        <v>0.42</v>
      </c>
      <c r="C11661">
        <f t="shared" si="2717"/>
        <v>0.45598874379010373</v>
      </c>
      <c r="D11661">
        <f t="shared" si="2718"/>
        <v>7.238596900280176</v>
      </c>
      <c r="E11661">
        <f t="shared" si="2716"/>
        <v>200910</v>
      </c>
      <c r="F11661" s="1"/>
      <c r="G11661">
        <v>20091023</v>
      </c>
      <c r="H11661">
        <v>-2.2302</v>
      </c>
      <c r="I11661">
        <f t="shared" si="2719"/>
        <v>1.4754332815259603</v>
      </c>
      <c r="J11661">
        <f t="shared" si="2720"/>
        <v>23.421777233913847</v>
      </c>
      <c r="K11661">
        <v>-2.0041000000000002</v>
      </c>
      <c r="L11661">
        <f t="shared" si="2721"/>
        <v>1.3435028189422047</v>
      </c>
      <c r="M11661">
        <f t="shared" si="2722"/>
        <v>21.32744606781187</v>
      </c>
      <c r="N11661">
        <v>-2.1541999999999999</v>
      </c>
      <c r="O11661">
        <f t="shared" si="2723"/>
        <v>1.5305844997188693</v>
      </c>
      <c r="P11661">
        <f t="shared" si="2724"/>
        <v>24.297275680958034</v>
      </c>
      <c r="Q11661">
        <v>-1.5785</v>
      </c>
      <c r="R11661">
        <f t="shared" si="2725"/>
        <v>1.4851853257258547</v>
      </c>
      <c r="S11661">
        <f t="shared" si="2726"/>
        <v>23.576586136278429</v>
      </c>
      <c r="T11661">
        <v>-1.2863</v>
      </c>
      <c r="U11661">
        <f t="shared" si="2727"/>
        <v>0.96278144767579554</v>
      </c>
      <c r="V11661">
        <f t="shared" si="2728"/>
        <v>15.283681664741405</v>
      </c>
      <c r="W11661">
        <v>-0.80910000000000004</v>
      </c>
      <c r="X11661">
        <f t="shared" si="2729"/>
        <v>0.86183405876342145</v>
      </c>
      <c r="Y11661">
        <f t="shared" si="2730"/>
        <v>13.681191545360639</v>
      </c>
    </row>
    <row r="11662" spans="1:25" x14ac:dyDescent="0.3">
      <c r="A11662">
        <v>20091026</v>
      </c>
      <c r="B11662">
        <v>0.78</v>
      </c>
      <c r="C11662">
        <f t="shared" si="2717"/>
        <v>0.46541288394539843</v>
      </c>
      <c r="D11662">
        <f t="shared" si="2718"/>
        <v>7.3882004873093408</v>
      </c>
      <c r="E11662">
        <f t="shared" si="2716"/>
        <v>200910</v>
      </c>
      <c r="F11662" s="1"/>
      <c r="G11662">
        <v>20091026</v>
      </c>
      <c r="H11662">
        <v>-1.7806</v>
      </c>
      <c r="I11662">
        <f t="shared" si="2719"/>
        <v>1.4961260965354706</v>
      </c>
      <c r="J11662">
        <f t="shared" si="2720"/>
        <v>23.750265488560018</v>
      </c>
      <c r="K11662">
        <v>-1.1762999999999999</v>
      </c>
      <c r="L11662">
        <f t="shared" si="2721"/>
        <v>1.3546605240974665</v>
      </c>
      <c r="M11662">
        <f t="shared" si="2722"/>
        <v>21.504569146069905</v>
      </c>
      <c r="N11662">
        <v>-1.5450999999999999</v>
      </c>
      <c r="O11662">
        <f t="shared" si="2723"/>
        <v>1.5479957377822753</v>
      </c>
      <c r="P11662">
        <f t="shared" si="2724"/>
        <v>24.573670516559119</v>
      </c>
      <c r="Q11662">
        <v>-2.08</v>
      </c>
      <c r="R11662">
        <f t="shared" si="2725"/>
        <v>1.5139778777649238</v>
      </c>
      <c r="S11662">
        <f t="shared" si="2726"/>
        <v>24.033653730116001</v>
      </c>
      <c r="T11662">
        <v>-1.1177999999999999</v>
      </c>
      <c r="U11662">
        <f t="shared" si="2727"/>
        <v>0.97617651915565329</v>
      </c>
      <c r="V11662">
        <f t="shared" si="2728"/>
        <v>15.496321832319229</v>
      </c>
      <c r="W11662">
        <v>-0.75009999999999999</v>
      </c>
      <c r="X11662">
        <f t="shared" si="2729"/>
        <v>0.86939722213817872</v>
      </c>
      <c r="Y11662">
        <f t="shared" si="2730"/>
        <v>13.801253041847998</v>
      </c>
    </row>
    <row r="11663" spans="1:25" x14ac:dyDescent="0.3">
      <c r="A11663">
        <v>20091027</v>
      </c>
      <c r="B11663">
        <v>0.22</v>
      </c>
      <c r="C11663">
        <f t="shared" si="2717"/>
        <v>0.46580699671869508</v>
      </c>
      <c r="D11663">
        <f t="shared" si="2718"/>
        <v>7.394456833629282</v>
      </c>
      <c r="E11663">
        <f t="shared" si="2716"/>
        <v>200910</v>
      </c>
      <c r="F11663" s="1"/>
      <c r="G11663">
        <v>20091027</v>
      </c>
      <c r="H11663">
        <v>-1.3006</v>
      </c>
      <c r="I11663">
        <f t="shared" si="2719"/>
        <v>1.4932248302216233</v>
      </c>
      <c r="J11663">
        <f t="shared" si="2720"/>
        <v>23.704209313638366</v>
      </c>
      <c r="K11663">
        <v>-0.84199999999999997</v>
      </c>
      <c r="L11663">
        <f t="shared" si="2721"/>
        <v>1.3389933696835461</v>
      </c>
      <c r="M11663">
        <f t="shared" si="2722"/>
        <v>21.255860780082219</v>
      </c>
      <c r="N11663">
        <v>-1.4224000000000001</v>
      </c>
      <c r="O11663">
        <f t="shared" si="2723"/>
        <v>1.5268059197022565</v>
      </c>
      <c r="P11663">
        <f t="shared" si="2724"/>
        <v>24.237292582760542</v>
      </c>
      <c r="Q11663">
        <v>-0.64859999999999995</v>
      </c>
      <c r="R11663">
        <f t="shared" si="2725"/>
        <v>1.4863753884461797</v>
      </c>
      <c r="S11663">
        <f t="shared" si="2726"/>
        <v>23.595477796293721</v>
      </c>
      <c r="T11663">
        <v>-0.74470000000000003</v>
      </c>
      <c r="U11663">
        <f t="shared" si="2727"/>
        <v>0.96532827947269695</v>
      </c>
      <c r="V11663">
        <f t="shared" si="2728"/>
        <v>15.324111366135682</v>
      </c>
      <c r="W11663">
        <v>-9.3399999999999997E-2</v>
      </c>
      <c r="X11663">
        <f t="shared" si="2729"/>
        <v>0.85647345301387723</v>
      </c>
      <c r="Y11663">
        <f t="shared" si="2730"/>
        <v>13.596094567220897</v>
      </c>
    </row>
    <row r="11664" spans="1:25" x14ac:dyDescent="0.3">
      <c r="A11664">
        <v>20091028</v>
      </c>
      <c r="B11664">
        <v>0.08</v>
      </c>
      <c r="C11664">
        <f t="shared" si="2717"/>
        <v>0.46091321167934096</v>
      </c>
      <c r="D11664">
        <f t="shared" si="2718"/>
        <v>7.3167704045256459</v>
      </c>
      <c r="E11664">
        <f t="shared" si="2716"/>
        <v>200910</v>
      </c>
      <c r="F11664" s="1"/>
      <c r="G11664">
        <v>20091028</v>
      </c>
      <c r="H11664">
        <v>-3.8687999999999998</v>
      </c>
      <c r="I11664">
        <f t="shared" si="2719"/>
        <v>1.5725696448662623</v>
      </c>
      <c r="J11664">
        <f t="shared" si="2720"/>
        <v>24.963769197871748</v>
      </c>
      <c r="K11664">
        <v>-3.3197999999999999</v>
      </c>
      <c r="L11664">
        <f t="shared" si="2721"/>
        <v>1.4070910932409337</v>
      </c>
      <c r="M11664">
        <f t="shared" si="2722"/>
        <v>22.33687862837705</v>
      </c>
      <c r="N11664">
        <v>-4.7168999999999999</v>
      </c>
      <c r="O11664">
        <f t="shared" si="2723"/>
        <v>1.6472887628568536</v>
      </c>
      <c r="P11664">
        <f t="shared" si="2724"/>
        <v>26.149898424182929</v>
      </c>
      <c r="Q11664">
        <v>-2.6945999999999999</v>
      </c>
      <c r="R11664">
        <f t="shared" si="2725"/>
        <v>1.5253816959193405</v>
      </c>
      <c r="S11664">
        <f t="shared" si="2726"/>
        <v>24.214683731115144</v>
      </c>
      <c r="T11664">
        <v>-1.9604999999999999</v>
      </c>
      <c r="U11664">
        <f t="shared" si="2727"/>
        <v>1.0011246292655243</v>
      </c>
      <c r="V11664">
        <f t="shared" si="2728"/>
        <v>15.892360802509879</v>
      </c>
      <c r="W11664">
        <v>-1.6831</v>
      </c>
      <c r="X11664">
        <f t="shared" si="2729"/>
        <v>0.88719825474214831</v>
      </c>
      <c r="Y11664">
        <f t="shared" si="2730"/>
        <v>14.083835673949533</v>
      </c>
    </row>
    <row r="11665" spans="1:25" x14ac:dyDescent="0.3">
      <c r="A11665">
        <v>20091029</v>
      </c>
      <c r="B11665">
        <v>-0.68</v>
      </c>
      <c r="C11665">
        <f t="shared" si="2717"/>
        <v>0.43083872347981617</v>
      </c>
      <c r="D11665">
        <f t="shared" si="2718"/>
        <v>6.8393527050247096</v>
      </c>
      <c r="E11665">
        <f t="shared" si="2716"/>
        <v>200910</v>
      </c>
      <c r="F11665" s="1"/>
      <c r="G11665">
        <v>20091029</v>
      </c>
      <c r="H11665">
        <v>2.4794999999999998</v>
      </c>
      <c r="I11665">
        <f t="shared" si="2719"/>
        <v>1.6031394166158306</v>
      </c>
      <c r="J11665">
        <f t="shared" si="2720"/>
        <v>25.449049279983942</v>
      </c>
      <c r="K11665">
        <v>2.0787</v>
      </c>
      <c r="L11665">
        <f t="shared" si="2721"/>
        <v>1.4234090615242614</v>
      </c>
      <c r="M11665">
        <f t="shared" si="2722"/>
        <v>22.595918344254198</v>
      </c>
      <c r="N11665">
        <v>2.6981999999999999</v>
      </c>
      <c r="O11665">
        <f t="shared" si="2723"/>
        <v>1.6776345547078235</v>
      </c>
      <c r="P11665">
        <f t="shared" si="2724"/>
        <v>26.631622935632908</v>
      </c>
      <c r="Q11665">
        <v>3.2222</v>
      </c>
      <c r="R11665">
        <f t="shared" si="2725"/>
        <v>1.5633935954128657</v>
      </c>
      <c r="S11665">
        <f t="shared" si="2726"/>
        <v>24.818103928641442</v>
      </c>
      <c r="T11665">
        <v>2.1842000000000001</v>
      </c>
      <c r="U11665">
        <f t="shared" si="2727"/>
        <v>1.032345418225447</v>
      </c>
      <c r="V11665">
        <f t="shared" si="2728"/>
        <v>16.387975462448999</v>
      </c>
      <c r="W11665">
        <v>1.6358999999999999</v>
      </c>
      <c r="X11665">
        <f t="shared" si="2729"/>
        <v>0.90213924645810628</v>
      </c>
      <c r="Y11665">
        <f t="shared" si="2730"/>
        <v>14.321016564476139</v>
      </c>
    </row>
    <row r="11666" spans="1:25" x14ac:dyDescent="0.3">
      <c r="A11666">
        <v>20091030</v>
      </c>
      <c r="B11666">
        <v>0.59</v>
      </c>
      <c r="C11666">
        <f t="shared" si="2717"/>
        <v>0.43613855156153308</v>
      </c>
      <c r="D11666">
        <f t="shared" si="2718"/>
        <v>6.9234848675984262</v>
      </c>
      <c r="E11666">
        <f t="shared" si="2716"/>
        <v>200910</v>
      </c>
      <c r="F11666" s="1"/>
      <c r="G11666">
        <v>20091030</v>
      </c>
      <c r="H11666">
        <v>-3.4742999999999999</v>
      </c>
      <c r="I11666">
        <f t="shared" si="2719"/>
        <v>1.6528349335043804</v>
      </c>
      <c r="J11666">
        <f t="shared" si="2720"/>
        <v>26.237941153755418</v>
      </c>
      <c r="K11666">
        <v>-2.9754999999999998</v>
      </c>
      <c r="L11666">
        <f t="shared" si="2721"/>
        <v>1.4641322201878115</v>
      </c>
      <c r="M11666">
        <f t="shared" si="2722"/>
        <v>23.242378446802874</v>
      </c>
      <c r="N11666">
        <v>-3.5577000000000001</v>
      </c>
      <c r="O11666">
        <f t="shared" si="2723"/>
        <v>1.7335250892932121</v>
      </c>
      <c r="P11666">
        <f t="shared" si="2724"/>
        <v>27.518857666565268</v>
      </c>
      <c r="Q11666">
        <v>-3.65</v>
      </c>
      <c r="R11666">
        <f t="shared" si="2725"/>
        <v>1.6349397360444744</v>
      </c>
      <c r="S11666">
        <f t="shared" si="2726"/>
        <v>25.953863700907583</v>
      </c>
      <c r="T11666">
        <v>-2.6785999999999999</v>
      </c>
      <c r="U11666">
        <f t="shared" si="2727"/>
        <v>1.0898378528698764</v>
      </c>
      <c r="V11666">
        <f t="shared" si="2728"/>
        <v>17.300639568469766</v>
      </c>
      <c r="W11666">
        <v>-2.3936999999999999</v>
      </c>
      <c r="X11666">
        <f t="shared" si="2729"/>
        <v>0.95549749332998624</v>
      </c>
      <c r="Y11666">
        <f t="shared" si="2730"/>
        <v>15.168052474180447</v>
      </c>
    </row>
    <row r="11667" spans="1:25" x14ac:dyDescent="0.3">
      <c r="A11667">
        <v>20091102</v>
      </c>
      <c r="B11667">
        <v>0.34</v>
      </c>
      <c r="C11667">
        <f t="shared" si="2717"/>
        <v>0.43700004524945141</v>
      </c>
      <c r="D11667">
        <f t="shared" si="2718"/>
        <v>6.9371606559241288</v>
      </c>
      <c r="E11667">
        <f t="shared" si="2716"/>
        <v>200911</v>
      </c>
      <c r="F11667" s="1"/>
      <c r="G11667">
        <v>20091102</v>
      </c>
      <c r="H11667">
        <v>-0.47599999999999998</v>
      </c>
      <c r="I11667">
        <f t="shared" si="2719"/>
        <v>1.6251611561774488</v>
      </c>
      <c r="J11667">
        <f t="shared" si="2720"/>
        <v>25.798633557886387</v>
      </c>
      <c r="K11667">
        <v>-9.3700000000000006E-2</v>
      </c>
      <c r="L11667">
        <f t="shared" si="2721"/>
        <v>1.4232101962268497</v>
      </c>
      <c r="M11667">
        <f t="shared" si="2722"/>
        <v>22.592761455526087</v>
      </c>
      <c r="N11667">
        <v>7.2599999999999998E-2</v>
      </c>
      <c r="O11667">
        <f t="shared" si="2723"/>
        <v>1.6934810572094152</v>
      </c>
      <c r="P11667">
        <f t="shared" si="2724"/>
        <v>26.883178364249158</v>
      </c>
      <c r="Q11667">
        <v>0.54039999999999999</v>
      </c>
      <c r="R11667">
        <f t="shared" si="2725"/>
        <v>1.6209690358575763</v>
      </c>
      <c r="S11667">
        <f t="shared" si="2726"/>
        <v>25.732085710891727</v>
      </c>
      <c r="T11667">
        <v>0.57740000000000002</v>
      </c>
      <c r="U11667">
        <f t="shared" si="2727"/>
        <v>1.0751345244747348</v>
      </c>
      <c r="V11667">
        <f t="shared" si="2728"/>
        <v>17.067231466199008</v>
      </c>
      <c r="W11667">
        <v>0.66359999999999997</v>
      </c>
      <c r="X11667">
        <f t="shared" si="2729"/>
        <v>0.95083704984245709</v>
      </c>
      <c r="Y11667">
        <f t="shared" si="2730"/>
        <v>15.094070227376811</v>
      </c>
    </row>
    <row r="11668" spans="1:25" x14ac:dyDescent="0.3">
      <c r="A11668">
        <v>20091103</v>
      </c>
      <c r="B11668">
        <v>-0.15</v>
      </c>
      <c r="C11668">
        <f t="shared" si="2717"/>
        <v>0.43795828297580885</v>
      </c>
      <c r="D11668">
        <f t="shared" si="2718"/>
        <v>6.9523722082490602</v>
      </c>
      <c r="E11668">
        <f t="shared" si="2716"/>
        <v>200911</v>
      </c>
      <c r="F11668" s="1"/>
      <c r="G11668">
        <v>20091103</v>
      </c>
      <c r="H11668">
        <v>1.5466</v>
      </c>
      <c r="I11668">
        <f t="shared" si="2719"/>
        <v>1.6379589458235482</v>
      </c>
      <c r="J11668">
        <f t="shared" si="2720"/>
        <v>26.001792170295765</v>
      </c>
      <c r="K11668">
        <v>1.3627</v>
      </c>
      <c r="L11668">
        <f t="shared" si="2721"/>
        <v>1.433425554613369</v>
      </c>
      <c r="M11668">
        <f t="shared" si="2722"/>
        <v>22.754925242590854</v>
      </c>
      <c r="N11668">
        <v>1.7036</v>
      </c>
      <c r="O11668">
        <f t="shared" si="2723"/>
        <v>1.7070183182287062</v>
      </c>
      <c r="P11668">
        <f t="shared" si="2724"/>
        <v>27.098075720789232</v>
      </c>
      <c r="Q11668">
        <v>0.74029999999999996</v>
      </c>
      <c r="R11668">
        <f t="shared" si="2725"/>
        <v>1.6212543753496538</v>
      </c>
      <c r="S11668">
        <f t="shared" si="2726"/>
        <v>25.736615334903302</v>
      </c>
      <c r="T11668">
        <v>0.2276</v>
      </c>
      <c r="U11668">
        <f t="shared" si="2727"/>
        <v>1.0744315978771979</v>
      </c>
      <c r="V11668">
        <f t="shared" si="2728"/>
        <v>17.056072852396916</v>
      </c>
      <c r="W11668">
        <v>0.29149999999999998</v>
      </c>
      <c r="X11668">
        <f t="shared" si="2729"/>
        <v>0.94969797801528866</v>
      </c>
      <c r="Y11668">
        <f t="shared" si="2730"/>
        <v>15.075988022696045</v>
      </c>
    </row>
    <row r="11669" spans="1:25" x14ac:dyDescent="0.3">
      <c r="A11669">
        <v>20091104</v>
      </c>
      <c r="B11669">
        <v>0.3</v>
      </c>
      <c r="C11669">
        <f t="shared" si="2717"/>
        <v>0.42549751537843361</v>
      </c>
      <c r="D11669">
        <f t="shared" si="2718"/>
        <v>6.7545636550032997</v>
      </c>
      <c r="E11669">
        <f t="shared" si="2716"/>
        <v>200911</v>
      </c>
      <c r="F11669" s="1"/>
      <c r="G11669">
        <v>20091104</v>
      </c>
      <c r="H11669">
        <v>-1.1585000000000001</v>
      </c>
      <c r="I11669">
        <f t="shared" si="2719"/>
        <v>1.6271480410600085</v>
      </c>
      <c r="J11669">
        <f t="shared" si="2720"/>
        <v>25.830174377584189</v>
      </c>
      <c r="K11669">
        <v>-1.083</v>
      </c>
      <c r="L11669">
        <f t="shared" si="2721"/>
        <v>1.4277103006202538</v>
      </c>
      <c r="M11669">
        <f t="shared" si="2722"/>
        <v>22.664198398118746</v>
      </c>
      <c r="N11669">
        <v>-1.2131000000000001</v>
      </c>
      <c r="O11669">
        <f t="shared" si="2723"/>
        <v>1.6978768961076529</v>
      </c>
      <c r="P11669">
        <f t="shared" si="2724"/>
        <v>26.952960143418604</v>
      </c>
      <c r="Q11669">
        <v>-0.4148</v>
      </c>
      <c r="R11669">
        <f t="shared" si="2725"/>
        <v>1.5858379143100587</v>
      </c>
      <c r="S11669">
        <f t="shared" si="2726"/>
        <v>25.174396445530643</v>
      </c>
      <c r="T11669">
        <v>0.41310000000000002</v>
      </c>
      <c r="U11669">
        <f t="shared" si="2727"/>
        <v>1.0670208069654381</v>
      </c>
      <c r="V11669">
        <f t="shared" si="2728"/>
        <v>16.938430193772032</v>
      </c>
      <c r="W11669">
        <v>0.23710000000000001</v>
      </c>
      <c r="X11669">
        <f t="shared" si="2729"/>
        <v>0.94183682390100465</v>
      </c>
      <c r="Y11669">
        <f t="shared" si="2730"/>
        <v>14.951196069869958</v>
      </c>
    </row>
    <row r="11670" spans="1:25" x14ac:dyDescent="0.3">
      <c r="A11670">
        <v>20091105</v>
      </c>
      <c r="B11670">
        <v>0.06</v>
      </c>
      <c r="C11670">
        <f t="shared" si="2717"/>
        <v>0.42028386963271186</v>
      </c>
      <c r="D11670">
        <f t="shared" si="2718"/>
        <v>6.6717995946002819</v>
      </c>
      <c r="E11670">
        <f t="shared" si="2716"/>
        <v>200911</v>
      </c>
      <c r="F11670" s="1"/>
      <c r="G11670">
        <v>20091105</v>
      </c>
      <c r="H11670">
        <v>3.1713</v>
      </c>
      <c r="I11670">
        <f t="shared" si="2719"/>
        <v>1.6584745647928916</v>
      </c>
      <c r="J11670">
        <f t="shared" si="2720"/>
        <v>26.327467525008416</v>
      </c>
      <c r="K11670">
        <v>3.1417000000000002</v>
      </c>
      <c r="L11670">
        <f t="shared" si="2721"/>
        <v>1.4692520840915437</v>
      </c>
      <c r="M11670">
        <f t="shared" si="2722"/>
        <v>23.323653766617504</v>
      </c>
      <c r="N11670">
        <v>3.5369999999999999</v>
      </c>
      <c r="O11670">
        <f t="shared" si="2723"/>
        <v>1.7427524610892873</v>
      </c>
      <c r="P11670">
        <f t="shared" si="2724"/>
        <v>27.665337652728144</v>
      </c>
      <c r="Q11670">
        <v>2.1457999999999999</v>
      </c>
      <c r="R11670">
        <f t="shared" si="2725"/>
        <v>1.5951412228502397</v>
      </c>
      <c r="S11670">
        <f t="shared" si="2726"/>
        <v>25.322081890135177</v>
      </c>
      <c r="T11670">
        <v>1.8687</v>
      </c>
      <c r="U11670">
        <f t="shared" si="2727"/>
        <v>1.0841508662762103</v>
      </c>
      <c r="V11670">
        <f t="shared" si="2728"/>
        <v>17.210361455052571</v>
      </c>
      <c r="W11670">
        <v>1.9007000000000001</v>
      </c>
      <c r="X11670">
        <f t="shared" si="2729"/>
        <v>0.96256494821591043</v>
      </c>
      <c r="Y11670">
        <f t="shared" si="2730"/>
        <v>15.280244842362389</v>
      </c>
    </row>
    <row r="11671" spans="1:25" x14ac:dyDescent="0.3">
      <c r="A11671">
        <v>20091106</v>
      </c>
      <c r="B11671">
        <v>-0.1</v>
      </c>
      <c r="C11671">
        <f t="shared" si="2717"/>
        <v>0.40613275361551676</v>
      </c>
      <c r="D11671">
        <f t="shared" si="2718"/>
        <v>6.4471575920671551</v>
      </c>
      <c r="E11671">
        <f t="shared" si="2716"/>
        <v>200911</v>
      </c>
      <c r="F11671" s="1"/>
      <c r="G11671">
        <v>20091106</v>
      </c>
      <c r="H11671">
        <v>0.1159</v>
      </c>
      <c r="I11671">
        <f t="shared" si="2719"/>
        <v>1.6552385426736964</v>
      </c>
      <c r="J11671">
        <f t="shared" si="2720"/>
        <v>26.276097266421448</v>
      </c>
      <c r="K11671">
        <v>-0.21540000000000001</v>
      </c>
      <c r="L11671">
        <f t="shared" si="2721"/>
        <v>1.4677150458670125</v>
      </c>
      <c r="M11671">
        <f t="shared" si="2722"/>
        <v>23.299254041231247</v>
      </c>
      <c r="N11671">
        <v>-0.4199</v>
      </c>
      <c r="O11671">
        <f t="shared" si="2723"/>
        <v>1.7425582264295143</v>
      </c>
      <c r="P11671">
        <f t="shared" si="2724"/>
        <v>27.662254273093652</v>
      </c>
      <c r="Q11671">
        <v>-7.0000000000000007E-2</v>
      </c>
      <c r="R11671">
        <f t="shared" si="2725"/>
        <v>1.5806944332081203</v>
      </c>
      <c r="S11671">
        <f t="shared" si="2726"/>
        <v>25.092746214317305</v>
      </c>
      <c r="T11671">
        <v>0.44409999999999999</v>
      </c>
      <c r="U11671">
        <f t="shared" si="2727"/>
        <v>1.08234858656357</v>
      </c>
      <c r="V11671">
        <f t="shared" si="2728"/>
        <v>17.181751151576833</v>
      </c>
      <c r="W11671">
        <v>0.2606</v>
      </c>
      <c r="X11671">
        <f t="shared" si="2729"/>
        <v>0.96235825105754191</v>
      </c>
      <c r="Y11671">
        <f t="shared" si="2730"/>
        <v>15.276963626695908</v>
      </c>
    </row>
    <row r="11672" spans="1:25" x14ac:dyDescent="0.3">
      <c r="A11672">
        <v>20091109</v>
      </c>
      <c r="B11672">
        <v>-0.11</v>
      </c>
      <c r="C11672">
        <f t="shared" si="2717"/>
        <v>0.40664935824979698</v>
      </c>
      <c r="D11672">
        <f t="shared" si="2718"/>
        <v>6.4553584363978489</v>
      </c>
      <c r="E11672">
        <f t="shared" si="2716"/>
        <v>200911</v>
      </c>
      <c r="F11672" s="1"/>
      <c r="G11672">
        <v>20091109</v>
      </c>
      <c r="H11672">
        <v>1.8942000000000001</v>
      </c>
      <c r="I11672">
        <f t="shared" si="2719"/>
        <v>1.6499359422413951</v>
      </c>
      <c r="J11672">
        <f t="shared" si="2720"/>
        <v>26.191921094146572</v>
      </c>
      <c r="K11672">
        <v>1.8173999999999999</v>
      </c>
      <c r="L11672">
        <f t="shared" si="2721"/>
        <v>1.4585637941216691</v>
      </c>
      <c r="M11672">
        <f t="shared" si="2722"/>
        <v>23.153982423412501</v>
      </c>
      <c r="N11672">
        <v>2.4428000000000001</v>
      </c>
      <c r="O11672">
        <f t="shared" si="2723"/>
        <v>1.7425406327282695</v>
      </c>
      <c r="P11672">
        <f t="shared" si="2724"/>
        <v>27.661974981744844</v>
      </c>
      <c r="Q11672">
        <v>2.6490999999999998</v>
      </c>
      <c r="R11672">
        <f t="shared" si="2725"/>
        <v>1.6115462550932518</v>
      </c>
      <c r="S11672">
        <f t="shared" si="2726"/>
        <v>25.582503703525212</v>
      </c>
      <c r="T11672">
        <v>2.2357999999999998</v>
      </c>
      <c r="U11672">
        <f t="shared" si="2727"/>
        <v>1.1077972563531717</v>
      </c>
      <c r="V11672">
        <f t="shared" si="2728"/>
        <v>17.585736260340962</v>
      </c>
      <c r="W11672">
        <v>1.8875</v>
      </c>
      <c r="X11672">
        <f t="shared" si="2729"/>
        <v>0.98086603808979234</v>
      </c>
      <c r="Y11672">
        <f t="shared" si="2730"/>
        <v>15.570765637528794</v>
      </c>
    </row>
    <row r="11673" spans="1:25" x14ac:dyDescent="0.3">
      <c r="A11673">
        <v>20091110</v>
      </c>
      <c r="B11673">
        <v>0.65</v>
      </c>
      <c r="C11673">
        <f t="shared" si="2717"/>
        <v>0.40898054323618227</v>
      </c>
      <c r="D11673">
        <f t="shared" si="2718"/>
        <v>6.4923648508022263</v>
      </c>
      <c r="E11673">
        <f t="shared" si="2716"/>
        <v>200911</v>
      </c>
      <c r="F11673" s="1"/>
      <c r="G11673">
        <v>20091110</v>
      </c>
      <c r="H11673">
        <v>-1.1708000000000001</v>
      </c>
      <c r="I11673">
        <f t="shared" si="2719"/>
        <v>1.6070186278438992</v>
      </c>
      <c r="J11673">
        <f t="shared" si="2720"/>
        <v>25.510629849139296</v>
      </c>
      <c r="K11673">
        <v>-0.69869999999999999</v>
      </c>
      <c r="L11673">
        <f t="shared" si="2721"/>
        <v>1.4172448901965162</v>
      </c>
      <c r="M11673">
        <f t="shared" si="2722"/>
        <v>22.498065158022147</v>
      </c>
      <c r="N11673">
        <v>-0.34910000000000002</v>
      </c>
      <c r="O11673">
        <f t="shared" si="2723"/>
        <v>1.6856504142636883</v>
      </c>
      <c r="P11673">
        <f t="shared" si="2724"/>
        <v>26.758870761208343</v>
      </c>
      <c r="Q11673">
        <v>-0.2707</v>
      </c>
      <c r="R11673">
        <f t="shared" si="2725"/>
        <v>1.546183626850536</v>
      </c>
      <c r="S11673">
        <f t="shared" si="2726"/>
        <v>24.544904147318459</v>
      </c>
      <c r="T11673">
        <v>-3.2500000000000001E-2</v>
      </c>
      <c r="U11673">
        <f t="shared" si="2727"/>
        <v>1.0617782727083276</v>
      </c>
      <c r="V11673">
        <f t="shared" si="2728"/>
        <v>16.855207542467724</v>
      </c>
      <c r="W11673">
        <v>0.19919999999999999</v>
      </c>
      <c r="X11673">
        <f t="shared" si="2729"/>
        <v>0.9340461976924529</v>
      </c>
      <c r="Y11673">
        <f t="shared" si="2730"/>
        <v>14.827523712838218</v>
      </c>
    </row>
    <row r="11674" spans="1:25" x14ac:dyDescent="0.3">
      <c r="A11674">
        <v>20091111</v>
      </c>
      <c r="B11674">
        <v>-0.66</v>
      </c>
      <c r="C11674">
        <f t="shared" si="2717"/>
        <v>0.41681368027908666</v>
      </c>
      <c r="D11674">
        <f t="shared" si="2718"/>
        <v>6.6167120464083045</v>
      </c>
      <c r="E11674">
        <f t="shared" si="2716"/>
        <v>200911</v>
      </c>
      <c r="F11674" s="1"/>
      <c r="G11674">
        <v>20091111</v>
      </c>
      <c r="H11674">
        <v>1.1569</v>
      </c>
      <c r="I11674">
        <f t="shared" si="2719"/>
        <v>1.5973552855560298</v>
      </c>
      <c r="J11674">
        <f t="shared" si="2720"/>
        <v>25.357229045974918</v>
      </c>
      <c r="K11674">
        <v>0.74650000000000005</v>
      </c>
      <c r="L11674">
        <f t="shared" si="2721"/>
        <v>1.4076958871415164</v>
      </c>
      <c r="M11674">
        <f t="shared" si="2722"/>
        <v>22.346479433909394</v>
      </c>
      <c r="N11674">
        <v>0.58630000000000004</v>
      </c>
      <c r="O11674">
        <f t="shared" si="2723"/>
        <v>1.6745453342438514</v>
      </c>
      <c r="P11674">
        <f t="shared" si="2724"/>
        <v>26.582583081076578</v>
      </c>
      <c r="Q11674">
        <v>1.0105</v>
      </c>
      <c r="R11674">
        <f t="shared" si="2725"/>
        <v>1.5403115671498022</v>
      </c>
      <c r="S11674">
        <f t="shared" si="2726"/>
        <v>24.451688089407263</v>
      </c>
      <c r="T11674">
        <v>0.5353</v>
      </c>
      <c r="U11674">
        <f t="shared" si="2727"/>
        <v>1.057653005506294</v>
      </c>
      <c r="V11674">
        <f t="shared" si="2728"/>
        <v>16.789720955818094</v>
      </c>
      <c r="W11674">
        <v>0.25940000000000002</v>
      </c>
      <c r="X11674">
        <f t="shared" si="2729"/>
        <v>0.9295354899179209</v>
      </c>
      <c r="Y11674">
        <f t="shared" si="2730"/>
        <v>14.755918446788435</v>
      </c>
    </row>
    <row r="11675" spans="1:25" x14ac:dyDescent="0.3">
      <c r="A11675">
        <v>20091112</v>
      </c>
      <c r="B11675">
        <v>0.15</v>
      </c>
      <c r="C11675">
        <f t="shared" si="2717"/>
        <v>0.41625231374800192</v>
      </c>
      <c r="D11675">
        <f t="shared" si="2718"/>
        <v>6.6078006289946725</v>
      </c>
      <c r="E11675">
        <f t="shared" si="2716"/>
        <v>200911</v>
      </c>
      <c r="F11675" s="1"/>
      <c r="G11675">
        <v>20091112</v>
      </c>
      <c r="H11675">
        <v>-2.1526000000000001</v>
      </c>
      <c r="I11675">
        <f t="shared" si="2719"/>
        <v>1.6175472009459679</v>
      </c>
      <c r="J11675">
        <f t="shared" si="2720"/>
        <v>25.677765765669921</v>
      </c>
      <c r="K11675">
        <v>-1.9697</v>
      </c>
      <c r="L11675">
        <f t="shared" si="2721"/>
        <v>1.4306976413002273</v>
      </c>
      <c r="M11675">
        <f t="shared" si="2722"/>
        <v>22.711620961242563</v>
      </c>
      <c r="N11675">
        <v>-2.2639999999999998</v>
      </c>
      <c r="O11675">
        <f t="shared" si="2723"/>
        <v>1.7013001856996259</v>
      </c>
      <c r="P11675">
        <f t="shared" si="2724"/>
        <v>27.007303180975303</v>
      </c>
      <c r="Q11675">
        <v>-1.3824000000000001</v>
      </c>
      <c r="R11675">
        <f t="shared" si="2725"/>
        <v>1.5528761488370919</v>
      </c>
      <c r="S11675">
        <f t="shared" si="2726"/>
        <v>24.651144640240009</v>
      </c>
      <c r="T11675">
        <v>-0.90139999999999998</v>
      </c>
      <c r="U11675">
        <f t="shared" si="2727"/>
        <v>1.0644785796010074</v>
      </c>
      <c r="V11675">
        <f t="shared" si="2728"/>
        <v>16.898073585477231</v>
      </c>
      <c r="W11675">
        <v>-0.96760000000000002</v>
      </c>
      <c r="X11675">
        <f t="shared" si="2729"/>
        <v>0.93695304136652913</v>
      </c>
      <c r="Y11675">
        <f t="shared" si="2730"/>
        <v>14.873668425608701</v>
      </c>
    </row>
    <row r="11676" spans="1:25" x14ac:dyDescent="0.3">
      <c r="A11676">
        <v>20091113</v>
      </c>
      <c r="B11676">
        <v>0.15</v>
      </c>
      <c r="C11676">
        <f t="shared" si="2717"/>
        <v>0.4156077844656843</v>
      </c>
      <c r="D11676">
        <f t="shared" si="2718"/>
        <v>6.5975690438324044</v>
      </c>
      <c r="E11676">
        <f t="shared" si="2716"/>
        <v>200911</v>
      </c>
      <c r="F11676" s="1"/>
      <c r="G11676">
        <v>20091113</v>
      </c>
      <c r="H11676">
        <v>1.0283</v>
      </c>
      <c r="I11676">
        <f t="shared" si="2719"/>
        <v>1.6184199001374819</v>
      </c>
      <c r="J11676">
        <f t="shared" si="2720"/>
        <v>25.691619435850601</v>
      </c>
      <c r="K11676">
        <v>0.7268</v>
      </c>
      <c r="L11676">
        <f t="shared" si="2721"/>
        <v>1.4272669621730667</v>
      </c>
      <c r="M11676">
        <f t="shared" si="2722"/>
        <v>22.6571606184514</v>
      </c>
      <c r="N11676">
        <v>0.73509999999999998</v>
      </c>
      <c r="O11676">
        <f t="shared" si="2723"/>
        <v>1.6940710544892121</v>
      </c>
      <c r="P11676">
        <f t="shared" si="2724"/>
        <v>26.892544280708439</v>
      </c>
      <c r="Q11676">
        <v>0.1062</v>
      </c>
      <c r="R11676">
        <f t="shared" si="2725"/>
        <v>1.5412991644038774</v>
      </c>
      <c r="S11676">
        <f t="shared" si="2726"/>
        <v>24.467365709785899</v>
      </c>
      <c r="T11676">
        <v>0.69969999999999999</v>
      </c>
      <c r="U11676">
        <f t="shared" si="2727"/>
        <v>1.0625811495019266</v>
      </c>
      <c r="V11676">
        <f t="shared" si="2728"/>
        <v>16.867952816443452</v>
      </c>
      <c r="W11676">
        <v>0.69289999999999996</v>
      </c>
      <c r="X11676">
        <f t="shared" si="2729"/>
        <v>0.93574500410735006</v>
      </c>
      <c r="Y11676">
        <f t="shared" si="2730"/>
        <v>14.854491428634974</v>
      </c>
    </row>
    <row r="11677" spans="1:25" x14ac:dyDescent="0.3">
      <c r="A11677">
        <v>20091116</v>
      </c>
      <c r="B11677">
        <v>0.27</v>
      </c>
      <c r="C11677">
        <f t="shared" si="2717"/>
        <v>0.41382257586287557</v>
      </c>
      <c r="D11677">
        <f t="shared" si="2718"/>
        <v>6.5692297358239751</v>
      </c>
      <c r="E11677">
        <f t="shared" si="2716"/>
        <v>200911</v>
      </c>
      <c r="F11677" s="1"/>
      <c r="G11677">
        <v>20091116</v>
      </c>
      <c r="H11677">
        <v>2.6878000000000002</v>
      </c>
      <c r="I11677">
        <f t="shared" si="2719"/>
        <v>1.6270594806553311</v>
      </c>
      <c r="J11677">
        <f t="shared" si="2720"/>
        <v>25.828768524743488</v>
      </c>
      <c r="K11677">
        <v>2.5914000000000001</v>
      </c>
      <c r="L11677">
        <f t="shared" si="2721"/>
        <v>1.4338040844901245</v>
      </c>
      <c r="M11677">
        <f t="shared" si="2722"/>
        <v>22.760934218097074</v>
      </c>
      <c r="N11677">
        <v>2.9079000000000002</v>
      </c>
      <c r="O11677">
        <f t="shared" si="2723"/>
        <v>1.7109457700116926</v>
      </c>
      <c r="P11677">
        <f t="shared" si="2724"/>
        <v>27.160422085013106</v>
      </c>
      <c r="Q11677">
        <v>1.1896</v>
      </c>
      <c r="R11677">
        <f t="shared" si="2725"/>
        <v>1.5253100503515309</v>
      </c>
      <c r="S11677">
        <f t="shared" si="2726"/>
        <v>24.213546392985357</v>
      </c>
      <c r="T11677">
        <v>1.4166000000000001</v>
      </c>
      <c r="U11677">
        <f t="shared" si="2727"/>
        <v>1.0567391352112427</v>
      </c>
      <c r="V11677">
        <f t="shared" si="2728"/>
        <v>16.775213714630443</v>
      </c>
      <c r="W11677">
        <v>1.5094000000000001</v>
      </c>
      <c r="X11677">
        <f t="shared" si="2729"/>
        <v>0.92981953947456963</v>
      </c>
      <c r="Y11677">
        <f t="shared" si="2730"/>
        <v>14.760427593709899</v>
      </c>
    </row>
    <row r="11678" spans="1:25" x14ac:dyDescent="0.3">
      <c r="A11678">
        <v>20091117</v>
      </c>
      <c r="B11678">
        <v>-0.06</v>
      </c>
      <c r="C11678">
        <f t="shared" si="2717"/>
        <v>0.41126221583010952</v>
      </c>
      <c r="D11678">
        <f t="shared" si="2718"/>
        <v>6.5285852803430453</v>
      </c>
      <c r="E11678">
        <f t="shared" si="2716"/>
        <v>200911</v>
      </c>
      <c r="F11678" s="1"/>
      <c r="G11678">
        <v>20091117</v>
      </c>
      <c r="H11678">
        <v>-8.6E-3</v>
      </c>
      <c r="I11678">
        <f t="shared" si="2719"/>
        <v>1.6268960434348803</v>
      </c>
      <c r="J11678">
        <f t="shared" si="2720"/>
        <v>25.82617403930178</v>
      </c>
      <c r="K11678">
        <v>-0.1429</v>
      </c>
      <c r="L11678">
        <f t="shared" si="2721"/>
        <v>1.4337519670844896</v>
      </c>
      <c r="M11678">
        <f t="shared" si="2722"/>
        <v>22.760106879931346</v>
      </c>
      <c r="N11678">
        <v>-0.1132</v>
      </c>
      <c r="O11678">
        <f t="shared" si="2723"/>
        <v>1.7108592502997308</v>
      </c>
      <c r="P11678">
        <f t="shared" si="2724"/>
        <v>27.159048627164974</v>
      </c>
      <c r="Q11678">
        <v>0.1457</v>
      </c>
      <c r="R11678">
        <f t="shared" si="2725"/>
        <v>1.5218612829017895</v>
      </c>
      <c r="S11678">
        <f t="shared" si="2726"/>
        <v>24.158798906975097</v>
      </c>
      <c r="T11678">
        <v>0.1739</v>
      </c>
      <c r="U11678">
        <f t="shared" si="2727"/>
        <v>1.0559288282866319</v>
      </c>
      <c r="V11678">
        <f t="shared" si="2728"/>
        <v>16.762350490981522</v>
      </c>
      <c r="W11678">
        <v>0.13239999999999999</v>
      </c>
      <c r="X11678">
        <f t="shared" si="2729"/>
        <v>0.92977453193018189</v>
      </c>
      <c r="Y11678">
        <f t="shared" si="2730"/>
        <v>14.759713121092469</v>
      </c>
    </row>
    <row r="11679" spans="1:25" x14ac:dyDescent="0.3">
      <c r="A11679">
        <v>20091118</v>
      </c>
      <c r="B11679">
        <v>-0.3</v>
      </c>
      <c r="C11679">
        <f t="shared" si="2717"/>
        <v>0.41110224579437071</v>
      </c>
      <c r="D11679">
        <f t="shared" si="2718"/>
        <v>6.526045834752324</v>
      </c>
      <c r="E11679">
        <f t="shared" si="2716"/>
        <v>200911</v>
      </c>
      <c r="F11679" s="1"/>
      <c r="G11679">
        <v>20091118</v>
      </c>
      <c r="H11679">
        <v>-0.435</v>
      </c>
      <c r="I11679">
        <f t="shared" si="2719"/>
        <v>1.6269920820170969</v>
      </c>
      <c r="J11679">
        <f t="shared" si="2720"/>
        <v>25.827698604530653</v>
      </c>
      <c r="K11679">
        <v>-0.35360000000000003</v>
      </c>
      <c r="L11679">
        <f t="shared" si="2721"/>
        <v>1.4334606520437267</v>
      </c>
      <c r="M11679">
        <f t="shared" si="2722"/>
        <v>22.755482397025158</v>
      </c>
      <c r="N11679">
        <v>-0.53239999999999998</v>
      </c>
      <c r="O11679">
        <f t="shared" si="2723"/>
        <v>1.7122704687043968</v>
      </c>
      <c r="P11679">
        <f t="shared" si="2724"/>
        <v>27.181451024831034</v>
      </c>
      <c r="Q11679">
        <v>0.33510000000000001</v>
      </c>
      <c r="R11679">
        <f t="shared" si="2725"/>
        <v>1.520292270015329</v>
      </c>
      <c r="S11679">
        <f t="shared" si="2726"/>
        <v>24.133891599566518</v>
      </c>
      <c r="T11679">
        <v>-0.25950000000000001</v>
      </c>
      <c r="U11679">
        <f t="shared" si="2727"/>
        <v>1.0571618936786964</v>
      </c>
      <c r="V11679">
        <f t="shared" si="2728"/>
        <v>16.781924797247619</v>
      </c>
      <c r="W11679">
        <v>-0.15859999999999999</v>
      </c>
      <c r="X11679">
        <f t="shared" si="2729"/>
        <v>0.93047423728972056</v>
      </c>
      <c r="Y11679">
        <f t="shared" si="2730"/>
        <v>14.770820599326619</v>
      </c>
    </row>
    <row r="11680" spans="1:25" x14ac:dyDescent="0.3">
      <c r="A11680">
        <v>20091119</v>
      </c>
      <c r="B11680">
        <v>0.13</v>
      </c>
      <c r="C11680">
        <f t="shared" si="2717"/>
        <v>0.41009451852505152</v>
      </c>
      <c r="D11680">
        <f t="shared" si="2718"/>
        <v>6.5100486602883425</v>
      </c>
      <c r="E11680">
        <f t="shared" si="2716"/>
        <v>200911</v>
      </c>
      <c r="F11680" s="1"/>
      <c r="G11680">
        <v>20091119</v>
      </c>
      <c r="H11680">
        <v>-2.2408999999999999</v>
      </c>
      <c r="I11680">
        <f t="shared" si="2719"/>
        <v>1.6525289460604908</v>
      </c>
      <c r="J11680">
        <f t="shared" si="2720"/>
        <v>26.233083753670378</v>
      </c>
      <c r="K11680">
        <v>-2.2566000000000002</v>
      </c>
      <c r="L11680">
        <f t="shared" si="2721"/>
        <v>1.4646155564864998</v>
      </c>
      <c r="M11680">
        <f t="shared" si="2722"/>
        <v>23.250051172678511</v>
      </c>
      <c r="N11680">
        <v>-2.3847</v>
      </c>
      <c r="O11680">
        <f t="shared" si="2723"/>
        <v>1.7426369593137008</v>
      </c>
      <c r="P11680">
        <f t="shared" si="2724"/>
        <v>27.663504118883015</v>
      </c>
      <c r="Q11680">
        <v>-1.5944</v>
      </c>
      <c r="R11680">
        <f t="shared" si="2725"/>
        <v>1.5357185340850072</v>
      </c>
      <c r="S11680">
        <f t="shared" si="2726"/>
        <v>24.378775949889597</v>
      </c>
      <c r="T11680">
        <v>-1.3178000000000001</v>
      </c>
      <c r="U11680">
        <f t="shared" si="2727"/>
        <v>1.0735287339103101</v>
      </c>
      <c r="V11680">
        <f t="shared" si="2728"/>
        <v>17.041740331252278</v>
      </c>
      <c r="W11680">
        <v>-1.1876</v>
      </c>
      <c r="X11680">
        <f t="shared" si="2729"/>
        <v>0.94651673212473664</v>
      </c>
      <c r="Y11680">
        <f t="shared" si="2730"/>
        <v>15.025487309781564</v>
      </c>
    </row>
    <row r="11681" spans="1:25" x14ac:dyDescent="0.3">
      <c r="A11681">
        <v>20091120</v>
      </c>
      <c r="B11681">
        <v>7.0000000000000007E-2</v>
      </c>
      <c r="C11681">
        <f t="shared" si="2717"/>
        <v>0.40928158085770067</v>
      </c>
      <c r="D11681">
        <f t="shared" si="2718"/>
        <v>6.4971436748930991</v>
      </c>
      <c r="E11681">
        <f t="shared" si="2716"/>
        <v>200911</v>
      </c>
      <c r="F11681" s="1"/>
      <c r="G11681">
        <v>20091120</v>
      </c>
      <c r="H11681">
        <v>-0.1598</v>
      </c>
      <c r="I11681">
        <f t="shared" si="2719"/>
        <v>1.6525972303164851</v>
      </c>
      <c r="J11681">
        <f t="shared" si="2720"/>
        <v>26.234167732629309</v>
      </c>
      <c r="K11681">
        <v>-0.27579999999999999</v>
      </c>
      <c r="L11681">
        <f t="shared" si="2721"/>
        <v>1.4650864316832164</v>
      </c>
      <c r="M11681">
        <f t="shared" si="2722"/>
        <v>23.257526084692877</v>
      </c>
      <c r="N11681">
        <v>-0.44219999999999998</v>
      </c>
      <c r="O11681">
        <f t="shared" si="2723"/>
        <v>1.7439424247998982</v>
      </c>
      <c r="P11681">
        <f t="shared" si="2724"/>
        <v>27.684227741012954</v>
      </c>
      <c r="Q11681">
        <v>-0.69450000000000001</v>
      </c>
      <c r="R11681">
        <f t="shared" si="2725"/>
        <v>1.5381559611502451</v>
      </c>
      <c r="S11681">
        <f t="shared" si="2726"/>
        <v>24.417468905010459</v>
      </c>
      <c r="T11681">
        <v>-0.24529999999999999</v>
      </c>
      <c r="U11681">
        <f t="shared" si="2727"/>
        <v>1.07456597489589</v>
      </c>
      <c r="V11681">
        <f t="shared" si="2728"/>
        <v>17.058206021437208</v>
      </c>
      <c r="W11681">
        <v>-0.26390000000000002</v>
      </c>
      <c r="X11681">
        <f t="shared" si="2729"/>
        <v>0.94793076172546686</v>
      </c>
      <c r="Y11681">
        <f t="shared" si="2730"/>
        <v>15.04793433380166</v>
      </c>
    </row>
    <row r="11682" spans="1:25" x14ac:dyDescent="0.3">
      <c r="A11682">
        <v>20091123</v>
      </c>
      <c r="B11682">
        <v>0.08</v>
      </c>
      <c r="C11682">
        <f t="shared" si="2717"/>
        <v>0.40439460926179521</v>
      </c>
      <c r="D11682">
        <f t="shared" si="2718"/>
        <v>6.4195654058510856</v>
      </c>
      <c r="E11682">
        <f t="shared" si="2716"/>
        <v>200911</v>
      </c>
      <c r="F11682" s="1"/>
      <c r="G11682">
        <v>20091123</v>
      </c>
      <c r="H11682">
        <v>1.6096999999999999</v>
      </c>
      <c r="I11682">
        <f t="shared" si="2719"/>
        <v>1.6652764748407971</v>
      </c>
      <c r="J11682">
        <f t="shared" si="2720"/>
        <v>26.435444499570352</v>
      </c>
      <c r="K11682">
        <v>1.8062</v>
      </c>
      <c r="L11682">
        <f t="shared" si="2721"/>
        <v>1.4802082462620789</v>
      </c>
      <c r="M11682">
        <f t="shared" si="2722"/>
        <v>23.497577449179083</v>
      </c>
      <c r="N11682">
        <v>1.6518999999999999</v>
      </c>
      <c r="O11682">
        <f t="shared" si="2723"/>
        <v>1.7531642306554502</v>
      </c>
      <c r="P11682">
        <f t="shared" si="2724"/>
        <v>27.830619370609213</v>
      </c>
      <c r="Q11682">
        <v>1.1304000000000001</v>
      </c>
      <c r="R11682">
        <f t="shared" si="2725"/>
        <v>1.5445189480294614</v>
      </c>
      <c r="S11682">
        <f t="shared" si="2726"/>
        <v>24.518478190278302</v>
      </c>
      <c r="T11682">
        <v>1.3856999999999999</v>
      </c>
      <c r="U11682">
        <f t="shared" si="2727"/>
        <v>1.0867328813367758</v>
      </c>
      <c r="V11682">
        <f t="shared" si="2728"/>
        <v>17.25134967344265</v>
      </c>
      <c r="W11682">
        <v>1.2433000000000001</v>
      </c>
      <c r="X11682">
        <f t="shared" si="2729"/>
        <v>0.95609065752805544</v>
      </c>
      <c r="Y11682">
        <f t="shared" si="2730"/>
        <v>15.177468663908757</v>
      </c>
    </row>
    <row r="11683" spans="1:25" x14ac:dyDescent="0.3">
      <c r="A11683">
        <v>20091124</v>
      </c>
      <c r="B11683">
        <v>0.21</v>
      </c>
      <c r="C11683">
        <f t="shared" si="2717"/>
        <v>0.40246009031180391</v>
      </c>
      <c r="D11683">
        <f t="shared" si="2718"/>
        <v>6.3888558695617723</v>
      </c>
      <c r="E11683">
        <f t="shared" si="2716"/>
        <v>200911</v>
      </c>
      <c r="F11683" s="1"/>
      <c r="G11683">
        <v>20091124</v>
      </c>
      <c r="H11683">
        <v>-0.37319999999999998</v>
      </c>
      <c r="I11683">
        <f t="shared" si="2719"/>
        <v>1.6579280704991857</v>
      </c>
      <c r="J11683">
        <f t="shared" si="2720"/>
        <v>26.318792197044047</v>
      </c>
      <c r="K11683">
        <v>-0.27900000000000003</v>
      </c>
      <c r="L11683">
        <f t="shared" si="2721"/>
        <v>1.4683588071602156</v>
      </c>
      <c r="M11683">
        <f t="shared" si="2722"/>
        <v>23.309473434944273</v>
      </c>
      <c r="N11683">
        <v>-0.46939999999999998</v>
      </c>
      <c r="O11683">
        <f t="shared" si="2723"/>
        <v>1.7430474804439267</v>
      </c>
      <c r="P11683">
        <f t="shared" si="2724"/>
        <v>27.670020939794103</v>
      </c>
      <c r="Q11683">
        <v>-0.39479999999999998</v>
      </c>
      <c r="R11683">
        <f t="shared" si="2725"/>
        <v>1.5432167513755122</v>
      </c>
      <c r="S11683">
        <f t="shared" si="2726"/>
        <v>24.497806459251599</v>
      </c>
      <c r="T11683">
        <v>-0.10009999999999999</v>
      </c>
      <c r="U11683">
        <f t="shared" si="2727"/>
        <v>1.0800798052539979</v>
      </c>
      <c r="V11683">
        <f t="shared" si="2728"/>
        <v>17.145735364830916</v>
      </c>
      <c r="W11683">
        <v>0.1208</v>
      </c>
      <c r="X11683">
        <f t="shared" si="2729"/>
        <v>0.94677288827605122</v>
      </c>
      <c r="Y11683">
        <f t="shared" si="2730"/>
        <v>15.02955366262063</v>
      </c>
    </row>
    <row r="11684" spans="1:25" x14ac:dyDescent="0.3">
      <c r="A11684">
        <v>20091125</v>
      </c>
      <c r="B11684">
        <v>0.22</v>
      </c>
      <c r="C11684">
        <f t="shared" si="2717"/>
        <v>0.38283140807103294</v>
      </c>
      <c r="D11684">
        <f t="shared" si="2718"/>
        <v>6.0772601989238328</v>
      </c>
      <c r="E11684">
        <f t="shared" si="2716"/>
        <v>200911</v>
      </c>
      <c r="F11684" s="1"/>
      <c r="G11684">
        <v>20091125</v>
      </c>
      <c r="H11684">
        <v>4.4999999999999998E-2</v>
      </c>
      <c r="I11684">
        <f t="shared" si="2719"/>
        <v>1.6174279021960327</v>
      </c>
      <c r="J11684">
        <f t="shared" si="2720"/>
        <v>25.675871956725626</v>
      </c>
      <c r="K11684">
        <v>-4.3799999999999999E-2</v>
      </c>
      <c r="L11684">
        <f t="shared" si="2721"/>
        <v>1.4374996608007458</v>
      </c>
      <c r="M11684">
        <f t="shared" si="2722"/>
        <v>22.819599673310865</v>
      </c>
      <c r="N11684">
        <v>0.1203</v>
      </c>
      <c r="O11684">
        <f t="shared" si="2723"/>
        <v>1.7061765705115961</v>
      </c>
      <c r="P11684">
        <f t="shared" si="2724"/>
        <v>27.084713390032455</v>
      </c>
      <c r="Q11684">
        <v>0.2205</v>
      </c>
      <c r="R11684">
        <f t="shared" si="2725"/>
        <v>1.4694587067936791</v>
      </c>
      <c r="S11684">
        <f t="shared" si="2726"/>
        <v>23.326933800327925</v>
      </c>
      <c r="T11684">
        <v>0.53990000000000005</v>
      </c>
      <c r="U11684">
        <f t="shared" si="2727"/>
        <v>1.0451671152443209</v>
      </c>
      <c r="V11684">
        <f t="shared" si="2728"/>
        <v>16.59151359263555</v>
      </c>
      <c r="W11684">
        <v>0.59319999999999995</v>
      </c>
      <c r="X11684">
        <f t="shared" si="2729"/>
        <v>0.92008927716542943</v>
      </c>
      <c r="Y11684">
        <f t="shared" si="2730"/>
        <v>14.605964468141439</v>
      </c>
    </row>
    <row r="11685" spans="1:25" x14ac:dyDescent="0.3">
      <c r="A11685">
        <v>20091127</v>
      </c>
      <c r="B11685">
        <v>0.36</v>
      </c>
      <c r="C11685">
        <f t="shared" si="2717"/>
        <v>0.38410491004529479</v>
      </c>
      <c r="D11685">
        <f t="shared" si="2718"/>
        <v>6.0974764160321122</v>
      </c>
      <c r="E11685">
        <f t="shared" si="2716"/>
        <v>200911</v>
      </c>
      <c r="F11685" s="1"/>
      <c r="G11685">
        <v>20091127</v>
      </c>
      <c r="H11685">
        <v>-2.5139999999999998</v>
      </c>
      <c r="I11685">
        <f t="shared" si="2719"/>
        <v>1.6508571076320353</v>
      </c>
      <c r="J11685">
        <f t="shared" si="2720"/>
        <v>26.206544141386534</v>
      </c>
      <c r="K11685">
        <v>-2.4144999999999999</v>
      </c>
      <c r="L11685">
        <f t="shared" si="2721"/>
        <v>1.4732470654141525</v>
      </c>
      <c r="M11685">
        <f t="shared" si="2722"/>
        <v>23.387072129049329</v>
      </c>
      <c r="N11685">
        <v>-2.3973</v>
      </c>
      <c r="O11685">
        <f t="shared" si="2723"/>
        <v>1.7372813682582264</v>
      </c>
      <c r="P11685">
        <f t="shared" si="2724"/>
        <v>27.578486746543732</v>
      </c>
      <c r="Q11685">
        <v>-2.1920999999999999</v>
      </c>
      <c r="R11685">
        <f t="shared" si="2725"/>
        <v>1.4973725515868663</v>
      </c>
      <c r="S11685">
        <f t="shared" si="2726"/>
        <v>23.770052349078497</v>
      </c>
      <c r="T11685">
        <v>-1.5344</v>
      </c>
      <c r="U11685">
        <f t="shared" si="2727"/>
        <v>1.067674244930604</v>
      </c>
      <c r="V11685">
        <f t="shared" si="2728"/>
        <v>16.948803199890257</v>
      </c>
      <c r="W11685">
        <v>-1.5821000000000001</v>
      </c>
      <c r="X11685">
        <f t="shared" si="2729"/>
        <v>0.94761817148244309</v>
      </c>
      <c r="Y11685">
        <f t="shared" si="2730"/>
        <v>15.042972117529823</v>
      </c>
    </row>
    <row r="11686" spans="1:25" x14ac:dyDescent="0.3">
      <c r="A11686">
        <v>20091130</v>
      </c>
      <c r="B11686">
        <v>-0.81</v>
      </c>
      <c r="C11686">
        <f t="shared" si="2717"/>
        <v>0.39539506811163655</v>
      </c>
      <c r="D11686">
        <f t="shared" si="2718"/>
        <v>6.2767021190690135</v>
      </c>
      <c r="E11686">
        <f t="shared" si="2716"/>
        <v>200911</v>
      </c>
      <c r="F11686" s="1"/>
      <c r="G11686">
        <v>20091130</v>
      </c>
      <c r="H11686">
        <v>0.35370000000000001</v>
      </c>
      <c r="I11686">
        <f t="shared" si="2719"/>
        <v>1.6435657298092432</v>
      </c>
      <c r="J11686">
        <f t="shared" si="2720"/>
        <v>26.090797106781817</v>
      </c>
      <c r="K11686">
        <v>0.27389999999999998</v>
      </c>
      <c r="L11686">
        <f t="shared" si="2721"/>
        <v>1.4676135993529256</v>
      </c>
      <c r="M11686">
        <f t="shared" si="2722"/>
        <v>23.297643627745355</v>
      </c>
      <c r="N11686">
        <v>-0.1666</v>
      </c>
      <c r="O11686">
        <f t="shared" si="2723"/>
        <v>1.730492480945047</v>
      </c>
      <c r="P11686">
        <f t="shared" si="2724"/>
        <v>27.470716501486645</v>
      </c>
      <c r="Q11686">
        <v>1.1852</v>
      </c>
      <c r="R11686">
        <f t="shared" si="2725"/>
        <v>1.491138069743895</v>
      </c>
      <c r="S11686">
        <f t="shared" si="2726"/>
        <v>23.671083018019399</v>
      </c>
      <c r="T11686">
        <v>0.1075</v>
      </c>
      <c r="U11686">
        <f t="shared" si="2727"/>
        <v>1.0644148585047324</v>
      </c>
      <c r="V11686">
        <f t="shared" si="2728"/>
        <v>16.897062044433159</v>
      </c>
      <c r="W11686">
        <v>8.0600000000000005E-2</v>
      </c>
      <c r="X11686">
        <f t="shared" si="2729"/>
        <v>0.94598122664301165</v>
      </c>
      <c r="Y11686">
        <f t="shared" si="2730"/>
        <v>15.016986423799427</v>
      </c>
    </row>
    <row r="11687" spans="1:25" x14ac:dyDescent="0.3">
      <c r="A11687">
        <v>20091201</v>
      </c>
      <c r="B11687">
        <v>0.24</v>
      </c>
      <c r="C11687">
        <f t="shared" si="2717"/>
        <v>0.39586203583120899</v>
      </c>
      <c r="D11687">
        <f t="shared" si="2718"/>
        <v>6.2841150018067147</v>
      </c>
      <c r="E11687">
        <f t="shared" si="2716"/>
        <v>200912</v>
      </c>
      <c r="F11687" s="1"/>
      <c r="G11687">
        <v>20091201</v>
      </c>
      <c r="H11687">
        <v>1.917</v>
      </c>
      <c r="I11687">
        <f t="shared" si="2719"/>
        <v>1.648443117785217</v>
      </c>
      <c r="J11687">
        <f t="shared" si="2720"/>
        <v>26.168223240573838</v>
      </c>
      <c r="K11687">
        <v>1.3583000000000001</v>
      </c>
      <c r="L11687">
        <f t="shared" si="2721"/>
        <v>1.4692825108335164</v>
      </c>
      <c r="M11687">
        <f t="shared" si="2722"/>
        <v>23.324136776172299</v>
      </c>
      <c r="N11687">
        <v>1.7479</v>
      </c>
      <c r="O11687">
        <f t="shared" si="2723"/>
        <v>1.7319046908804727</v>
      </c>
      <c r="P11687">
        <f t="shared" si="2724"/>
        <v>27.493134639215551</v>
      </c>
      <c r="Q11687">
        <v>0.75929999999999997</v>
      </c>
      <c r="R11687">
        <f t="shared" si="2725"/>
        <v>1.4882504556653549</v>
      </c>
      <c r="S11687">
        <f t="shared" si="2726"/>
        <v>23.625243565614522</v>
      </c>
      <c r="T11687">
        <v>1.2578</v>
      </c>
      <c r="U11687">
        <f t="shared" si="2727"/>
        <v>1.0615881973293784</v>
      </c>
      <c r="V11687">
        <f t="shared" si="2728"/>
        <v>16.852190189369388</v>
      </c>
      <c r="W11687">
        <v>1.4181999999999999</v>
      </c>
      <c r="X11687">
        <f t="shared" si="2729"/>
        <v>0.94845967998907144</v>
      </c>
      <c r="Y11687">
        <f t="shared" si="2730"/>
        <v>15.056330650937927</v>
      </c>
    </row>
    <row r="11688" spans="1:25" x14ac:dyDescent="0.3">
      <c r="A11688">
        <v>20091202</v>
      </c>
      <c r="B11688">
        <v>0.05</v>
      </c>
      <c r="C11688">
        <f t="shared" si="2717"/>
        <v>0.39567617159536106</v>
      </c>
      <c r="D11688">
        <f t="shared" si="2718"/>
        <v>6.2811644985326671</v>
      </c>
      <c r="E11688">
        <f t="shared" si="2716"/>
        <v>200912</v>
      </c>
      <c r="F11688" s="1"/>
      <c r="G11688">
        <v>20091202</v>
      </c>
      <c r="H11688">
        <v>1.1288</v>
      </c>
      <c r="I11688">
        <f t="shared" si="2719"/>
        <v>1.6486460057487133</v>
      </c>
      <c r="J11688">
        <f t="shared" si="2720"/>
        <v>26.171443987146354</v>
      </c>
      <c r="K11688">
        <v>1.0095000000000001</v>
      </c>
      <c r="L11688">
        <f t="shared" si="2721"/>
        <v>1.4693606476218357</v>
      </c>
      <c r="M11688">
        <f t="shared" si="2722"/>
        <v>23.325377159233128</v>
      </c>
      <c r="N11688">
        <v>0.88129999999999997</v>
      </c>
      <c r="O11688">
        <f t="shared" si="2723"/>
        <v>1.73042873303823</v>
      </c>
      <c r="P11688">
        <f t="shared" si="2724"/>
        <v>27.469704534838414</v>
      </c>
      <c r="Q11688">
        <v>-0.16270000000000001</v>
      </c>
      <c r="R11688">
        <f t="shared" si="2725"/>
        <v>1.4869400083064082</v>
      </c>
      <c r="S11688">
        <f t="shared" si="2726"/>
        <v>23.604440858706436</v>
      </c>
      <c r="T11688">
        <v>0.10680000000000001</v>
      </c>
      <c r="U11688">
        <f t="shared" si="2727"/>
        <v>1.0575193252110879</v>
      </c>
      <c r="V11688">
        <f t="shared" si="2728"/>
        <v>16.787598846920265</v>
      </c>
      <c r="W11688">
        <v>0.1938</v>
      </c>
      <c r="X11688">
        <f t="shared" si="2729"/>
        <v>0.94165402569036472</v>
      </c>
      <c r="Y11688">
        <f t="shared" si="2730"/>
        <v>14.948294238237194</v>
      </c>
    </row>
    <row r="11689" spans="1:25" x14ac:dyDescent="0.3">
      <c r="A11689">
        <v>20091203</v>
      </c>
      <c r="B11689">
        <v>0.35</v>
      </c>
      <c r="C11689">
        <f t="shared" si="2717"/>
        <v>0.39526562619868344</v>
      </c>
      <c r="D11689">
        <f t="shared" si="2718"/>
        <v>6.274647292403599</v>
      </c>
      <c r="E11689">
        <f t="shared" si="2716"/>
        <v>200912</v>
      </c>
      <c r="F11689" s="1"/>
      <c r="G11689">
        <v>20091203</v>
      </c>
      <c r="H11689">
        <v>-1.2534000000000001</v>
      </c>
      <c r="I11689">
        <f t="shared" si="2719"/>
        <v>1.6393730253027818</v>
      </c>
      <c r="J11689">
        <f t="shared" si="2720"/>
        <v>26.024239986112558</v>
      </c>
      <c r="K11689">
        <v>-1.2045999999999999</v>
      </c>
      <c r="L11689">
        <f t="shared" si="2721"/>
        <v>1.4642269279143101</v>
      </c>
      <c r="M11689">
        <f t="shared" si="2722"/>
        <v>23.243881885352184</v>
      </c>
      <c r="N11689">
        <v>-1.1719999999999999</v>
      </c>
      <c r="O11689">
        <f t="shared" si="2723"/>
        <v>1.7188066934123831</v>
      </c>
      <c r="P11689">
        <f t="shared" si="2724"/>
        <v>27.28521037537444</v>
      </c>
      <c r="Q11689">
        <v>-1.3263</v>
      </c>
      <c r="R11689">
        <f t="shared" si="2725"/>
        <v>1.4905797027333243</v>
      </c>
      <c r="S11689">
        <f t="shared" si="2726"/>
        <v>23.662219216517762</v>
      </c>
      <c r="T11689">
        <v>-0.75080000000000002</v>
      </c>
      <c r="U11689">
        <f t="shared" si="2727"/>
        <v>1.0583388381670971</v>
      </c>
      <c r="V11689">
        <f t="shared" si="2728"/>
        <v>16.800608211787036</v>
      </c>
      <c r="W11689">
        <v>-0.7167</v>
      </c>
      <c r="X11689">
        <f t="shared" si="2729"/>
        <v>0.94713283253815628</v>
      </c>
      <c r="Y11689">
        <f t="shared" si="2730"/>
        <v>15.035267600640879</v>
      </c>
    </row>
    <row r="11690" spans="1:25" x14ac:dyDescent="0.3">
      <c r="A11690">
        <v>20091204</v>
      </c>
      <c r="B11690">
        <v>-0.35</v>
      </c>
      <c r="C11690">
        <f t="shared" si="2717"/>
        <v>0.39738335530498309</v>
      </c>
      <c r="D11690">
        <f t="shared" si="2718"/>
        <v>6.3082651997604309</v>
      </c>
      <c r="E11690">
        <f t="shared" si="2716"/>
        <v>200912</v>
      </c>
      <c r="F11690" s="1"/>
      <c r="G11690">
        <v>20091204</v>
      </c>
      <c r="H11690">
        <v>2.3397000000000001</v>
      </c>
      <c r="I11690">
        <f t="shared" si="2719"/>
        <v>1.6515853768989479</v>
      </c>
      <c r="J11690">
        <f t="shared" si="2720"/>
        <v>26.218105057592986</v>
      </c>
      <c r="K11690">
        <v>2.2945000000000002</v>
      </c>
      <c r="L11690">
        <f t="shared" si="2721"/>
        <v>1.4814743774409749</v>
      </c>
      <c r="M11690">
        <f t="shared" si="2722"/>
        <v>23.517676658538345</v>
      </c>
      <c r="N11690">
        <v>2.4958</v>
      </c>
      <c r="O11690">
        <f t="shared" si="2723"/>
        <v>1.7347676831804728</v>
      </c>
      <c r="P11690">
        <f t="shared" si="2724"/>
        <v>27.538583233003312</v>
      </c>
      <c r="Q11690">
        <v>1.0848</v>
      </c>
      <c r="R11690">
        <f t="shared" si="2725"/>
        <v>1.4883257222197379</v>
      </c>
      <c r="S11690">
        <f t="shared" si="2726"/>
        <v>23.626438385124153</v>
      </c>
      <c r="T11690">
        <v>0.66700000000000004</v>
      </c>
      <c r="U11690">
        <f t="shared" si="2727"/>
        <v>1.0534264736461347</v>
      </c>
      <c r="V11690">
        <f t="shared" si="2728"/>
        <v>16.722626842556458</v>
      </c>
      <c r="W11690">
        <v>0.23150000000000001</v>
      </c>
      <c r="X11690">
        <f t="shared" si="2729"/>
        <v>0.94204610910698838</v>
      </c>
      <c r="Y11690">
        <f t="shared" si="2730"/>
        <v>14.954518369518667</v>
      </c>
    </row>
    <row r="11691" spans="1:25" x14ac:dyDescent="0.3">
      <c r="A11691">
        <v>20091207</v>
      </c>
      <c r="B11691">
        <v>0.52</v>
      </c>
      <c r="C11691">
        <f t="shared" si="2717"/>
        <v>0.39993682410705345</v>
      </c>
      <c r="D11691">
        <f t="shared" si="2718"/>
        <v>6.3488002603454712</v>
      </c>
      <c r="E11691">
        <f t="shared" si="2716"/>
        <v>200912</v>
      </c>
      <c r="F11691" s="1"/>
      <c r="G11691">
        <v>20091207</v>
      </c>
      <c r="H11691">
        <v>0.21360000000000001</v>
      </c>
      <c r="I11691">
        <f t="shared" si="2719"/>
        <v>1.6515249294435266</v>
      </c>
      <c r="J11691">
        <f t="shared" si="2720"/>
        <v>26.217145483986396</v>
      </c>
      <c r="K11691">
        <v>0.23280000000000001</v>
      </c>
      <c r="L11691">
        <f t="shared" si="2721"/>
        <v>1.4816058510801049</v>
      </c>
      <c r="M11691">
        <f t="shared" si="2722"/>
        <v>23.519763737856938</v>
      </c>
      <c r="N11691">
        <v>0.54039999999999999</v>
      </c>
      <c r="O11691">
        <f t="shared" si="2723"/>
        <v>1.7357758877727982</v>
      </c>
      <c r="P11691">
        <f t="shared" si="2724"/>
        <v>27.554587984735107</v>
      </c>
      <c r="Q11691">
        <v>-0.76880000000000004</v>
      </c>
      <c r="R11691">
        <f t="shared" si="2725"/>
        <v>1.4915806168081744</v>
      </c>
      <c r="S11691">
        <f t="shared" si="2726"/>
        <v>23.67810823487255</v>
      </c>
      <c r="T11691">
        <v>-5.3699999999999998E-2</v>
      </c>
      <c r="U11691">
        <f t="shared" si="2727"/>
        <v>1.0529878877193297</v>
      </c>
      <c r="V11691">
        <f t="shared" si="2728"/>
        <v>16.715664506811304</v>
      </c>
      <c r="W11691">
        <v>-6.2399999999999997E-2</v>
      </c>
      <c r="X11691">
        <f t="shared" si="2729"/>
        <v>0.94229947261494074</v>
      </c>
      <c r="Y11691">
        <f t="shared" si="2730"/>
        <v>14.958540390518712</v>
      </c>
    </row>
    <row r="11692" spans="1:25" x14ac:dyDescent="0.3">
      <c r="A11692">
        <v>20091208</v>
      </c>
      <c r="B11692">
        <v>-0.11</v>
      </c>
      <c r="C11692">
        <f t="shared" si="2717"/>
        <v>0.39827803790847677</v>
      </c>
      <c r="D11692">
        <f t="shared" si="2718"/>
        <v>6.3224678457875108</v>
      </c>
      <c r="E11692">
        <f t="shared" si="2716"/>
        <v>200912</v>
      </c>
      <c r="F11692" s="1"/>
      <c r="G11692">
        <v>20091208</v>
      </c>
      <c r="H11692">
        <v>-0.98919999999999997</v>
      </c>
      <c r="I11692">
        <f t="shared" si="2719"/>
        <v>1.6509173437990459</v>
      </c>
      <c r="J11692">
        <f t="shared" si="2720"/>
        <v>26.207500360893583</v>
      </c>
      <c r="K11692">
        <v>-0.90969999999999995</v>
      </c>
      <c r="L11692">
        <f t="shared" si="2721"/>
        <v>1.4834311276211918</v>
      </c>
      <c r="M11692">
        <f t="shared" si="2722"/>
        <v>23.548739104666755</v>
      </c>
      <c r="N11692">
        <v>-0.8619</v>
      </c>
      <c r="O11692">
        <f t="shared" si="2723"/>
        <v>1.7351486889151799</v>
      </c>
      <c r="P11692">
        <f t="shared" si="2724"/>
        <v>27.544631511536057</v>
      </c>
      <c r="Q11692">
        <v>-0.76649999999999996</v>
      </c>
      <c r="R11692">
        <f t="shared" si="2725"/>
        <v>1.4892019151238274</v>
      </c>
      <c r="S11692">
        <f t="shared" si="2726"/>
        <v>23.640347516272595</v>
      </c>
      <c r="T11692">
        <v>-0.8972</v>
      </c>
      <c r="U11692">
        <f t="shared" si="2727"/>
        <v>1.0588036873893945</v>
      </c>
      <c r="V11692">
        <f t="shared" si="2728"/>
        <v>16.807987464423082</v>
      </c>
      <c r="W11692">
        <v>-1.1097999999999999</v>
      </c>
      <c r="X11692">
        <f t="shared" si="2729"/>
        <v>0.95471190199934608</v>
      </c>
      <c r="Y11692">
        <f t="shared" si="2730"/>
        <v>15.155581598422433</v>
      </c>
    </row>
    <row r="11693" spans="1:25" x14ac:dyDescent="0.3">
      <c r="A11693">
        <v>20091209</v>
      </c>
      <c r="B11693">
        <v>-0.04</v>
      </c>
      <c r="C11693">
        <f t="shared" si="2717"/>
        <v>0.39807957073023531</v>
      </c>
      <c r="D11693">
        <f t="shared" si="2718"/>
        <v>6.3193172770052977</v>
      </c>
      <c r="E11693">
        <f t="shared" si="2716"/>
        <v>200912</v>
      </c>
      <c r="F11693" s="1"/>
      <c r="G11693">
        <v>20091209</v>
      </c>
      <c r="H11693">
        <v>0.1711</v>
      </c>
      <c r="I11693">
        <f t="shared" si="2719"/>
        <v>1.6442389718776411</v>
      </c>
      <c r="J11693">
        <f t="shared" si="2720"/>
        <v>26.101484493292581</v>
      </c>
      <c r="K11693">
        <v>0.15909999999999999</v>
      </c>
      <c r="L11693">
        <f t="shared" si="2721"/>
        <v>1.4800723581134174</v>
      </c>
      <c r="M11693">
        <f t="shared" si="2722"/>
        <v>23.495420291694206</v>
      </c>
      <c r="N11693">
        <v>8.5699999999999998E-2</v>
      </c>
      <c r="O11693">
        <f t="shared" si="2723"/>
        <v>1.7287147127461409</v>
      </c>
      <c r="P11693">
        <f t="shared" si="2724"/>
        <v>27.442495306228498</v>
      </c>
      <c r="Q11693">
        <v>0.19289999999999999</v>
      </c>
      <c r="R11693">
        <f t="shared" si="2725"/>
        <v>1.4880127633291689</v>
      </c>
      <c r="S11693">
        <f t="shared" si="2726"/>
        <v>23.621470316753957</v>
      </c>
      <c r="T11693">
        <v>0.57340000000000002</v>
      </c>
      <c r="U11693">
        <f t="shared" si="2727"/>
        <v>1.0591789863894767</v>
      </c>
      <c r="V11693">
        <f t="shared" si="2728"/>
        <v>16.813945151352133</v>
      </c>
      <c r="W11693">
        <v>0.18840000000000001</v>
      </c>
      <c r="X11693">
        <f t="shared" si="2729"/>
        <v>0.95452156474738503</v>
      </c>
      <c r="Y11693">
        <f t="shared" si="2730"/>
        <v>15.152560088218911</v>
      </c>
    </row>
    <row r="11694" spans="1:25" x14ac:dyDescent="0.3">
      <c r="A11694">
        <v>20091210</v>
      </c>
      <c r="B11694">
        <v>0.49</v>
      </c>
      <c r="C11694">
        <f t="shared" si="2717"/>
        <v>0.39004432603383227</v>
      </c>
      <c r="D11694">
        <f t="shared" si="2718"/>
        <v>6.1917617218638981</v>
      </c>
      <c r="E11694">
        <f t="shared" si="2716"/>
        <v>200912</v>
      </c>
      <c r="F11694" s="1"/>
      <c r="G11694">
        <v>20091210</v>
      </c>
      <c r="H11694">
        <v>-0.62909999999999999</v>
      </c>
      <c r="I11694">
        <f t="shared" si="2719"/>
        <v>1.6173659195722485</v>
      </c>
      <c r="J11694">
        <f t="shared" si="2720"/>
        <v>25.674888013076782</v>
      </c>
      <c r="K11694">
        <v>-0.24149999999999999</v>
      </c>
      <c r="L11694">
        <f t="shared" si="2721"/>
        <v>1.4564383687690321</v>
      </c>
      <c r="M11694">
        <f t="shared" si="2722"/>
        <v>23.120242341932641</v>
      </c>
      <c r="N11694">
        <v>-0.16039999999999999</v>
      </c>
      <c r="O11694">
        <f t="shared" si="2723"/>
        <v>1.7025095462503128</v>
      </c>
      <c r="P11694">
        <f t="shared" si="2724"/>
        <v>27.026501184550479</v>
      </c>
      <c r="Q11694">
        <v>0.16950000000000001</v>
      </c>
      <c r="R11694">
        <f t="shared" si="2725"/>
        <v>1.4553534260565244</v>
      </c>
      <c r="S11694">
        <f t="shared" si="2726"/>
        <v>23.103019410308359</v>
      </c>
      <c r="T11694">
        <v>0.67520000000000002</v>
      </c>
      <c r="U11694">
        <f t="shared" si="2727"/>
        <v>1.045544128063858</v>
      </c>
      <c r="V11694">
        <f t="shared" si="2728"/>
        <v>16.597498485605019</v>
      </c>
      <c r="W11694">
        <v>0.68889999999999996</v>
      </c>
      <c r="X11694">
        <f t="shared" si="2729"/>
        <v>0.94884340369444686</v>
      </c>
      <c r="Y11694">
        <f t="shared" si="2730"/>
        <v>15.062422075917429</v>
      </c>
    </row>
    <row r="11695" spans="1:25" x14ac:dyDescent="0.3">
      <c r="A11695">
        <v>20091211</v>
      </c>
      <c r="B11695">
        <v>0.17</v>
      </c>
      <c r="C11695">
        <f t="shared" si="2717"/>
        <v>0.38966779274218311</v>
      </c>
      <c r="D11695">
        <f t="shared" si="2718"/>
        <v>6.1857844411636567</v>
      </c>
      <c r="E11695">
        <f t="shared" si="2716"/>
        <v>200912</v>
      </c>
      <c r="F11695" s="1"/>
      <c r="G11695">
        <v>20091211</v>
      </c>
      <c r="H11695">
        <v>0.6764</v>
      </c>
      <c r="I11695">
        <f t="shared" si="2719"/>
        <v>1.6199357093776743</v>
      </c>
      <c r="J11695">
        <f t="shared" si="2720"/>
        <v>25.715682161557979</v>
      </c>
      <c r="K11695">
        <v>0.86660000000000004</v>
      </c>
      <c r="L11695">
        <f t="shared" si="2721"/>
        <v>1.4609219127033961</v>
      </c>
      <c r="M11695">
        <f t="shared" si="2722"/>
        <v>23.191416395388</v>
      </c>
      <c r="N11695">
        <v>1.0405</v>
      </c>
      <c r="O11695">
        <f t="shared" si="2723"/>
        <v>1.7066340660728141</v>
      </c>
      <c r="P11695">
        <f t="shared" si="2724"/>
        <v>27.091975906917849</v>
      </c>
      <c r="Q11695">
        <v>0.42199999999999999</v>
      </c>
      <c r="R11695">
        <f t="shared" si="2725"/>
        <v>1.4561940886538816</v>
      </c>
      <c r="S11695">
        <f t="shared" si="2726"/>
        <v>23.116364515323085</v>
      </c>
      <c r="T11695">
        <v>0.3226</v>
      </c>
      <c r="U11695">
        <f t="shared" si="2727"/>
        <v>1.0445069851856879</v>
      </c>
      <c r="V11695">
        <f t="shared" si="2728"/>
        <v>16.58103435282694</v>
      </c>
      <c r="W11695">
        <v>0.4078</v>
      </c>
      <c r="X11695">
        <f t="shared" si="2729"/>
        <v>0.94843299216056576</v>
      </c>
      <c r="Y11695">
        <f t="shared" si="2730"/>
        <v>15.055906994794377</v>
      </c>
    </row>
    <row r="11696" spans="1:25" x14ac:dyDescent="0.3">
      <c r="A11696">
        <v>20091214</v>
      </c>
      <c r="B11696">
        <v>-0.2</v>
      </c>
      <c r="C11696">
        <f t="shared" si="2717"/>
        <v>0.3918197440972146</v>
      </c>
      <c r="D11696">
        <f t="shared" si="2718"/>
        <v>6.2199456098771879</v>
      </c>
      <c r="E11696">
        <f t="shared" si="2716"/>
        <v>200912</v>
      </c>
      <c r="F11696" s="1"/>
      <c r="G11696">
        <v>20091214</v>
      </c>
      <c r="H11696">
        <v>1.5328999999999999</v>
      </c>
      <c r="I11696">
        <f t="shared" si="2719"/>
        <v>1.6321161288331092</v>
      </c>
      <c r="J11696">
        <f t="shared" si="2720"/>
        <v>25.909040326019177</v>
      </c>
      <c r="K11696">
        <v>1.3422000000000001</v>
      </c>
      <c r="L11696">
        <f t="shared" si="2721"/>
        <v>1.470683708669654</v>
      </c>
      <c r="M11696">
        <f t="shared" si="2722"/>
        <v>23.346380102244431</v>
      </c>
      <c r="N11696">
        <v>1.8059000000000001</v>
      </c>
      <c r="O11696">
        <f t="shared" si="2723"/>
        <v>1.7221393322109635</v>
      </c>
      <c r="P11696">
        <f t="shared" si="2724"/>
        <v>27.338114376198334</v>
      </c>
      <c r="Q11696">
        <v>1.1294999999999999</v>
      </c>
      <c r="R11696">
        <f t="shared" si="2725"/>
        <v>1.4637441218648106</v>
      </c>
      <c r="S11696">
        <f t="shared" si="2726"/>
        <v>23.236217576921465</v>
      </c>
      <c r="T11696">
        <v>0.98099999999999998</v>
      </c>
      <c r="U11696">
        <f t="shared" si="2727"/>
        <v>1.0505848369973809</v>
      </c>
      <c r="V11696">
        <f t="shared" si="2728"/>
        <v>16.677517259222398</v>
      </c>
      <c r="W11696">
        <v>0.45040000000000002</v>
      </c>
      <c r="X11696">
        <f t="shared" si="2729"/>
        <v>0.94893773463376629</v>
      </c>
      <c r="Y11696">
        <f t="shared" si="2730"/>
        <v>15.063919533155699</v>
      </c>
    </row>
    <row r="11697" spans="1:25" x14ac:dyDescent="0.3">
      <c r="A11697">
        <v>20091215</v>
      </c>
      <c r="B11697">
        <v>0.39</v>
      </c>
      <c r="C11697">
        <f t="shared" si="2717"/>
        <v>0.39224847999258983</v>
      </c>
      <c r="D11697">
        <f t="shared" si="2718"/>
        <v>6.2267515812209249</v>
      </c>
      <c r="E11697">
        <f t="shared" ref="E11697:E11760" si="2731">INT(A11697/100)</f>
        <v>200912</v>
      </c>
      <c r="F11697" s="1"/>
      <c r="G11697">
        <v>20091215</v>
      </c>
      <c r="H11697">
        <v>-0.62319999999999998</v>
      </c>
      <c r="I11697">
        <f t="shared" si="2719"/>
        <v>1.6333667117597153</v>
      </c>
      <c r="J11697">
        <f t="shared" si="2720"/>
        <v>25.928892714525155</v>
      </c>
      <c r="K11697">
        <v>-0.27029999999999998</v>
      </c>
      <c r="L11697">
        <f t="shared" si="2721"/>
        <v>1.4688421110205634</v>
      </c>
      <c r="M11697">
        <f t="shared" si="2722"/>
        <v>23.317145645877222</v>
      </c>
      <c r="N11697">
        <v>-0.26829999999999998</v>
      </c>
      <c r="O11697">
        <f t="shared" si="2723"/>
        <v>1.7213241223088618</v>
      </c>
      <c r="P11697">
        <f t="shared" si="2724"/>
        <v>27.325173320194661</v>
      </c>
      <c r="Q11697">
        <v>-0.79090000000000005</v>
      </c>
      <c r="R11697">
        <f t="shared" si="2725"/>
        <v>1.4665745270984012</v>
      </c>
      <c r="S11697">
        <f t="shared" si="2726"/>
        <v>23.281148867067163</v>
      </c>
      <c r="T11697">
        <v>-0.46339999999999998</v>
      </c>
      <c r="U11697">
        <f t="shared" si="2727"/>
        <v>1.0530187230134842</v>
      </c>
      <c r="V11697">
        <f t="shared" si="2728"/>
        <v>16.716154001930921</v>
      </c>
      <c r="W11697">
        <v>-0.36849999999999999</v>
      </c>
      <c r="X11697">
        <f t="shared" si="2729"/>
        <v>0.94847349608708664</v>
      </c>
      <c r="Y11697">
        <f t="shared" si="2730"/>
        <v>15.056549974694553</v>
      </c>
    </row>
    <row r="11698" spans="1:25" x14ac:dyDescent="0.3">
      <c r="A11698">
        <v>20091216</v>
      </c>
      <c r="B11698">
        <v>-0.46</v>
      </c>
      <c r="C11698">
        <f t="shared" si="2717"/>
        <v>0.39475212132189441</v>
      </c>
      <c r="D11698">
        <f t="shared" si="2718"/>
        <v>6.2664956551975832</v>
      </c>
      <c r="E11698">
        <f t="shared" si="2731"/>
        <v>200912</v>
      </c>
      <c r="F11698" s="1"/>
      <c r="G11698">
        <v>20091216</v>
      </c>
      <c r="H11698">
        <v>0.80049999999999999</v>
      </c>
      <c r="I11698">
        <f t="shared" si="2719"/>
        <v>1.6317608314307355</v>
      </c>
      <c r="J11698">
        <f t="shared" si="2720"/>
        <v>25.903400154610289</v>
      </c>
      <c r="K11698">
        <v>0.80720000000000003</v>
      </c>
      <c r="L11698">
        <f t="shared" si="2721"/>
        <v>1.469675627346327</v>
      </c>
      <c r="M11698">
        <f t="shared" si="2722"/>
        <v>23.330377307347316</v>
      </c>
      <c r="N11698">
        <v>0.68410000000000004</v>
      </c>
      <c r="O11698">
        <f t="shared" si="2723"/>
        <v>1.7167410969789527</v>
      </c>
      <c r="P11698">
        <f t="shared" si="2724"/>
        <v>27.252420048543168</v>
      </c>
      <c r="Q11698">
        <v>0.74229999999999996</v>
      </c>
      <c r="R11698">
        <f t="shared" si="2725"/>
        <v>1.457261477086</v>
      </c>
      <c r="S11698">
        <f t="shared" si="2726"/>
        <v>23.133308781385239</v>
      </c>
      <c r="T11698">
        <v>0.11269999999999999</v>
      </c>
      <c r="U11698">
        <f t="shared" si="2727"/>
        <v>1.0526447889405122</v>
      </c>
      <c r="V11698">
        <f t="shared" si="2728"/>
        <v>16.710217982548016</v>
      </c>
      <c r="W11698">
        <v>-5.3199999999999997E-2</v>
      </c>
      <c r="X11698">
        <f t="shared" si="2729"/>
        <v>0.94720410956858492</v>
      </c>
      <c r="Y11698">
        <f t="shared" si="2730"/>
        <v>15.03639908842111</v>
      </c>
    </row>
    <row r="11699" spans="1:25" x14ac:dyDescent="0.3">
      <c r="A11699">
        <v>20091217</v>
      </c>
      <c r="B11699">
        <v>0.33</v>
      </c>
      <c r="C11699">
        <f t="shared" si="2717"/>
        <v>0.39564761328523784</v>
      </c>
      <c r="D11699">
        <f t="shared" si="2718"/>
        <v>6.2807111494139649</v>
      </c>
      <c r="E11699">
        <f t="shared" si="2731"/>
        <v>200912</v>
      </c>
      <c r="F11699" s="1"/>
      <c r="G11699">
        <v>20091217</v>
      </c>
      <c r="H11699">
        <v>-1.2899</v>
      </c>
      <c r="I11699">
        <f t="shared" si="2719"/>
        <v>1.6345238793063253</v>
      </c>
      <c r="J11699">
        <f t="shared" si="2720"/>
        <v>25.947262179846547</v>
      </c>
      <c r="K11699">
        <v>-0.99680000000000002</v>
      </c>
      <c r="L11699">
        <f t="shared" si="2721"/>
        <v>1.4704175600991791</v>
      </c>
      <c r="M11699">
        <f t="shared" si="2722"/>
        <v>23.3421551246688</v>
      </c>
      <c r="N11699">
        <v>-0.99039999999999995</v>
      </c>
      <c r="O11699">
        <f t="shared" si="2723"/>
        <v>1.7126546749818798</v>
      </c>
      <c r="P11699">
        <f t="shared" si="2724"/>
        <v>27.187550110405255</v>
      </c>
      <c r="Q11699">
        <v>-1.4390000000000001</v>
      </c>
      <c r="R11699">
        <f t="shared" si="2725"/>
        <v>1.4565731527291765</v>
      </c>
      <c r="S11699">
        <f t="shared" si="2726"/>
        <v>23.12238197096822</v>
      </c>
      <c r="T11699">
        <v>-1.1346000000000001</v>
      </c>
      <c r="U11699">
        <f t="shared" si="2727"/>
        <v>1.0574468371979744</v>
      </c>
      <c r="V11699">
        <f t="shared" si="2728"/>
        <v>16.786448135385875</v>
      </c>
      <c r="W11699">
        <v>-1.0781000000000001</v>
      </c>
      <c r="X11699">
        <f t="shared" si="2729"/>
        <v>0.95096771327086371</v>
      </c>
      <c r="Y11699">
        <f t="shared" si="2730"/>
        <v>15.096144444998901</v>
      </c>
    </row>
    <row r="11700" spans="1:25" x14ac:dyDescent="0.3">
      <c r="A11700">
        <v>20091218</v>
      </c>
      <c r="B11700">
        <v>-0.6</v>
      </c>
      <c r="C11700">
        <f t="shared" si="2717"/>
        <v>0.40289489173394932</v>
      </c>
      <c r="D11700">
        <f t="shared" si="2718"/>
        <v>6.3957581281579365</v>
      </c>
      <c r="E11700">
        <f t="shared" si="2731"/>
        <v>200912</v>
      </c>
      <c r="F11700" s="1"/>
      <c r="G11700">
        <v>20091218</v>
      </c>
      <c r="H11700">
        <v>1.129</v>
      </c>
      <c r="I11700">
        <f t="shared" si="2719"/>
        <v>1.6215809924703861</v>
      </c>
      <c r="J11700">
        <f t="shared" si="2720"/>
        <v>25.741800220955664</v>
      </c>
      <c r="K11700">
        <v>0.89180000000000004</v>
      </c>
      <c r="L11700">
        <f t="shared" si="2721"/>
        <v>1.4556979806534498</v>
      </c>
      <c r="M11700">
        <f t="shared" si="2722"/>
        <v>23.108489044967651</v>
      </c>
      <c r="N11700">
        <v>0.7833</v>
      </c>
      <c r="O11700">
        <f t="shared" si="2723"/>
        <v>1.6944583558180755</v>
      </c>
      <c r="P11700">
        <f t="shared" si="2724"/>
        <v>26.898692498700143</v>
      </c>
      <c r="Q11700">
        <v>1.3141</v>
      </c>
      <c r="R11700">
        <f t="shared" si="2725"/>
        <v>1.4493270727340628</v>
      </c>
      <c r="S11700">
        <f t="shared" si="2726"/>
        <v>23.007354017085312</v>
      </c>
      <c r="T11700">
        <v>0.49009999999999998</v>
      </c>
      <c r="U11700">
        <f t="shared" si="2727"/>
        <v>1.0512148067830855</v>
      </c>
      <c r="V11700">
        <f t="shared" si="2728"/>
        <v>16.687517719541155</v>
      </c>
      <c r="W11700">
        <v>0.4622</v>
      </c>
      <c r="X11700">
        <f t="shared" si="2729"/>
        <v>0.94588356646615557</v>
      </c>
      <c r="Y11700">
        <f t="shared" si="2730"/>
        <v>15.015436116553692</v>
      </c>
    </row>
    <row r="11701" spans="1:25" x14ac:dyDescent="0.3">
      <c r="A11701">
        <v>20091221</v>
      </c>
      <c r="B11701">
        <v>0.14000000000000001</v>
      </c>
      <c r="C11701">
        <f t="shared" si="2717"/>
        <v>0.40254066012124473</v>
      </c>
      <c r="D11701">
        <f t="shared" si="2718"/>
        <v>6.3901348756355345</v>
      </c>
      <c r="E11701">
        <f t="shared" si="2731"/>
        <v>200912</v>
      </c>
      <c r="F11701" s="1"/>
      <c r="G11701">
        <v>20091221</v>
      </c>
      <c r="H11701">
        <v>1.2699</v>
      </c>
      <c r="I11701">
        <f t="shared" si="2719"/>
        <v>1.6283217293042225</v>
      </c>
      <c r="J11701">
        <f t="shared" si="2720"/>
        <v>25.84880610084965</v>
      </c>
      <c r="K11701">
        <v>1.2668999999999999</v>
      </c>
      <c r="L11701">
        <f t="shared" si="2721"/>
        <v>1.4612527098803849</v>
      </c>
      <c r="M11701">
        <f t="shared" si="2722"/>
        <v>23.196667637776287</v>
      </c>
      <c r="N11701">
        <v>1.6501999999999999</v>
      </c>
      <c r="O11701">
        <f t="shared" si="2723"/>
        <v>1.7036694496869429</v>
      </c>
      <c r="P11701">
        <f t="shared" si="2724"/>
        <v>27.044914080779513</v>
      </c>
      <c r="Q11701">
        <v>1.0609</v>
      </c>
      <c r="R11701">
        <f t="shared" si="2725"/>
        <v>1.4493384929832431</v>
      </c>
      <c r="S11701">
        <f t="shared" si="2726"/>
        <v>23.007535307920762</v>
      </c>
      <c r="T11701">
        <v>1.0557000000000001</v>
      </c>
      <c r="U11701">
        <f t="shared" si="2727"/>
        <v>1.0536314838673955</v>
      </c>
      <c r="V11701">
        <f t="shared" si="2728"/>
        <v>16.725881278926551</v>
      </c>
      <c r="W11701">
        <v>0.95230000000000004</v>
      </c>
      <c r="X11701">
        <f t="shared" si="2729"/>
        <v>0.94849931648072705</v>
      </c>
      <c r="Y11701">
        <f t="shared" si="2730"/>
        <v>15.05695986073651</v>
      </c>
    </row>
    <row r="11702" spans="1:25" x14ac:dyDescent="0.3">
      <c r="A11702">
        <v>20091222</v>
      </c>
      <c r="B11702">
        <v>-7.0000000000000007E-2</v>
      </c>
      <c r="C11702">
        <f t="shared" si="2717"/>
        <v>0.39707703218837204</v>
      </c>
      <c r="D11702">
        <f t="shared" si="2718"/>
        <v>6.303402471036132</v>
      </c>
      <c r="E11702">
        <f t="shared" si="2731"/>
        <v>200912</v>
      </c>
      <c r="F11702" s="1"/>
      <c r="G11702">
        <v>20091222</v>
      </c>
      <c r="H11702">
        <v>1.1791</v>
      </c>
      <c r="I11702">
        <f t="shared" si="2719"/>
        <v>1.6054403614797905</v>
      </c>
      <c r="J11702">
        <f t="shared" si="2720"/>
        <v>25.485575647326996</v>
      </c>
      <c r="K11702">
        <v>0.62019999999999997</v>
      </c>
      <c r="L11702">
        <f t="shared" si="2721"/>
        <v>1.4356840202958199</v>
      </c>
      <c r="M11702">
        <f t="shared" si="2722"/>
        <v>22.790777273832887</v>
      </c>
      <c r="N11702">
        <v>0.83809999999999996</v>
      </c>
      <c r="O11702">
        <f t="shared" si="2723"/>
        <v>1.6737540185687809</v>
      </c>
      <c r="P11702">
        <f t="shared" si="2724"/>
        <v>26.570021334167876</v>
      </c>
      <c r="Q11702">
        <v>0.2787</v>
      </c>
      <c r="R11702">
        <f t="shared" si="2725"/>
        <v>1.4134294601627393</v>
      </c>
      <c r="S11702">
        <f t="shared" si="2726"/>
        <v>22.437497083937306</v>
      </c>
      <c r="T11702">
        <v>0.2989</v>
      </c>
      <c r="U11702">
        <f t="shared" si="2727"/>
        <v>1.0337432401749209</v>
      </c>
      <c r="V11702">
        <f t="shared" si="2728"/>
        <v>16.41016519798173</v>
      </c>
      <c r="W11702">
        <v>0.4844</v>
      </c>
      <c r="X11702">
        <f t="shared" si="2729"/>
        <v>0.93552728770137861</v>
      </c>
      <c r="Y11702">
        <f t="shared" si="2730"/>
        <v>14.851035287835739</v>
      </c>
    </row>
    <row r="11703" spans="1:25" x14ac:dyDescent="0.3">
      <c r="A11703">
        <v>20091223</v>
      </c>
      <c r="B11703">
        <v>0.44</v>
      </c>
      <c r="C11703">
        <f t="shared" si="2717"/>
        <v>0.39734912568623559</v>
      </c>
      <c r="D11703">
        <f t="shared" si="2718"/>
        <v>6.3077218214083599</v>
      </c>
      <c r="E11703">
        <f t="shared" si="2731"/>
        <v>200912</v>
      </c>
      <c r="F11703" s="1"/>
      <c r="G11703">
        <v>20091223</v>
      </c>
      <c r="H11703">
        <v>0.89319999999999999</v>
      </c>
      <c r="I11703">
        <f t="shared" si="2719"/>
        <v>1.6088248369820735</v>
      </c>
      <c r="J11703">
        <f t="shared" si="2720"/>
        <v>25.539302530311584</v>
      </c>
      <c r="K11703">
        <v>1.0880000000000001</v>
      </c>
      <c r="L11703">
        <f t="shared" si="2721"/>
        <v>1.4414330668325157</v>
      </c>
      <c r="M11703">
        <f t="shared" si="2722"/>
        <v>22.882040558303892</v>
      </c>
      <c r="N11703">
        <v>1.4493</v>
      </c>
      <c r="O11703">
        <f t="shared" si="2723"/>
        <v>1.6821730790552756</v>
      </c>
      <c r="P11703">
        <f t="shared" si="2724"/>
        <v>26.703669776088329</v>
      </c>
      <c r="Q11703">
        <v>5.3800000000000001E-2</v>
      </c>
      <c r="R11703">
        <f t="shared" si="2725"/>
        <v>1.4132539763141647</v>
      </c>
      <c r="S11703">
        <f t="shared" si="2726"/>
        <v>22.434711364202684</v>
      </c>
      <c r="T11703">
        <v>0.3382</v>
      </c>
      <c r="U11703">
        <f t="shared" si="2727"/>
        <v>1.0339404349777219</v>
      </c>
      <c r="V11703">
        <f t="shared" si="2728"/>
        <v>16.413295568430005</v>
      </c>
      <c r="W11703">
        <v>0.36880000000000002</v>
      </c>
      <c r="X11703">
        <f t="shared" si="2729"/>
        <v>0.93493841401301658</v>
      </c>
      <c r="Y11703">
        <f t="shared" si="2730"/>
        <v>14.841687207837527</v>
      </c>
    </row>
    <row r="11704" spans="1:25" x14ac:dyDescent="0.3">
      <c r="A11704">
        <v>20091224</v>
      </c>
      <c r="B11704">
        <v>-0.16</v>
      </c>
      <c r="C11704">
        <f t="shared" si="2717"/>
        <v>0.3983838820963071</v>
      </c>
      <c r="D11704">
        <f t="shared" si="2718"/>
        <v>6.3241480701798354</v>
      </c>
      <c r="E11704">
        <f t="shared" si="2731"/>
        <v>200912</v>
      </c>
      <c r="F11704" s="1"/>
      <c r="G11704">
        <v>20091224</v>
      </c>
      <c r="H11704">
        <v>0.41770000000000002</v>
      </c>
      <c r="I11704">
        <f t="shared" si="2719"/>
        <v>1.6026693709193578</v>
      </c>
      <c r="J11704">
        <f t="shared" si="2720"/>
        <v>25.441587535877723</v>
      </c>
      <c r="K11704">
        <v>0.59519999999999995</v>
      </c>
      <c r="L11704">
        <f t="shared" si="2721"/>
        <v>1.4354512775668709</v>
      </c>
      <c r="M11704">
        <f t="shared" si="2722"/>
        <v>22.787082597551343</v>
      </c>
      <c r="N11704">
        <v>0.38279999999999997</v>
      </c>
      <c r="O11704">
        <f t="shared" si="2723"/>
        <v>1.6784916506484657</v>
      </c>
      <c r="P11704">
        <f t="shared" si="2724"/>
        <v>26.645228911884882</v>
      </c>
      <c r="Q11704">
        <v>0.6865</v>
      </c>
      <c r="R11704">
        <f t="shared" si="2725"/>
        <v>1.4146341523128272</v>
      </c>
      <c r="S11704">
        <f t="shared" si="2726"/>
        <v>22.456620978950451</v>
      </c>
      <c r="T11704">
        <v>0.53749999999999998</v>
      </c>
      <c r="U11704">
        <f t="shared" si="2727"/>
        <v>1.0328706500950076</v>
      </c>
      <c r="V11704">
        <f t="shared" si="2728"/>
        <v>16.396313259894015</v>
      </c>
      <c r="W11704">
        <v>0.4073</v>
      </c>
      <c r="X11704">
        <f t="shared" si="2729"/>
        <v>0.93410719460569624</v>
      </c>
      <c r="Y11704">
        <f t="shared" si="2730"/>
        <v>14.828492008817326</v>
      </c>
    </row>
    <row r="11705" spans="1:25" x14ac:dyDescent="0.3">
      <c r="A11705">
        <v>20091228</v>
      </c>
      <c r="B11705">
        <v>0.17</v>
      </c>
      <c r="C11705">
        <f t="shared" si="2717"/>
        <v>0.38880680866373318</v>
      </c>
      <c r="D11705">
        <f t="shared" si="2718"/>
        <v>6.1721167426374688</v>
      </c>
      <c r="E11705">
        <f t="shared" si="2731"/>
        <v>200912</v>
      </c>
      <c r="F11705" s="1"/>
      <c r="G11705">
        <v>20091228</v>
      </c>
      <c r="H11705">
        <v>-9.6199999999999994E-2</v>
      </c>
      <c r="I11705">
        <f t="shared" si="2719"/>
        <v>1.5262025286407366</v>
      </c>
      <c r="J11705">
        <f t="shared" si="2720"/>
        <v>24.227714046607936</v>
      </c>
      <c r="K11705">
        <v>-9.1399999999999995E-2</v>
      </c>
      <c r="L11705">
        <f t="shared" si="2721"/>
        <v>1.3723985112426407</v>
      </c>
      <c r="M11705">
        <f t="shared" si="2722"/>
        <v>21.786150962539853</v>
      </c>
      <c r="N11705">
        <v>-0.185</v>
      </c>
      <c r="O11705">
        <f t="shared" si="2723"/>
        <v>1.609922767817189</v>
      </c>
      <c r="P11705">
        <f t="shared" si="2724"/>
        <v>25.556731641990375</v>
      </c>
      <c r="Q11705">
        <v>-0.20569999999999999</v>
      </c>
      <c r="R11705">
        <f t="shared" si="2725"/>
        <v>1.3367058032483641</v>
      </c>
      <c r="S11705">
        <f t="shared" si="2726"/>
        <v>21.219546788712037</v>
      </c>
      <c r="T11705">
        <v>0.10879999999999999</v>
      </c>
      <c r="U11705">
        <f t="shared" si="2727"/>
        <v>0.97797580200674405</v>
      </c>
      <c r="V11705">
        <f t="shared" si="2728"/>
        <v>15.524884562092726</v>
      </c>
      <c r="W11705">
        <v>0.21560000000000001</v>
      </c>
      <c r="X11705">
        <f t="shared" si="2729"/>
        <v>0.88353438698232101</v>
      </c>
      <c r="Y11705">
        <f t="shared" si="2730"/>
        <v>14.025673576374752</v>
      </c>
    </row>
    <row r="11706" spans="1:25" x14ac:dyDescent="0.3">
      <c r="A11706">
        <v>20091229</v>
      </c>
      <c r="B11706">
        <v>-0.03</v>
      </c>
      <c r="C11706">
        <f t="shared" si="2717"/>
        <v>0.38831851769705844</v>
      </c>
      <c r="D11706">
        <f t="shared" si="2718"/>
        <v>6.1643653638459046</v>
      </c>
      <c r="E11706">
        <f t="shared" si="2731"/>
        <v>200912</v>
      </c>
      <c r="F11706" s="1"/>
      <c r="G11706">
        <v>20091229</v>
      </c>
      <c r="H11706">
        <v>-6.2100000000000002E-2</v>
      </c>
      <c r="I11706">
        <f t="shared" si="2719"/>
        <v>1.5226521299733664</v>
      </c>
      <c r="J11706">
        <f t="shared" si="2720"/>
        <v>24.171353215033953</v>
      </c>
      <c r="K11706">
        <v>6.3899999999999998E-2</v>
      </c>
      <c r="L11706">
        <f t="shared" si="2721"/>
        <v>1.3676447885165568</v>
      </c>
      <c r="M11706">
        <f t="shared" si="2722"/>
        <v>21.710687953730009</v>
      </c>
      <c r="N11706">
        <v>-0.1358</v>
      </c>
      <c r="O11706">
        <f t="shared" si="2723"/>
        <v>1.603729226566651</v>
      </c>
      <c r="P11706">
        <f t="shared" si="2724"/>
        <v>25.458412222687912</v>
      </c>
      <c r="Q11706">
        <v>-0.15770000000000001</v>
      </c>
      <c r="R11706">
        <f t="shared" si="2725"/>
        <v>1.3360023888219115</v>
      </c>
      <c r="S11706">
        <f t="shared" si="2726"/>
        <v>21.208380430865983</v>
      </c>
      <c r="T11706">
        <v>-1.04E-2</v>
      </c>
      <c r="U11706">
        <f t="shared" si="2727"/>
        <v>0.97100439997810306</v>
      </c>
      <c r="V11706">
        <f t="shared" si="2728"/>
        <v>15.414216985749315</v>
      </c>
      <c r="W11706">
        <v>-0.13869999999999999</v>
      </c>
      <c r="X11706">
        <f t="shared" si="2729"/>
        <v>0.88228810337436359</v>
      </c>
      <c r="Y11706">
        <f t="shared" si="2730"/>
        <v>14.005889437436482</v>
      </c>
    </row>
    <row r="11707" spans="1:25" x14ac:dyDescent="0.3">
      <c r="A11707">
        <v>20091230</v>
      </c>
      <c r="B11707">
        <v>-0.18</v>
      </c>
      <c r="C11707">
        <f t="shared" si="2717"/>
        <v>0.38581848576085914</v>
      </c>
      <c r="D11707">
        <f t="shared" si="2718"/>
        <v>6.1246785872084892</v>
      </c>
      <c r="E11707">
        <f t="shared" si="2731"/>
        <v>200912</v>
      </c>
      <c r="F11707" s="1"/>
      <c r="G11707">
        <v>20091230</v>
      </c>
      <c r="H11707">
        <v>3.9699999999999999E-2</v>
      </c>
      <c r="I11707">
        <f t="shared" si="2719"/>
        <v>1.5040025047639241</v>
      </c>
      <c r="J11707">
        <f t="shared" si="2720"/>
        <v>23.875299592941481</v>
      </c>
      <c r="K11707">
        <v>-6.2300000000000001E-2</v>
      </c>
      <c r="L11707">
        <f t="shared" si="2721"/>
        <v>1.3505385177647109</v>
      </c>
      <c r="M11707">
        <f t="shared" si="2722"/>
        <v>21.439134324115276</v>
      </c>
      <c r="N11707">
        <v>-0.14319999999999999</v>
      </c>
      <c r="O11707">
        <f t="shared" si="2723"/>
        <v>1.570155367082136</v>
      </c>
      <c r="P11707">
        <f t="shared" si="2724"/>
        <v>24.92544372619599</v>
      </c>
      <c r="Q11707">
        <v>0.1187</v>
      </c>
      <c r="R11707">
        <f t="shared" si="2725"/>
        <v>1.295561969835336</v>
      </c>
      <c r="S11707">
        <f t="shared" si="2726"/>
        <v>20.566408681543585</v>
      </c>
      <c r="T11707">
        <v>5.91E-2</v>
      </c>
      <c r="U11707">
        <f t="shared" si="2727"/>
        <v>0.95970833088499141</v>
      </c>
      <c r="V11707">
        <f t="shared" si="2728"/>
        <v>15.234897448071456</v>
      </c>
      <c r="W11707">
        <v>-6.4199999999999993E-2</v>
      </c>
      <c r="X11707">
        <f t="shared" si="2729"/>
        <v>0.87448345740604827</v>
      </c>
      <c r="Y11707">
        <f t="shared" si="2730"/>
        <v>13.88199452361809</v>
      </c>
    </row>
    <row r="11708" spans="1:25" x14ac:dyDescent="0.3">
      <c r="A11708">
        <v>20091231</v>
      </c>
      <c r="B11708">
        <v>-0.45</v>
      </c>
      <c r="C11708">
        <f t="shared" si="2717"/>
        <v>0.39224729170907902</v>
      </c>
      <c r="D11708">
        <f t="shared" si="2718"/>
        <v>6.2267327178049845</v>
      </c>
      <c r="E11708">
        <f t="shared" si="2731"/>
        <v>200912</v>
      </c>
      <c r="F11708" s="1"/>
      <c r="G11708">
        <v>20091231</v>
      </c>
      <c r="H11708">
        <v>-0.85829999999999995</v>
      </c>
      <c r="I11708">
        <f t="shared" si="2719"/>
        <v>1.4891566916222716</v>
      </c>
      <c r="J11708">
        <f t="shared" si="2720"/>
        <v>23.6396296154414</v>
      </c>
      <c r="K11708">
        <v>-1.2668999999999999</v>
      </c>
      <c r="L11708">
        <f t="shared" si="2721"/>
        <v>1.3433427970229934</v>
      </c>
      <c r="M11708">
        <f t="shared" si="2722"/>
        <v>21.324905798596554</v>
      </c>
      <c r="N11708">
        <v>-1.1462000000000001</v>
      </c>
      <c r="O11708">
        <f t="shared" si="2723"/>
        <v>1.5587003574242433</v>
      </c>
      <c r="P11708">
        <f t="shared" si="2724"/>
        <v>24.743601085272228</v>
      </c>
      <c r="Q11708">
        <v>-0.43919999999999998</v>
      </c>
      <c r="R11708">
        <f t="shared" si="2725"/>
        <v>1.2860491293784782</v>
      </c>
      <c r="S11708">
        <f t="shared" si="2726"/>
        <v>20.415397020879503</v>
      </c>
      <c r="T11708">
        <v>-1.1675</v>
      </c>
      <c r="U11708">
        <f t="shared" si="2727"/>
        <v>0.96013285475924393</v>
      </c>
      <c r="V11708">
        <f t="shared" si="2728"/>
        <v>15.241636555652747</v>
      </c>
      <c r="W11708">
        <v>-1.0572999999999999</v>
      </c>
      <c r="X11708">
        <f t="shared" si="2729"/>
        <v>0.87361453891872087</v>
      </c>
      <c r="Y11708">
        <f t="shared" si="2730"/>
        <v>13.868200870255762</v>
      </c>
    </row>
    <row r="11709" spans="1:25" x14ac:dyDescent="0.3">
      <c r="A11709">
        <v>20100104</v>
      </c>
      <c r="B11709">
        <v>-0.17</v>
      </c>
      <c r="C11709">
        <f t="shared" si="2717"/>
        <v>0.38931839612240521</v>
      </c>
      <c r="D11709">
        <f t="shared" si="2718"/>
        <v>6.1802379417745037</v>
      </c>
      <c r="E11709">
        <f t="shared" si="2731"/>
        <v>201001</v>
      </c>
      <c r="F11709" s="1"/>
      <c r="G11709">
        <v>20100104</v>
      </c>
      <c r="H11709">
        <v>2.5390999999999999</v>
      </c>
      <c r="I11709">
        <f t="shared" si="2719"/>
        <v>1.5240596671742692</v>
      </c>
      <c r="J11709">
        <f t="shared" si="2720"/>
        <v>24.193697175401919</v>
      </c>
      <c r="K11709">
        <v>2.3708</v>
      </c>
      <c r="L11709">
        <f t="shared" si="2721"/>
        <v>1.375249652342571</v>
      </c>
      <c r="M11709">
        <f t="shared" si="2722"/>
        <v>21.83141142435888</v>
      </c>
      <c r="N11709">
        <v>2.7806999999999999</v>
      </c>
      <c r="O11709">
        <f t="shared" si="2723"/>
        <v>1.5967296776642874</v>
      </c>
      <c r="P11709">
        <f t="shared" si="2724"/>
        <v>25.347297828576178</v>
      </c>
      <c r="Q11709">
        <v>2.0306000000000002</v>
      </c>
      <c r="R11709">
        <f t="shared" si="2725"/>
        <v>1.3079028682209415</v>
      </c>
      <c r="S11709">
        <f t="shared" si="2726"/>
        <v>20.762314370044166</v>
      </c>
      <c r="T11709">
        <v>1.6183000000000001</v>
      </c>
      <c r="U11709">
        <f t="shared" si="2727"/>
        <v>0.97910353914693637</v>
      </c>
      <c r="V11709">
        <f t="shared" si="2728"/>
        <v>15.542786834195926</v>
      </c>
      <c r="W11709">
        <v>1.4488000000000001</v>
      </c>
      <c r="X11709">
        <f t="shared" si="2729"/>
        <v>0.88997160965319577</v>
      </c>
      <c r="Y11709">
        <f t="shared" si="2730"/>
        <v>14.127861318301241</v>
      </c>
    </row>
    <row r="11710" spans="1:25" x14ac:dyDescent="0.3">
      <c r="A11710">
        <v>20100105</v>
      </c>
      <c r="B11710">
        <v>-0.18</v>
      </c>
      <c r="C11710">
        <f t="shared" ref="C11710:C11773" si="2732">_xlfn.STDEV.S(B11651:B11710)</f>
        <v>0.3792205431394548</v>
      </c>
      <c r="D11710">
        <f t="shared" ref="D11710:D11773" si="2733">C11710*SQRT(252)</f>
        <v>6.0199394951630323</v>
      </c>
      <c r="E11710">
        <f t="shared" si="2731"/>
        <v>201001</v>
      </c>
      <c r="F11710" s="1"/>
      <c r="G11710">
        <v>20100105</v>
      </c>
      <c r="H11710">
        <v>-5.8799999999999998E-2</v>
      </c>
      <c r="I11710">
        <f t="shared" ref="I11710:I11773" si="2734">_xlfn.STDEV.S(H11651:H11710)</f>
        <v>1.5219354228451136</v>
      </c>
      <c r="J11710">
        <f t="shared" ref="J11710:J11773" si="2735">I11710*SQRT(252)</f>
        <v>24.15997584208861</v>
      </c>
      <c r="K11710">
        <v>-0.2366</v>
      </c>
      <c r="L11710">
        <f t="shared" ref="L11710:L11773" si="2736">_xlfn.STDEV.S(K11651:K11710)</f>
        <v>1.3687170326086791</v>
      </c>
      <c r="M11710">
        <f t="shared" ref="M11710:M11773" si="2737">L11710*SQRT(252)</f>
        <v>21.727709301005092</v>
      </c>
      <c r="N11710">
        <v>0.63680000000000003</v>
      </c>
      <c r="O11710">
        <f t="shared" ref="O11710:O11773" si="2738">_xlfn.STDEV.S(N11651:N11710)</f>
        <v>1.5880346660143403</v>
      </c>
      <c r="P11710">
        <f t="shared" ref="P11710:P11773" si="2739">O11710*SQRT(252)</f>
        <v>25.209268797740762</v>
      </c>
      <c r="Q11710">
        <v>1.0784</v>
      </c>
      <c r="R11710">
        <f t="shared" ref="R11710:R11773" si="2740">_xlfn.STDEV.S(Q11651:Q11710)</f>
        <v>1.3145473904708744</v>
      </c>
      <c r="S11710">
        <f t="shared" ref="S11710:S11773" si="2741">R11710*SQRT(252)</f>
        <v>20.867792890769113</v>
      </c>
      <c r="T11710">
        <v>0.17399999999999999</v>
      </c>
      <c r="U11710">
        <f t="shared" ref="U11710:U11773" si="2742">_xlfn.STDEV.S(T11651:T11710)</f>
        <v>0.97516045130726314</v>
      </c>
      <c r="V11710">
        <f t="shared" ref="V11710:V11773" si="2743">U11710*SQRT(252)</f>
        <v>15.480192255267177</v>
      </c>
      <c r="W11710">
        <v>2.9499999999999998E-2</v>
      </c>
      <c r="X11710">
        <f t="shared" ref="X11710:X11773" si="2744">_xlfn.STDEV.S(W11651:W11710)</f>
        <v>0.88265086055336339</v>
      </c>
      <c r="Y11710">
        <f t="shared" ref="Y11710:Y11773" si="2745">X11710*SQRT(252)</f>
        <v>14.011648029128102</v>
      </c>
    </row>
    <row r="11711" spans="1:25" x14ac:dyDescent="0.3">
      <c r="A11711">
        <v>20100106</v>
      </c>
      <c r="B11711">
        <v>-0.05</v>
      </c>
      <c r="C11711">
        <f t="shared" si="2732"/>
        <v>0.37871623770385787</v>
      </c>
      <c r="D11711">
        <f t="shared" si="2733"/>
        <v>6.0119338945585872</v>
      </c>
      <c r="E11711">
        <f t="shared" si="2731"/>
        <v>201001</v>
      </c>
      <c r="F11711" s="1"/>
      <c r="G11711">
        <v>20100106</v>
      </c>
      <c r="H11711">
        <v>5.3E-3</v>
      </c>
      <c r="I11711">
        <f t="shared" si="2734"/>
        <v>1.5148285010387554</v>
      </c>
      <c r="J11711">
        <f t="shared" si="2735"/>
        <v>24.047156955967775</v>
      </c>
      <c r="K11711">
        <v>5.5E-2</v>
      </c>
      <c r="L11711">
        <f t="shared" si="2736"/>
        <v>1.3617208173042157</v>
      </c>
      <c r="M11711">
        <f t="shared" si="2737"/>
        <v>21.616647826119447</v>
      </c>
      <c r="N11711">
        <v>0.14360000000000001</v>
      </c>
      <c r="O11711">
        <f t="shared" si="2738"/>
        <v>1.5840312053535746</v>
      </c>
      <c r="P11711">
        <f t="shared" si="2739"/>
        <v>25.145715829988664</v>
      </c>
      <c r="Q11711">
        <v>0.3649</v>
      </c>
      <c r="R11711">
        <f t="shared" si="2740"/>
        <v>1.3133465909480264</v>
      </c>
      <c r="S11711">
        <f t="shared" si="2741"/>
        <v>20.848730789297711</v>
      </c>
      <c r="T11711">
        <v>-5.74E-2</v>
      </c>
      <c r="U11711">
        <f t="shared" si="2742"/>
        <v>0.97375552509039343</v>
      </c>
      <c r="V11711">
        <f t="shared" si="2743"/>
        <v>15.457889742985785</v>
      </c>
      <c r="W11711">
        <v>0.1206</v>
      </c>
      <c r="X11711">
        <f t="shared" si="2744"/>
        <v>0.88114699341737202</v>
      </c>
      <c r="Y11711">
        <f t="shared" si="2745"/>
        <v>13.987774878447805</v>
      </c>
    </row>
    <row r="11712" spans="1:25" x14ac:dyDescent="0.3">
      <c r="A11712">
        <v>20100107</v>
      </c>
      <c r="B11712">
        <v>-0.66</v>
      </c>
      <c r="C11712">
        <f t="shared" si="2732"/>
        <v>0.39047761569849548</v>
      </c>
      <c r="D11712">
        <f t="shared" si="2733"/>
        <v>6.1986399820540194</v>
      </c>
      <c r="E11712">
        <f t="shared" si="2731"/>
        <v>201001</v>
      </c>
      <c r="F11712" s="1"/>
      <c r="G11712">
        <v>20100107</v>
      </c>
      <c r="H11712">
        <v>0.89770000000000005</v>
      </c>
      <c r="I11712">
        <f t="shared" si="2734"/>
        <v>1.5185293042792434</v>
      </c>
      <c r="J11712">
        <f t="shared" si="2735"/>
        <v>24.105905386120853</v>
      </c>
      <c r="K11712">
        <v>0.44769999999999999</v>
      </c>
      <c r="L11712">
        <f t="shared" si="2736"/>
        <v>1.3624462622233318</v>
      </c>
      <c r="M11712">
        <f t="shared" si="2737"/>
        <v>21.628163907194587</v>
      </c>
      <c r="N11712">
        <v>0.82589999999999997</v>
      </c>
      <c r="O11712">
        <f t="shared" si="2738"/>
        <v>1.5866967026714216</v>
      </c>
      <c r="P11712">
        <f t="shared" si="2739"/>
        <v>25.188029288128661</v>
      </c>
      <c r="Q11712">
        <v>1.1919999999999999</v>
      </c>
      <c r="R11712">
        <f t="shared" si="2740"/>
        <v>1.3198031083886828</v>
      </c>
      <c r="S11712">
        <f t="shared" si="2741"/>
        <v>20.951224826198878</v>
      </c>
      <c r="T11712">
        <v>0.36930000000000002</v>
      </c>
      <c r="U11712">
        <f t="shared" si="2742"/>
        <v>0.9741881256779229</v>
      </c>
      <c r="V11712">
        <f t="shared" si="2743"/>
        <v>15.464757064415524</v>
      </c>
      <c r="W11712">
        <v>-5.5500000000000001E-2</v>
      </c>
      <c r="X11712">
        <f t="shared" si="2744"/>
        <v>0.88073448706852853</v>
      </c>
      <c r="Y11712">
        <f t="shared" si="2745"/>
        <v>13.981226543168155</v>
      </c>
    </row>
    <row r="11713" spans="1:25" x14ac:dyDescent="0.3">
      <c r="A11713">
        <v>20100108</v>
      </c>
      <c r="B11713">
        <v>0.23</v>
      </c>
      <c r="C11713">
        <f t="shared" si="2732"/>
        <v>0.39080660467792383</v>
      </c>
      <c r="D11713">
        <f t="shared" si="2733"/>
        <v>6.2038625201959094</v>
      </c>
      <c r="E11713">
        <f t="shared" si="2731"/>
        <v>201001</v>
      </c>
      <c r="F11713" s="1"/>
      <c r="G11713">
        <v>20100108</v>
      </c>
      <c r="H11713">
        <v>0.54210000000000003</v>
      </c>
      <c r="I11713">
        <f t="shared" si="2734"/>
        <v>1.5197321165927207</v>
      </c>
      <c r="J11713">
        <f t="shared" si="2735"/>
        <v>24.124999439652935</v>
      </c>
      <c r="K11713">
        <v>0.60199999999999998</v>
      </c>
      <c r="L11713">
        <f t="shared" si="2736"/>
        <v>1.3630621336381521</v>
      </c>
      <c r="M11713">
        <f t="shared" si="2737"/>
        <v>21.637940562813835</v>
      </c>
      <c r="N11713">
        <v>0.51839999999999997</v>
      </c>
      <c r="O11713">
        <f t="shared" si="2738"/>
        <v>1.5857517821628861</v>
      </c>
      <c r="P11713">
        <f t="shared" si="2739"/>
        <v>25.173029140082804</v>
      </c>
      <c r="Q11713">
        <v>-9.5100000000000004E-2</v>
      </c>
      <c r="R11713">
        <f t="shared" si="2740"/>
        <v>1.3183958695846454</v>
      </c>
      <c r="S11713">
        <f t="shared" si="2741"/>
        <v>20.928885602734301</v>
      </c>
      <c r="T11713">
        <v>0.44829999999999998</v>
      </c>
      <c r="U11713">
        <f t="shared" si="2742"/>
        <v>0.97376105670129487</v>
      </c>
      <c r="V11713">
        <f t="shared" si="2743"/>
        <v>15.457977554586552</v>
      </c>
      <c r="W11713">
        <v>0.38269999999999998</v>
      </c>
      <c r="X11713">
        <f t="shared" si="2744"/>
        <v>0.88068051525783286</v>
      </c>
      <c r="Y11713">
        <f t="shared" si="2745"/>
        <v>13.980369767234704</v>
      </c>
    </row>
    <row r="11714" spans="1:25" x14ac:dyDescent="0.3">
      <c r="A11714">
        <v>20100111</v>
      </c>
      <c r="B11714">
        <v>0.18</v>
      </c>
      <c r="C11714">
        <f t="shared" si="2732"/>
        <v>0.3813215201046426</v>
      </c>
      <c r="D11714">
        <f t="shared" si="2733"/>
        <v>6.0532914705240053</v>
      </c>
      <c r="E11714">
        <f t="shared" si="2731"/>
        <v>201001</v>
      </c>
      <c r="F11714" s="1"/>
      <c r="G11714">
        <v>20100111</v>
      </c>
      <c r="H11714">
        <v>-4.4000000000000003E-3</v>
      </c>
      <c r="I11714">
        <f t="shared" si="2734"/>
        <v>1.4945167036764082</v>
      </c>
      <c r="J11714">
        <f t="shared" si="2735"/>
        <v>23.724717168958726</v>
      </c>
      <c r="K11714">
        <v>-0.2165</v>
      </c>
      <c r="L11714">
        <f t="shared" si="2736"/>
        <v>1.3438028496809844</v>
      </c>
      <c r="M11714">
        <f t="shared" si="2737"/>
        <v>21.332208908134785</v>
      </c>
      <c r="N11714">
        <v>0.16309999999999999</v>
      </c>
      <c r="O11714">
        <f t="shared" si="2738"/>
        <v>1.5671799566148281</v>
      </c>
      <c r="P11714">
        <f t="shared" si="2739"/>
        <v>24.87821054932698</v>
      </c>
      <c r="Q11714">
        <v>-5.8200000000000002E-2</v>
      </c>
      <c r="R11714">
        <f t="shared" si="2740"/>
        <v>1.2805271426837141</v>
      </c>
      <c r="S11714">
        <f t="shared" si="2741"/>
        <v>20.327738199655386</v>
      </c>
      <c r="T11714">
        <v>0.1885</v>
      </c>
      <c r="U11714">
        <f t="shared" si="2742"/>
        <v>0.95518535288266537</v>
      </c>
      <c r="V11714">
        <f t="shared" si="2743"/>
        <v>15.163097398194035</v>
      </c>
      <c r="W11714">
        <v>0.14319999999999999</v>
      </c>
      <c r="X11714">
        <f t="shared" si="2744"/>
        <v>0.86326697295730581</v>
      </c>
      <c r="Y11714">
        <f t="shared" si="2745"/>
        <v>13.703938353003315</v>
      </c>
    </row>
    <row r="11715" spans="1:25" x14ac:dyDescent="0.3">
      <c r="A11715">
        <v>20100112</v>
      </c>
      <c r="B11715">
        <v>0.52</v>
      </c>
      <c r="C11715">
        <f t="shared" si="2732"/>
        <v>0.37467439725020213</v>
      </c>
      <c r="D11715">
        <f t="shared" si="2733"/>
        <v>5.9477716664823452</v>
      </c>
      <c r="E11715">
        <f t="shared" si="2731"/>
        <v>201001</v>
      </c>
      <c r="F11715" s="1"/>
      <c r="G11715">
        <v>20100112</v>
      </c>
      <c r="H11715">
        <v>-1.6880999999999999</v>
      </c>
      <c r="I11715">
        <f t="shared" si="2734"/>
        <v>1.5106212475869052</v>
      </c>
      <c r="J11715">
        <f t="shared" si="2735"/>
        <v>23.980368877950493</v>
      </c>
      <c r="K11715">
        <v>-1.0703</v>
      </c>
      <c r="L11715">
        <f t="shared" si="2736"/>
        <v>1.3518381047095223</v>
      </c>
      <c r="M11715">
        <f t="shared" si="2737"/>
        <v>21.45976462729374</v>
      </c>
      <c r="N11715">
        <v>-1.5670999999999999</v>
      </c>
      <c r="O11715">
        <f t="shared" si="2738"/>
        <v>1.5819351365160546</v>
      </c>
      <c r="P11715">
        <f t="shared" si="2739"/>
        <v>25.112441768738961</v>
      </c>
      <c r="Q11715">
        <v>-1.6493</v>
      </c>
      <c r="R11715">
        <f t="shared" si="2740"/>
        <v>1.2978213977162099</v>
      </c>
      <c r="S11715">
        <f t="shared" si="2741"/>
        <v>20.60227598721205</v>
      </c>
      <c r="T11715">
        <v>-0.82909999999999995</v>
      </c>
      <c r="U11715">
        <f t="shared" si="2742"/>
        <v>0.9615528934686085</v>
      </c>
      <c r="V11715">
        <f t="shared" si="2743"/>
        <v>15.264178971315131</v>
      </c>
      <c r="W11715">
        <v>-0.73450000000000004</v>
      </c>
      <c r="X11715">
        <f t="shared" si="2744"/>
        <v>0.86604873763736678</v>
      </c>
      <c r="Y11715">
        <f t="shared" si="2745"/>
        <v>13.748097498299382</v>
      </c>
    </row>
    <row r="11716" spans="1:25" x14ac:dyDescent="0.3">
      <c r="A11716">
        <v>20100113</v>
      </c>
      <c r="B11716">
        <v>-0.34</v>
      </c>
      <c r="C11716">
        <f t="shared" si="2732"/>
        <v>0.36756582100130258</v>
      </c>
      <c r="D11716">
        <f t="shared" si="2733"/>
        <v>5.8349265169003743</v>
      </c>
      <c r="E11716">
        <f t="shared" si="2731"/>
        <v>201001</v>
      </c>
      <c r="F11716" s="1"/>
      <c r="G11716">
        <v>20100113</v>
      </c>
      <c r="H11716">
        <v>1.29</v>
      </c>
      <c r="I11716">
        <f t="shared" si="2734"/>
        <v>1.5099783455475775</v>
      </c>
      <c r="J11716">
        <f t="shared" si="2735"/>
        <v>23.970163124469867</v>
      </c>
      <c r="K11716">
        <v>0.97809999999999997</v>
      </c>
      <c r="L11716">
        <f t="shared" si="2736"/>
        <v>1.3500933274332041</v>
      </c>
      <c r="M11716">
        <f t="shared" si="2737"/>
        <v>21.432067146695733</v>
      </c>
      <c r="N11716">
        <v>1.1679999999999999</v>
      </c>
      <c r="O11716">
        <f t="shared" si="2738"/>
        <v>1.5789552902961621</v>
      </c>
      <c r="P11716">
        <f t="shared" si="2739"/>
        <v>25.065138176480655</v>
      </c>
      <c r="Q11716">
        <v>1.1213</v>
      </c>
      <c r="R11716">
        <f t="shared" si="2740"/>
        <v>1.2820094043654109</v>
      </c>
      <c r="S11716">
        <f t="shared" si="2741"/>
        <v>20.351268374381526</v>
      </c>
      <c r="T11716">
        <v>0.97770000000000001</v>
      </c>
      <c r="U11716">
        <f t="shared" si="2742"/>
        <v>0.96367525426986589</v>
      </c>
      <c r="V11716">
        <f t="shared" si="2743"/>
        <v>15.297870404550004</v>
      </c>
      <c r="W11716">
        <v>0.5575</v>
      </c>
      <c r="X11716">
        <f t="shared" si="2744"/>
        <v>0.86545256166769469</v>
      </c>
      <c r="Y11716">
        <f t="shared" si="2745"/>
        <v>13.738633498179071</v>
      </c>
    </row>
    <row r="11717" spans="1:25" x14ac:dyDescent="0.3">
      <c r="A11717">
        <v>20100114</v>
      </c>
      <c r="B11717">
        <v>-0.3</v>
      </c>
      <c r="C11717">
        <f t="shared" si="2732"/>
        <v>0.36680707378475008</v>
      </c>
      <c r="D11717">
        <f t="shared" si="2733"/>
        <v>5.8228817782426114</v>
      </c>
      <c r="E11717">
        <f t="shared" si="2731"/>
        <v>201001</v>
      </c>
      <c r="F11717" s="1"/>
      <c r="G11717">
        <v>20100114</v>
      </c>
      <c r="H11717">
        <v>0.67390000000000005</v>
      </c>
      <c r="I11717">
        <f t="shared" si="2734"/>
        <v>1.5099691939640156</v>
      </c>
      <c r="J11717">
        <f t="shared" si="2735"/>
        <v>23.970017847584625</v>
      </c>
      <c r="K11717">
        <v>0.38190000000000002</v>
      </c>
      <c r="L11717">
        <f t="shared" si="2736"/>
        <v>1.3436116129565685</v>
      </c>
      <c r="M11717">
        <f t="shared" si="2737"/>
        <v>21.329173119248704</v>
      </c>
      <c r="N11717">
        <v>0.27560000000000001</v>
      </c>
      <c r="O11717">
        <f t="shared" si="2738"/>
        <v>1.5722474539858451</v>
      </c>
      <c r="P11717">
        <f t="shared" si="2739"/>
        <v>24.958654576206087</v>
      </c>
      <c r="Q11717">
        <v>0.39539999999999997</v>
      </c>
      <c r="R11717">
        <f t="shared" si="2740"/>
        <v>1.280038124295412</v>
      </c>
      <c r="S11717">
        <f t="shared" si="2741"/>
        <v>20.319975273403475</v>
      </c>
      <c r="T11717">
        <v>0.12189999999999999</v>
      </c>
      <c r="U11717">
        <f t="shared" si="2742"/>
        <v>0.95730342470207841</v>
      </c>
      <c r="V11717">
        <f t="shared" si="2743"/>
        <v>15.196720745952879</v>
      </c>
      <c r="W11717">
        <v>0.18640000000000001</v>
      </c>
      <c r="X11717">
        <f t="shared" si="2744"/>
        <v>0.85693892401308291</v>
      </c>
      <c r="Y11717">
        <f t="shared" si="2745"/>
        <v>13.603483690259363</v>
      </c>
    </row>
    <row r="11718" spans="1:25" x14ac:dyDescent="0.3">
      <c r="A11718">
        <v>20100115</v>
      </c>
      <c r="B11718">
        <v>0.62</v>
      </c>
      <c r="C11718">
        <f t="shared" si="2732"/>
        <v>0.37177673118836702</v>
      </c>
      <c r="D11718">
        <f t="shared" si="2733"/>
        <v>5.9017726437895801</v>
      </c>
      <c r="E11718">
        <f t="shared" si="2731"/>
        <v>201001</v>
      </c>
      <c r="F11718" s="1"/>
      <c r="G11718">
        <v>20100115</v>
      </c>
      <c r="H11718">
        <v>-1.5659000000000001</v>
      </c>
      <c r="I11718">
        <f t="shared" si="2734"/>
        <v>1.505510239185966</v>
      </c>
      <c r="J11718">
        <f t="shared" si="2735"/>
        <v>23.899234134884612</v>
      </c>
      <c r="K11718">
        <v>-1.3181</v>
      </c>
      <c r="L11718">
        <f t="shared" si="2736"/>
        <v>1.3469637343011873</v>
      </c>
      <c r="M11718">
        <f t="shared" si="2737"/>
        <v>21.382386395902941</v>
      </c>
      <c r="N11718">
        <v>-1.2356</v>
      </c>
      <c r="O11718">
        <f t="shared" si="2738"/>
        <v>1.574736207537792</v>
      </c>
      <c r="P11718">
        <f t="shared" si="2739"/>
        <v>24.998162314043967</v>
      </c>
      <c r="Q11718">
        <v>-1.7535000000000001</v>
      </c>
      <c r="R11718">
        <f t="shared" si="2740"/>
        <v>1.2972568662820092</v>
      </c>
      <c r="S11718">
        <f t="shared" si="2741"/>
        <v>20.593314328519011</v>
      </c>
      <c r="T11718">
        <v>-1.0374000000000001</v>
      </c>
      <c r="U11718">
        <f t="shared" si="2742"/>
        <v>0.96647278146837079</v>
      </c>
      <c r="V11718">
        <f t="shared" si="2743"/>
        <v>15.342279772069102</v>
      </c>
      <c r="W11718">
        <v>-0.8488</v>
      </c>
      <c r="X11718">
        <f t="shared" si="2744"/>
        <v>0.8589787678015669</v>
      </c>
      <c r="Y11718">
        <f t="shared" si="2745"/>
        <v>13.635865206525853</v>
      </c>
    </row>
    <row r="11719" spans="1:25" x14ac:dyDescent="0.3">
      <c r="A11719">
        <v>20100119</v>
      </c>
      <c r="B11719">
        <v>-0.15</v>
      </c>
      <c r="C11719">
        <f t="shared" si="2732"/>
        <v>0.36075423187983402</v>
      </c>
      <c r="D11719">
        <f t="shared" si="2733"/>
        <v>5.7267958918090214</v>
      </c>
      <c r="E11719">
        <f t="shared" si="2731"/>
        <v>201001</v>
      </c>
      <c r="F11719" s="1"/>
      <c r="G11719">
        <v>20100119</v>
      </c>
      <c r="H11719">
        <v>1.7455000000000001</v>
      </c>
      <c r="I11719">
        <f t="shared" si="2734"/>
        <v>1.5091611230741087</v>
      </c>
      <c r="J11719">
        <f t="shared" si="2735"/>
        <v>23.957190119886199</v>
      </c>
      <c r="K11719">
        <v>1.661</v>
      </c>
      <c r="L11719">
        <f t="shared" si="2736"/>
        <v>1.3526083732221734</v>
      </c>
      <c r="M11719">
        <f t="shared" si="2737"/>
        <v>21.47199226085705</v>
      </c>
      <c r="N11719">
        <v>1.4661</v>
      </c>
      <c r="O11719">
        <f t="shared" si="2738"/>
        <v>1.5808445099221007</v>
      </c>
      <c r="P11719">
        <f t="shared" si="2739"/>
        <v>25.095128608293951</v>
      </c>
      <c r="Q11719">
        <v>1.0862000000000001</v>
      </c>
      <c r="R11719">
        <f t="shared" si="2740"/>
        <v>1.289103714624747</v>
      </c>
      <c r="S11719">
        <f t="shared" si="2741"/>
        <v>20.463887058399951</v>
      </c>
      <c r="T11719">
        <v>1.4834000000000001</v>
      </c>
      <c r="U11719">
        <f t="shared" si="2742"/>
        <v>0.97448070809490772</v>
      </c>
      <c r="V11719">
        <f t="shared" si="2743"/>
        <v>15.469401666295518</v>
      </c>
      <c r="W11719">
        <v>1.0704</v>
      </c>
      <c r="X11719">
        <f t="shared" si="2744"/>
        <v>0.86317913483281916</v>
      </c>
      <c r="Y11719">
        <f t="shared" si="2745"/>
        <v>13.702543966005182</v>
      </c>
    </row>
    <row r="11720" spans="1:25" x14ac:dyDescent="0.3">
      <c r="A11720">
        <v>20100120</v>
      </c>
      <c r="B11720">
        <v>-0.55000000000000004</v>
      </c>
      <c r="C11720">
        <f t="shared" si="2732"/>
        <v>0.36412265891381063</v>
      </c>
      <c r="D11720">
        <f t="shared" si="2733"/>
        <v>5.7802680132572357</v>
      </c>
      <c r="E11720">
        <f t="shared" si="2731"/>
        <v>201001</v>
      </c>
      <c r="F11720" s="1"/>
      <c r="G11720">
        <v>20100120</v>
      </c>
      <c r="H11720">
        <v>-1.3927</v>
      </c>
      <c r="I11720">
        <f t="shared" si="2734"/>
        <v>1.5146821801771908</v>
      </c>
      <c r="J11720">
        <f t="shared" si="2735"/>
        <v>24.044834184299852</v>
      </c>
      <c r="K11720">
        <v>-1.3521000000000001</v>
      </c>
      <c r="L11720">
        <f t="shared" si="2736"/>
        <v>1.3567956354477475</v>
      </c>
      <c r="M11720">
        <f t="shared" si="2737"/>
        <v>21.538462987995555</v>
      </c>
      <c r="N11720">
        <v>-1.4936</v>
      </c>
      <c r="O11720">
        <f t="shared" si="2738"/>
        <v>1.5853373976159333</v>
      </c>
      <c r="P11720">
        <f t="shared" si="2739"/>
        <v>25.166450989332493</v>
      </c>
      <c r="Q11720">
        <v>-0.2293</v>
      </c>
      <c r="R11720">
        <f t="shared" si="2740"/>
        <v>1.2654939458768053</v>
      </c>
      <c r="S11720">
        <f t="shared" si="2741"/>
        <v>20.08909359868716</v>
      </c>
      <c r="T11720">
        <v>-0.94630000000000003</v>
      </c>
      <c r="U11720">
        <f t="shared" si="2742"/>
        <v>0.98097660894036398</v>
      </c>
      <c r="V11720">
        <f t="shared" si="2743"/>
        <v>15.572520895365987</v>
      </c>
      <c r="W11720">
        <v>-1.2327999999999999</v>
      </c>
      <c r="X11720">
        <f t="shared" si="2744"/>
        <v>0.87428993513315767</v>
      </c>
      <c r="Y11720">
        <f t="shared" si="2745"/>
        <v>13.878922452774768</v>
      </c>
    </row>
    <row r="11721" spans="1:25" x14ac:dyDescent="0.3">
      <c r="A11721">
        <v>20100121</v>
      </c>
      <c r="B11721">
        <v>-0.03</v>
      </c>
      <c r="C11721">
        <f t="shared" si="2732"/>
        <v>0.36064110366085217</v>
      </c>
      <c r="D11721">
        <f t="shared" si="2733"/>
        <v>5.7250000370068834</v>
      </c>
      <c r="E11721">
        <f t="shared" si="2731"/>
        <v>201001</v>
      </c>
      <c r="F11721" s="1"/>
      <c r="G11721">
        <v>20100121</v>
      </c>
      <c r="H11721">
        <v>-1.8021</v>
      </c>
      <c r="I11721">
        <f t="shared" si="2734"/>
        <v>1.5046836363999303</v>
      </c>
      <c r="J11721">
        <f t="shared" si="2735"/>
        <v>23.88611222245531</v>
      </c>
      <c r="K11721">
        <v>-1.4524999999999999</v>
      </c>
      <c r="L11721">
        <f t="shared" si="2736"/>
        <v>1.3443086241223892</v>
      </c>
      <c r="M11721">
        <f t="shared" si="2737"/>
        <v>21.340237828483485</v>
      </c>
      <c r="N11721">
        <v>-2.0160999999999998</v>
      </c>
      <c r="O11721">
        <f t="shared" si="2738"/>
        <v>1.5821231085042897</v>
      </c>
      <c r="P11721">
        <f t="shared" si="2739"/>
        <v>25.11542573154486</v>
      </c>
      <c r="Q11721">
        <v>-1.8720000000000001</v>
      </c>
      <c r="R11721">
        <f t="shared" si="2740"/>
        <v>1.2724042355616161</v>
      </c>
      <c r="S11721">
        <f t="shared" si="2741"/>
        <v>20.198791046647706</v>
      </c>
      <c r="T11721">
        <v>-1.6084000000000001</v>
      </c>
      <c r="U11721">
        <f t="shared" si="2742"/>
        <v>0.98955852585830928</v>
      </c>
      <c r="V11721">
        <f t="shared" si="2743"/>
        <v>15.708754602988593</v>
      </c>
      <c r="W11721">
        <v>-1.7252000000000001</v>
      </c>
      <c r="X11721">
        <f t="shared" si="2744"/>
        <v>0.89773740643016242</v>
      </c>
      <c r="Y11721">
        <f t="shared" si="2745"/>
        <v>14.251139520325966</v>
      </c>
    </row>
    <row r="11722" spans="1:25" x14ac:dyDescent="0.3">
      <c r="A11722">
        <v>20100122</v>
      </c>
      <c r="B11722">
        <v>0.47</v>
      </c>
      <c r="C11722">
        <f t="shared" si="2732"/>
        <v>0.35176488038666731</v>
      </c>
      <c r="D11722">
        <f t="shared" si="2733"/>
        <v>5.5840943608170237</v>
      </c>
      <c r="E11722">
        <f t="shared" si="2731"/>
        <v>201001</v>
      </c>
      <c r="F11722" s="1"/>
      <c r="G11722">
        <v>20100122</v>
      </c>
      <c r="H11722">
        <v>-1.9435</v>
      </c>
      <c r="I11722">
        <f t="shared" si="2734"/>
        <v>1.5082180473896178</v>
      </c>
      <c r="J11722">
        <f t="shared" si="2735"/>
        <v>23.94221925751415</v>
      </c>
      <c r="K11722">
        <v>-1.5737000000000001</v>
      </c>
      <c r="L11722">
        <f t="shared" si="2736"/>
        <v>1.351563339134386</v>
      </c>
      <c r="M11722">
        <f t="shared" si="2737"/>
        <v>21.455402859009826</v>
      </c>
      <c r="N11722">
        <v>-2.036</v>
      </c>
      <c r="O11722">
        <f t="shared" si="2738"/>
        <v>1.5919650873891995</v>
      </c>
      <c r="P11722">
        <f t="shared" si="2739"/>
        <v>25.271662302774182</v>
      </c>
      <c r="Q11722">
        <v>-2.8921999999999999</v>
      </c>
      <c r="R11722">
        <f t="shared" si="2740"/>
        <v>1.2993222885760081</v>
      </c>
      <c r="S11722">
        <f t="shared" si="2741"/>
        <v>20.626101890972507</v>
      </c>
      <c r="T11722">
        <v>-2.1688999999999998</v>
      </c>
      <c r="U11722">
        <f t="shared" si="2742"/>
        <v>1.0202877141521003</v>
      </c>
      <c r="V11722">
        <f t="shared" si="2743"/>
        <v>16.196565344286082</v>
      </c>
      <c r="W11722">
        <v>-1.8571</v>
      </c>
      <c r="X11722">
        <f t="shared" si="2744"/>
        <v>0.92567564654087653</v>
      </c>
      <c r="Y11722">
        <f t="shared" si="2745"/>
        <v>14.694645332736521</v>
      </c>
    </row>
    <row r="11723" spans="1:25" x14ac:dyDescent="0.3">
      <c r="A11723">
        <v>20100125</v>
      </c>
      <c r="B11723">
        <v>0.08</v>
      </c>
      <c r="C11723">
        <f t="shared" si="2732"/>
        <v>0.35088346931644993</v>
      </c>
      <c r="D11723">
        <f t="shared" si="2733"/>
        <v>5.5701023938493366</v>
      </c>
      <c r="E11723">
        <f t="shared" si="2731"/>
        <v>201001</v>
      </c>
      <c r="F11723" s="1"/>
      <c r="G11723">
        <v>20100125</v>
      </c>
      <c r="H11723">
        <v>0.219</v>
      </c>
      <c r="I11723">
        <f t="shared" si="2734"/>
        <v>1.4976189551151984</v>
      </c>
      <c r="J11723">
        <f t="shared" si="2735"/>
        <v>23.77396388382731</v>
      </c>
      <c r="K11723">
        <v>0.13100000000000001</v>
      </c>
      <c r="L11723">
        <f t="shared" si="2736"/>
        <v>1.3462191160823895</v>
      </c>
      <c r="M11723">
        <f t="shared" si="2737"/>
        <v>21.37056594813118</v>
      </c>
      <c r="N11723">
        <v>0.23910000000000001</v>
      </c>
      <c r="O11723">
        <f t="shared" si="2738"/>
        <v>1.5797453428082306</v>
      </c>
      <c r="P11723">
        <f t="shared" si="2739"/>
        <v>25.077679871298344</v>
      </c>
      <c r="Q11723">
        <v>0.26100000000000001</v>
      </c>
      <c r="R11723">
        <f t="shared" si="2740"/>
        <v>1.2966751356007835</v>
      </c>
      <c r="S11723">
        <f t="shared" si="2741"/>
        <v>20.584079640243772</v>
      </c>
      <c r="T11723">
        <v>0.44469999999999998</v>
      </c>
      <c r="U11723">
        <f t="shared" si="2742"/>
        <v>1.0155112853467789</v>
      </c>
      <c r="V11723">
        <f t="shared" si="2743"/>
        <v>16.120741887642769</v>
      </c>
      <c r="W11723">
        <v>0.4022</v>
      </c>
      <c r="X11723">
        <f t="shared" si="2744"/>
        <v>0.92663283915414407</v>
      </c>
      <c r="Y11723">
        <f t="shared" si="2745"/>
        <v>14.709840294405485</v>
      </c>
    </row>
    <row r="11724" spans="1:25" x14ac:dyDescent="0.3">
      <c r="A11724">
        <v>20100126</v>
      </c>
      <c r="B11724">
        <v>0.3</v>
      </c>
      <c r="C11724">
        <f t="shared" si="2732"/>
        <v>0.3526836581298663</v>
      </c>
      <c r="D11724">
        <f t="shared" si="2733"/>
        <v>5.5986795053288976</v>
      </c>
      <c r="E11724">
        <f t="shared" si="2731"/>
        <v>201001</v>
      </c>
      <c r="F11724" s="1"/>
      <c r="G11724">
        <v>20100126</v>
      </c>
      <c r="H11724">
        <v>-0.70279999999999998</v>
      </c>
      <c r="I11724">
        <f t="shared" si="2734"/>
        <v>1.408906777430182</v>
      </c>
      <c r="J11724">
        <f t="shared" si="2735"/>
        <v>22.36570172132215</v>
      </c>
      <c r="K11724">
        <v>-0.83179999999999998</v>
      </c>
      <c r="L11724">
        <f t="shared" si="2736"/>
        <v>1.2758992212772657</v>
      </c>
      <c r="M11724">
        <f t="shared" si="2737"/>
        <v>20.254272224883696</v>
      </c>
      <c r="N11724">
        <v>-0.96619999999999995</v>
      </c>
      <c r="O11724">
        <f t="shared" si="2738"/>
        <v>1.454754801343193</v>
      </c>
      <c r="P11724">
        <f t="shared" si="2739"/>
        <v>23.093516537587568</v>
      </c>
      <c r="Q11724">
        <v>-1.1843999999999999</v>
      </c>
      <c r="R11724">
        <f t="shared" si="2740"/>
        <v>1.2568041107954848</v>
      </c>
      <c r="S11724">
        <f t="shared" si="2741"/>
        <v>19.951146743331126</v>
      </c>
      <c r="T11724">
        <v>-0.1517</v>
      </c>
      <c r="U11724">
        <f t="shared" si="2742"/>
        <v>0.97948238919056818</v>
      </c>
      <c r="V11724">
        <f t="shared" si="2743"/>
        <v>15.548800892193741</v>
      </c>
      <c r="W11724">
        <v>-0.31569999999999998</v>
      </c>
      <c r="X11724">
        <f t="shared" si="2744"/>
        <v>0.8996327721922206</v>
      </c>
      <c r="Y11724">
        <f t="shared" si="2745"/>
        <v>14.281227519025439</v>
      </c>
    </row>
    <row r="11725" spans="1:25" x14ac:dyDescent="0.3">
      <c r="A11725">
        <v>20100127</v>
      </c>
      <c r="B11725">
        <v>-0.88</v>
      </c>
      <c r="C11725">
        <f t="shared" si="2732"/>
        <v>0.36029397915095579</v>
      </c>
      <c r="D11725">
        <f t="shared" si="2733"/>
        <v>5.7194896062439176</v>
      </c>
      <c r="E11725">
        <f t="shared" si="2731"/>
        <v>201001</v>
      </c>
      <c r="F11725" s="1"/>
      <c r="G11725">
        <v>20100127</v>
      </c>
      <c r="H11725">
        <v>0.89280000000000004</v>
      </c>
      <c r="I11725">
        <f t="shared" si="2734"/>
        <v>1.378880914545261</v>
      </c>
      <c r="J11725">
        <f t="shared" si="2735"/>
        <v>21.889055924760395</v>
      </c>
      <c r="K11725">
        <v>1.0023</v>
      </c>
      <c r="L11725">
        <f t="shared" si="2736"/>
        <v>1.255455539773296</v>
      </c>
      <c r="M11725">
        <f t="shared" si="2737"/>
        <v>19.929738842031007</v>
      </c>
      <c r="N11725">
        <v>0.73150000000000004</v>
      </c>
      <c r="O11725">
        <f t="shared" si="2738"/>
        <v>1.418596859194061</v>
      </c>
      <c r="P11725">
        <f t="shared" si="2739"/>
        <v>22.519527000508784</v>
      </c>
      <c r="Q11725">
        <v>1.7273000000000001</v>
      </c>
      <c r="R11725">
        <f t="shared" si="2740"/>
        <v>1.2069180475550629</v>
      </c>
      <c r="S11725">
        <f t="shared" si="2741"/>
        <v>19.159230039997944</v>
      </c>
      <c r="T11725">
        <v>0.2296</v>
      </c>
      <c r="U11725">
        <f t="shared" si="2742"/>
        <v>0.9418255695796991</v>
      </c>
      <c r="V11725">
        <f t="shared" si="2743"/>
        <v>14.951017413057862</v>
      </c>
      <c r="W11725">
        <v>0.1341</v>
      </c>
      <c r="X11725">
        <f t="shared" si="2744"/>
        <v>0.87607420869538377</v>
      </c>
      <c r="Y11725">
        <f t="shared" si="2745"/>
        <v>13.907246917474113</v>
      </c>
    </row>
    <row r="11726" spans="1:25" x14ac:dyDescent="0.3">
      <c r="A11726">
        <v>20100128</v>
      </c>
      <c r="B11726">
        <v>-0.03</v>
      </c>
      <c r="C11726">
        <f t="shared" si="2732"/>
        <v>0.35243543304168051</v>
      </c>
      <c r="D11726">
        <f t="shared" si="2733"/>
        <v>5.594739054213858</v>
      </c>
      <c r="E11726">
        <f t="shared" si="2731"/>
        <v>201001</v>
      </c>
      <c r="F11726" s="1"/>
      <c r="G11726">
        <v>20100128</v>
      </c>
      <c r="H11726">
        <v>-1.7359</v>
      </c>
      <c r="I11726">
        <f t="shared" si="2734"/>
        <v>1.3191165278193211</v>
      </c>
      <c r="J11726">
        <f t="shared" si="2735"/>
        <v>20.940325697549635</v>
      </c>
      <c r="K11726">
        <v>-1.6561999999999999</v>
      </c>
      <c r="L11726">
        <f t="shared" si="2736"/>
        <v>1.2112152635681923</v>
      </c>
      <c r="M11726">
        <f t="shared" si="2737"/>
        <v>19.227446229401931</v>
      </c>
      <c r="N11726">
        <v>-1.2008000000000001</v>
      </c>
      <c r="O11726">
        <f t="shared" si="2738"/>
        <v>1.3452014675513329</v>
      </c>
      <c r="P11726">
        <f t="shared" si="2739"/>
        <v>21.354411278519702</v>
      </c>
      <c r="Q11726">
        <v>-0.44919999999999999</v>
      </c>
      <c r="R11726">
        <f t="shared" si="2740"/>
        <v>1.1078662201967833</v>
      </c>
      <c r="S11726">
        <f t="shared" si="2741"/>
        <v>17.586831027418871</v>
      </c>
      <c r="T11726">
        <v>-1.6329</v>
      </c>
      <c r="U11726">
        <f t="shared" si="2742"/>
        <v>0.8982279909185038</v>
      </c>
      <c r="V11726">
        <f t="shared" si="2743"/>
        <v>14.258927307645269</v>
      </c>
      <c r="W11726">
        <v>-1.0431999999999999</v>
      </c>
      <c r="X11726">
        <f t="shared" si="2744"/>
        <v>0.82824952661390538</v>
      </c>
      <c r="Y11726">
        <f t="shared" si="2745"/>
        <v>13.1480536255642</v>
      </c>
    </row>
    <row r="11727" spans="1:25" x14ac:dyDescent="0.3">
      <c r="A11727">
        <v>20100129</v>
      </c>
      <c r="B11727">
        <v>-0.21</v>
      </c>
      <c r="C11727">
        <f t="shared" si="2732"/>
        <v>0.35081160942981132</v>
      </c>
      <c r="D11727">
        <f t="shared" si="2733"/>
        <v>5.5689616535136146</v>
      </c>
      <c r="E11727">
        <f t="shared" si="2731"/>
        <v>201001</v>
      </c>
      <c r="F11727" s="1"/>
      <c r="G11727">
        <v>20100129</v>
      </c>
      <c r="H11727">
        <v>-1.0689</v>
      </c>
      <c r="I11727">
        <f t="shared" si="2734"/>
        <v>1.3260547366174782</v>
      </c>
      <c r="J11727">
        <f t="shared" si="2735"/>
        <v>21.05046634769462</v>
      </c>
      <c r="K11727">
        <v>-0.99270000000000003</v>
      </c>
      <c r="L11727">
        <f t="shared" si="2736"/>
        <v>1.2196267389823325</v>
      </c>
      <c r="M11727">
        <f t="shared" si="2737"/>
        <v>19.360974262031625</v>
      </c>
      <c r="N11727">
        <v>-1.181</v>
      </c>
      <c r="O11727">
        <f t="shared" si="2738"/>
        <v>1.3565748316982646</v>
      </c>
      <c r="P11727">
        <f t="shared" si="2739"/>
        <v>21.534957837137462</v>
      </c>
      <c r="Q11727">
        <v>-0.76819999999999999</v>
      </c>
      <c r="R11727">
        <f t="shared" si="2740"/>
        <v>1.1117283512189273</v>
      </c>
      <c r="S11727">
        <f t="shared" si="2741"/>
        <v>17.648140456710916</v>
      </c>
      <c r="T11727">
        <v>-0.88680000000000003</v>
      </c>
      <c r="U11727">
        <f t="shared" si="2742"/>
        <v>0.90534414591333623</v>
      </c>
      <c r="V11727">
        <f t="shared" si="2743"/>
        <v>14.371892766089168</v>
      </c>
      <c r="W11727">
        <v>-1.0747</v>
      </c>
      <c r="X11727">
        <f t="shared" si="2744"/>
        <v>0.83759942100493145</v>
      </c>
      <c r="Y11727">
        <f t="shared" si="2745"/>
        <v>13.296478597624438</v>
      </c>
    </row>
    <row r="11728" spans="1:25" x14ac:dyDescent="0.3">
      <c r="A11728">
        <v>20100201</v>
      </c>
      <c r="B11728">
        <v>-0.14000000000000001</v>
      </c>
      <c r="C11728">
        <f t="shared" si="2732"/>
        <v>0.35074190939442884</v>
      </c>
      <c r="D11728">
        <f t="shared" si="2733"/>
        <v>5.5678551997536481</v>
      </c>
      <c r="E11728">
        <f t="shared" si="2731"/>
        <v>201002</v>
      </c>
      <c r="F11728" s="1"/>
      <c r="G11728">
        <v>20100201</v>
      </c>
      <c r="H11728">
        <v>1.4776</v>
      </c>
      <c r="I11728">
        <f t="shared" si="2734"/>
        <v>1.3248398317381189</v>
      </c>
      <c r="J11728">
        <f t="shared" si="2735"/>
        <v>21.03118033063032</v>
      </c>
      <c r="K11728">
        <v>1.175</v>
      </c>
      <c r="L11728">
        <f t="shared" si="2736"/>
        <v>1.2166229008524094</v>
      </c>
      <c r="M11728">
        <f t="shared" si="2737"/>
        <v>19.313289810008808</v>
      </c>
      <c r="N11728">
        <v>1.2351000000000001</v>
      </c>
      <c r="O11728">
        <f t="shared" si="2738"/>
        <v>1.3488567505075661</v>
      </c>
      <c r="P11728">
        <f t="shared" si="2739"/>
        <v>21.4124370965623</v>
      </c>
      <c r="Q11728">
        <v>1.4669000000000001</v>
      </c>
      <c r="R11728">
        <f t="shared" si="2740"/>
        <v>1.1230704449080604</v>
      </c>
      <c r="S11728">
        <f t="shared" si="2741"/>
        <v>17.828190612200363</v>
      </c>
      <c r="T11728">
        <v>1.3028999999999999</v>
      </c>
      <c r="U11728">
        <f t="shared" si="2742"/>
        <v>0.91862589183042465</v>
      </c>
      <c r="V11728">
        <f t="shared" si="2743"/>
        <v>14.58273394612935</v>
      </c>
      <c r="W11728">
        <v>1.4342999999999999</v>
      </c>
      <c r="X11728">
        <f t="shared" si="2744"/>
        <v>0.85610512481497458</v>
      </c>
      <c r="Y11728">
        <f t="shared" si="2745"/>
        <v>13.590247538330004</v>
      </c>
    </row>
    <row r="11729" spans="1:25" x14ac:dyDescent="0.3">
      <c r="A11729">
        <v>20100202</v>
      </c>
      <c r="B11729">
        <v>0.28999999999999998</v>
      </c>
      <c r="C11729">
        <f t="shared" si="2732"/>
        <v>0.35059896287405301</v>
      </c>
      <c r="D11729">
        <f t="shared" si="2733"/>
        <v>5.5655859940914691</v>
      </c>
      <c r="E11729">
        <f t="shared" si="2731"/>
        <v>201002</v>
      </c>
      <c r="F11729" s="1"/>
      <c r="G11729">
        <v>20100202</v>
      </c>
      <c r="H11729">
        <v>0.9042</v>
      </c>
      <c r="I11729">
        <f t="shared" si="2734"/>
        <v>1.3174581599462807</v>
      </c>
      <c r="J11729">
        <f t="shared" si="2735"/>
        <v>20.913999923703692</v>
      </c>
      <c r="K11729">
        <v>0.64159999999999995</v>
      </c>
      <c r="L11729">
        <f t="shared" si="2736"/>
        <v>1.2081312502534578</v>
      </c>
      <c r="M11729">
        <f t="shared" si="2737"/>
        <v>19.178489035777133</v>
      </c>
      <c r="N11729">
        <v>1.4926999999999999</v>
      </c>
      <c r="O11729">
        <f t="shared" si="2738"/>
        <v>1.3477207315789439</v>
      </c>
      <c r="P11729">
        <f t="shared" si="2739"/>
        <v>21.39440335514352</v>
      </c>
      <c r="Q11729">
        <v>1.1869000000000001</v>
      </c>
      <c r="R11729">
        <f t="shared" si="2740"/>
        <v>1.1301103656155673</v>
      </c>
      <c r="S11729">
        <f t="shared" si="2741"/>
        <v>17.939945888850428</v>
      </c>
      <c r="T11729">
        <v>1.2905</v>
      </c>
      <c r="U11729">
        <f t="shared" si="2742"/>
        <v>0.93044653410938039</v>
      </c>
      <c r="V11729">
        <f t="shared" si="2743"/>
        <v>14.770380824972385</v>
      </c>
      <c r="W11729">
        <v>1.1817</v>
      </c>
      <c r="X11729">
        <f t="shared" si="2744"/>
        <v>0.86795800488116259</v>
      </c>
      <c r="Y11729">
        <f t="shared" si="2745"/>
        <v>13.778406176180054</v>
      </c>
    </row>
    <row r="11730" spans="1:25" x14ac:dyDescent="0.3">
      <c r="A11730">
        <v>20100203</v>
      </c>
      <c r="B11730">
        <v>0.17</v>
      </c>
      <c r="C11730">
        <f t="shared" si="2732"/>
        <v>0.35120953232112073</v>
      </c>
      <c r="D11730">
        <f t="shared" si="2733"/>
        <v>5.5752784835819211</v>
      </c>
      <c r="E11730">
        <f t="shared" si="2731"/>
        <v>201002</v>
      </c>
      <c r="F11730" s="1"/>
      <c r="G11730">
        <v>20100203</v>
      </c>
      <c r="H11730">
        <v>-0.46700000000000003</v>
      </c>
      <c r="I11730">
        <f t="shared" si="2734"/>
        <v>1.259378629606299</v>
      </c>
      <c r="J11730">
        <f t="shared" si="2735"/>
        <v>19.99201596244556</v>
      </c>
      <c r="K11730">
        <v>-0.71279999999999999</v>
      </c>
      <c r="L11730">
        <f t="shared" si="2736"/>
        <v>1.1470671649489208</v>
      </c>
      <c r="M11730">
        <f t="shared" si="2737"/>
        <v>18.209126733256504</v>
      </c>
      <c r="N11730">
        <v>-0.30890000000000001</v>
      </c>
      <c r="O11730">
        <f t="shared" si="2738"/>
        <v>1.2756447202767927</v>
      </c>
      <c r="P11730">
        <f t="shared" si="2739"/>
        <v>20.250232146749685</v>
      </c>
      <c r="Q11730">
        <v>-0.69320000000000004</v>
      </c>
      <c r="R11730">
        <f t="shared" si="2740"/>
        <v>1.1024049940988674</v>
      </c>
      <c r="S11730">
        <f t="shared" si="2741"/>
        <v>17.500136750767386</v>
      </c>
      <c r="T11730">
        <v>-0.34839999999999999</v>
      </c>
      <c r="U11730">
        <f t="shared" si="2742"/>
        <v>0.90363088339885955</v>
      </c>
      <c r="V11730">
        <f t="shared" si="2743"/>
        <v>14.344695566825921</v>
      </c>
      <c r="W11730">
        <v>-0.51659999999999995</v>
      </c>
      <c r="X11730">
        <f t="shared" si="2744"/>
        <v>0.83753938481471979</v>
      </c>
      <c r="Y11730">
        <f t="shared" si="2745"/>
        <v>13.295525552650654</v>
      </c>
    </row>
    <row r="11731" spans="1:25" x14ac:dyDescent="0.3">
      <c r="A11731">
        <v>20100204</v>
      </c>
      <c r="B11731">
        <v>0.45</v>
      </c>
      <c r="C11731">
        <f t="shared" si="2732"/>
        <v>0.3556778759108154</v>
      </c>
      <c r="D11731">
        <f t="shared" si="2733"/>
        <v>5.6462112390462522</v>
      </c>
      <c r="E11731">
        <f t="shared" si="2731"/>
        <v>201002</v>
      </c>
      <c r="F11731" s="1"/>
      <c r="G11731">
        <v>20100204</v>
      </c>
      <c r="H11731">
        <v>-3.6724000000000001</v>
      </c>
      <c r="I11731">
        <f t="shared" si="2734"/>
        <v>1.3506486289488306</v>
      </c>
      <c r="J11731">
        <f t="shared" si="2735"/>
        <v>21.440882284973764</v>
      </c>
      <c r="K11731">
        <v>-3.1998000000000002</v>
      </c>
      <c r="L11731">
        <f t="shared" si="2736"/>
        <v>1.222397988099921</v>
      </c>
      <c r="M11731">
        <f t="shared" si="2737"/>
        <v>19.404966477948502</v>
      </c>
      <c r="N11731">
        <v>-3.6892999999999998</v>
      </c>
      <c r="O11731">
        <f t="shared" si="2738"/>
        <v>1.3662157849133234</v>
      </c>
      <c r="P11731">
        <f t="shared" si="2739"/>
        <v>21.688003224789387</v>
      </c>
      <c r="Q11731">
        <v>-3.7749999999999999</v>
      </c>
      <c r="R11731">
        <f t="shared" si="2740"/>
        <v>1.20846971722704</v>
      </c>
      <c r="S11731">
        <f t="shared" si="2741"/>
        <v>19.183862032411778</v>
      </c>
      <c r="T11731">
        <v>-2.9224000000000001</v>
      </c>
      <c r="U11731">
        <f t="shared" si="2742"/>
        <v>0.98220012850201688</v>
      </c>
      <c r="V11731">
        <f t="shared" si="2743"/>
        <v>15.591943666272124</v>
      </c>
      <c r="W11731">
        <v>-2.8647</v>
      </c>
      <c r="X11731">
        <f t="shared" si="2744"/>
        <v>0.91693237925394133</v>
      </c>
      <c r="Y11731">
        <f t="shared" si="2745"/>
        <v>14.555850267412138</v>
      </c>
    </row>
    <row r="11732" spans="1:25" x14ac:dyDescent="0.3">
      <c r="A11732">
        <v>20100205</v>
      </c>
      <c r="B11732">
        <v>-0.65</v>
      </c>
      <c r="C11732">
        <f t="shared" si="2732"/>
        <v>0.36546738900944165</v>
      </c>
      <c r="D11732">
        <f t="shared" si="2733"/>
        <v>5.8016149417384986</v>
      </c>
      <c r="E11732">
        <f t="shared" si="2731"/>
        <v>201002</v>
      </c>
      <c r="F11732" s="1"/>
      <c r="G11732">
        <v>20100205</v>
      </c>
      <c r="H11732">
        <v>0.55640000000000001</v>
      </c>
      <c r="I11732">
        <f t="shared" si="2734"/>
        <v>1.330499932352009</v>
      </c>
      <c r="J11732">
        <f t="shared" si="2735"/>
        <v>21.121031642350061</v>
      </c>
      <c r="K11732">
        <v>0.32679999999999998</v>
      </c>
      <c r="L11732">
        <f t="shared" si="2736"/>
        <v>1.2004452426114549</v>
      </c>
      <c r="M11732">
        <f t="shared" si="2737"/>
        <v>19.056477447003044</v>
      </c>
      <c r="N11732">
        <v>-9.1999999999999998E-2</v>
      </c>
      <c r="O11732">
        <f t="shared" si="2738"/>
        <v>1.3305501339724575</v>
      </c>
      <c r="P11732">
        <f t="shared" si="2739"/>
        <v>21.121828568368777</v>
      </c>
      <c r="Q11732">
        <v>0.8</v>
      </c>
      <c r="R11732">
        <f t="shared" si="2740"/>
        <v>1.1624207852677959</v>
      </c>
      <c r="S11732">
        <f t="shared" si="2741"/>
        <v>18.452857899786011</v>
      </c>
      <c r="T11732">
        <v>0.23350000000000001</v>
      </c>
      <c r="U11732">
        <f t="shared" si="2742"/>
        <v>0.93909457844389232</v>
      </c>
      <c r="V11732">
        <f t="shared" si="2743"/>
        <v>14.907664272789464</v>
      </c>
      <c r="W11732">
        <v>0.1457</v>
      </c>
      <c r="X11732">
        <f t="shared" si="2744"/>
        <v>0.88266566426368731</v>
      </c>
      <c r="Y11732">
        <f t="shared" si="2745"/>
        <v>14.011883030744091</v>
      </c>
    </row>
    <row r="11733" spans="1:25" x14ac:dyDescent="0.3">
      <c r="A11733">
        <v>20100208</v>
      </c>
      <c r="B11733">
        <v>0.15</v>
      </c>
      <c r="C11733">
        <f t="shared" si="2732"/>
        <v>0.35599986510503384</v>
      </c>
      <c r="D11733">
        <f t="shared" si="2733"/>
        <v>5.6513226590427648</v>
      </c>
      <c r="E11733">
        <f t="shared" si="2731"/>
        <v>201002</v>
      </c>
      <c r="F11733" s="1"/>
      <c r="G11733">
        <v>20100208</v>
      </c>
      <c r="H11733">
        <v>-0.83040000000000003</v>
      </c>
      <c r="I11733">
        <f t="shared" si="2734"/>
        <v>1.3260418676401071</v>
      </c>
      <c r="J11733">
        <f t="shared" si="2735"/>
        <v>21.050262059012113</v>
      </c>
      <c r="K11733">
        <v>-0.95920000000000005</v>
      </c>
      <c r="L11733">
        <f t="shared" si="2736"/>
        <v>1.2035081703216948</v>
      </c>
      <c r="M11733">
        <f t="shared" si="2737"/>
        <v>19.105099917033424</v>
      </c>
      <c r="N11733">
        <v>-0.92879999999999996</v>
      </c>
      <c r="O11733">
        <f t="shared" si="2738"/>
        <v>1.3354814419767902</v>
      </c>
      <c r="P11733">
        <f t="shared" si="2739"/>
        <v>21.200110656075136</v>
      </c>
      <c r="Q11733">
        <v>-1.1137999999999999</v>
      </c>
      <c r="R11733">
        <f t="shared" si="2740"/>
        <v>1.1704156576005369</v>
      </c>
      <c r="S11733">
        <f t="shared" si="2741"/>
        <v>18.579772563522873</v>
      </c>
      <c r="T11733">
        <v>-0.66410000000000002</v>
      </c>
      <c r="U11733">
        <f t="shared" si="2742"/>
        <v>0.94297183998999901</v>
      </c>
      <c r="V11733">
        <f t="shared" si="2743"/>
        <v>14.969213891703175</v>
      </c>
      <c r="W11733">
        <v>-0.72250000000000003</v>
      </c>
      <c r="X11733">
        <f t="shared" si="2744"/>
        <v>0.88640354663589915</v>
      </c>
      <c r="Y11733">
        <f t="shared" si="2745"/>
        <v>14.071220073865399</v>
      </c>
    </row>
    <row r="11734" spans="1:25" x14ac:dyDescent="0.3">
      <c r="A11734">
        <v>20100209</v>
      </c>
      <c r="B11734">
        <v>0.31</v>
      </c>
      <c r="C11734">
        <f t="shared" si="2732"/>
        <v>0.34778085833428041</v>
      </c>
      <c r="D11734">
        <f t="shared" si="2733"/>
        <v>5.5208499714065464</v>
      </c>
      <c r="E11734">
        <f t="shared" si="2731"/>
        <v>201002</v>
      </c>
      <c r="F11734" s="1"/>
      <c r="G11734">
        <v>20100209</v>
      </c>
      <c r="H11734">
        <v>1.5618000000000001</v>
      </c>
      <c r="I11734">
        <f t="shared" si="2734"/>
        <v>1.3328938492993356</v>
      </c>
      <c r="J11734">
        <f t="shared" si="2735"/>
        <v>21.159033895761876</v>
      </c>
      <c r="K11734">
        <v>1.6503000000000001</v>
      </c>
      <c r="L11734">
        <f t="shared" si="2736"/>
        <v>1.2185376138233321</v>
      </c>
      <c r="M11734">
        <f t="shared" si="2737"/>
        <v>19.343684936127595</v>
      </c>
      <c r="N11734">
        <v>1.7277</v>
      </c>
      <c r="O11734">
        <f t="shared" si="2738"/>
        <v>1.351640408862526</v>
      </c>
      <c r="P11734">
        <f t="shared" si="2739"/>
        <v>21.456626303015447</v>
      </c>
      <c r="Q11734">
        <v>1.0502</v>
      </c>
      <c r="R11734">
        <f t="shared" si="2740"/>
        <v>1.1710345017810457</v>
      </c>
      <c r="S11734">
        <f t="shared" si="2741"/>
        <v>18.58959641033443</v>
      </c>
      <c r="T11734">
        <v>1.1786000000000001</v>
      </c>
      <c r="U11734">
        <f t="shared" si="2742"/>
        <v>0.95291339846968814</v>
      </c>
      <c r="V11734">
        <f t="shared" si="2743"/>
        <v>15.127031239993153</v>
      </c>
      <c r="W11734">
        <v>1.4988999999999999</v>
      </c>
      <c r="X11734">
        <f t="shared" si="2744"/>
        <v>0.90809709614880851</v>
      </c>
      <c r="Y11734">
        <f t="shared" si="2745"/>
        <v>14.415594496257947</v>
      </c>
    </row>
    <row r="11735" spans="1:25" x14ac:dyDescent="0.3">
      <c r="A11735">
        <v>20100210</v>
      </c>
      <c r="B11735">
        <v>-0.5</v>
      </c>
      <c r="C11735">
        <f t="shared" si="2732"/>
        <v>0.35339271700104197</v>
      </c>
      <c r="D11735">
        <f t="shared" si="2733"/>
        <v>5.6099354659571077</v>
      </c>
      <c r="E11735">
        <f t="shared" si="2731"/>
        <v>201002</v>
      </c>
      <c r="F11735" s="1"/>
      <c r="G11735">
        <v>20100210</v>
      </c>
      <c r="H11735">
        <v>0.36070000000000002</v>
      </c>
      <c r="I11735">
        <f t="shared" si="2734"/>
        <v>1.3021057239700164</v>
      </c>
      <c r="J11735">
        <f t="shared" si="2735"/>
        <v>20.670287558030275</v>
      </c>
      <c r="K11735">
        <v>0.12859999999999999</v>
      </c>
      <c r="L11735">
        <f t="shared" si="2736"/>
        <v>1.1903144386405462</v>
      </c>
      <c r="M11735">
        <f t="shared" si="2737"/>
        <v>18.895655919674024</v>
      </c>
      <c r="N11735">
        <v>-9.6100000000000005E-2</v>
      </c>
      <c r="O11735">
        <f t="shared" si="2738"/>
        <v>1.3174334637204677</v>
      </c>
      <c r="P11735">
        <f t="shared" si="2739"/>
        <v>20.913607883272753</v>
      </c>
      <c r="Q11735">
        <v>0.2152</v>
      </c>
      <c r="R11735">
        <f t="shared" si="2740"/>
        <v>1.158226240157695</v>
      </c>
      <c r="S11735">
        <f t="shared" si="2741"/>
        <v>18.386271560439798</v>
      </c>
      <c r="T11735">
        <v>-0.27460000000000001</v>
      </c>
      <c r="U11735">
        <f t="shared" si="2742"/>
        <v>0.9462991940895138</v>
      </c>
      <c r="V11735">
        <f t="shared" si="2743"/>
        <v>15.02203400053018</v>
      </c>
      <c r="W11735">
        <v>-0.3216</v>
      </c>
      <c r="X11735">
        <f t="shared" si="2744"/>
        <v>0.90067624423976744</v>
      </c>
      <c r="Y11735">
        <f t="shared" si="2745"/>
        <v>14.297792124252577</v>
      </c>
    </row>
    <row r="11736" spans="1:25" x14ac:dyDescent="0.3">
      <c r="A11736">
        <v>20100211</v>
      </c>
      <c r="B11736">
        <v>0.04</v>
      </c>
      <c r="C11736">
        <f t="shared" si="2732"/>
        <v>0.35287663694831772</v>
      </c>
      <c r="D11736">
        <f t="shared" si="2733"/>
        <v>5.6017429491004513</v>
      </c>
      <c r="E11736">
        <f t="shared" si="2731"/>
        <v>201002</v>
      </c>
      <c r="F11736" s="1"/>
      <c r="G11736">
        <v>20100211</v>
      </c>
      <c r="H11736">
        <v>1.8032999999999999</v>
      </c>
      <c r="I11736">
        <f t="shared" si="2734"/>
        <v>1.3154754446554771</v>
      </c>
      <c r="J11736">
        <f t="shared" si="2735"/>
        <v>20.882525294223022</v>
      </c>
      <c r="K11736">
        <v>1.5296000000000001</v>
      </c>
      <c r="L11736">
        <f t="shared" si="2736"/>
        <v>1.2024697118517804</v>
      </c>
      <c r="M11736">
        <f t="shared" si="2737"/>
        <v>19.088614899883851</v>
      </c>
      <c r="N11736">
        <v>1.8398000000000001</v>
      </c>
      <c r="O11736">
        <f t="shared" si="2738"/>
        <v>1.3343488909458281</v>
      </c>
      <c r="P11736">
        <f t="shared" si="2739"/>
        <v>21.182131965825043</v>
      </c>
      <c r="Q11736">
        <v>1.0916999999999999</v>
      </c>
      <c r="R11736">
        <f t="shared" si="2740"/>
        <v>1.1669921818141091</v>
      </c>
      <c r="S11736">
        <f t="shared" si="2741"/>
        <v>18.525426570220837</v>
      </c>
      <c r="T11736">
        <v>1.0261</v>
      </c>
      <c r="U11736">
        <f t="shared" si="2742"/>
        <v>0.95126557776802145</v>
      </c>
      <c r="V11736">
        <f t="shared" si="2743"/>
        <v>15.100872897302148</v>
      </c>
      <c r="W11736">
        <v>1.1274</v>
      </c>
      <c r="X11736">
        <f t="shared" si="2744"/>
        <v>0.90827122808106553</v>
      </c>
      <c r="Y11736">
        <f t="shared" si="2745"/>
        <v>14.41835875498635</v>
      </c>
    </row>
    <row r="11737" spans="1:25" x14ac:dyDescent="0.3">
      <c r="A11737">
        <v>20100212</v>
      </c>
      <c r="B11737">
        <v>-0.21</v>
      </c>
      <c r="C11737">
        <f t="shared" si="2732"/>
        <v>0.3520071583761083</v>
      </c>
      <c r="D11737">
        <f t="shared" si="2733"/>
        <v>5.5879404046662575</v>
      </c>
      <c r="E11737">
        <f t="shared" si="2731"/>
        <v>201002</v>
      </c>
      <c r="F11737" s="1"/>
      <c r="G11737">
        <v>20100212</v>
      </c>
      <c r="H11737">
        <v>0.86299999999999999</v>
      </c>
      <c r="I11737">
        <f t="shared" si="2734"/>
        <v>1.2748681549466891</v>
      </c>
      <c r="J11737">
        <f t="shared" si="2735"/>
        <v>20.237904554308191</v>
      </c>
      <c r="K11737">
        <v>0.83909999999999996</v>
      </c>
      <c r="L11737">
        <f t="shared" si="2736"/>
        <v>1.1606497729379452</v>
      </c>
      <c r="M11737">
        <f t="shared" si="2737"/>
        <v>18.424743950624329</v>
      </c>
      <c r="N11737">
        <v>0.63</v>
      </c>
      <c r="O11737">
        <f t="shared" si="2738"/>
        <v>1.2845460643173165</v>
      </c>
      <c r="P11737">
        <f t="shared" si="2739"/>
        <v>20.391536602742402</v>
      </c>
      <c r="Q11737">
        <v>-3.8699999999999998E-2</v>
      </c>
      <c r="R11737">
        <f t="shared" si="2740"/>
        <v>1.156443042991576</v>
      </c>
      <c r="S11737">
        <f t="shared" si="2741"/>
        <v>18.35796418299892</v>
      </c>
      <c r="T11737">
        <v>-0.14130000000000001</v>
      </c>
      <c r="U11737">
        <f t="shared" si="2742"/>
        <v>0.93342327802732505</v>
      </c>
      <c r="V11737">
        <f t="shared" si="2743"/>
        <v>14.81763516971402</v>
      </c>
      <c r="W11737">
        <v>-0.21679999999999999</v>
      </c>
      <c r="X11737">
        <f t="shared" si="2744"/>
        <v>0.88610575855995155</v>
      </c>
      <c r="Y11737">
        <f t="shared" si="2745"/>
        <v>14.066492834711253</v>
      </c>
    </row>
    <row r="11738" spans="1:25" x14ac:dyDescent="0.3">
      <c r="A11738">
        <v>20100216</v>
      </c>
      <c r="B11738">
        <v>0.01</v>
      </c>
      <c r="C11738">
        <f t="shared" si="2732"/>
        <v>0.35196024910371987</v>
      </c>
      <c r="D11738">
        <f t="shared" si="2733"/>
        <v>5.587195743052721</v>
      </c>
      <c r="E11738">
        <f t="shared" si="2731"/>
        <v>201002</v>
      </c>
      <c r="F11738" s="1"/>
      <c r="G11738">
        <v>20100216</v>
      </c>
      <c r="H11738">
        <v>1.7256</v>
      </c>
      <c r="I11738">
        <f t="shared" si="2734"/>
        <v>1.2928249269050776</v>
      </c>
      <c r="J11738">
        <f t="shared" si="2735"/>
        <v>20.522959472016556</v>
      </c>
      <c r="K11738">
        <v>1.5688</v>
      </c>
      <c r="L11738">
        <f t="shared" si="2736"/>
        <v>1.1770752369235074</v>
      </c>
      <c r="M11738">
        <f t="shared" si="2737"/>
        <v>18.685490107872202</v>
      </c>
      <c r="N11738">
        <v>1.9925999999999999</v>
      </c>
      <c r="O11738">
        <f t="shared" si="2738"/>
        <v>1.3082586950018802</v>
      </c>
      <c r="P11738">
        <f t="shared" si="2739"/>
        <v>20.767962945077251</v>
      </c>
      <c r="Q11738">
        <v>1.9661</v>
      </c>
      <c r="R11738">
        <f t="shared" si="2740"/>
        <v>1.1844953484346306</v>
      </c>
      <c r="S11738">
        <f t="shared" si="2741"/>
        <v>18.803280726424997</v>
      </c>
      <c r="T11738">
        <v>1.6781999999999999</v>
      </c>
      <c r="U11738">
        <f t="shared" si="2742"/>
        <v>0.95837282317065442</v>
      </c>
      <c r="V11738">
        <f t="shared" si="2743"/>
        <v>15.213696920354593</v>
      </c>
      <c r="W11738">
        <v>1.7149000000000001</v>
      </c>
      <c r="X11738">
        <f t="shared" si="2744"/>
        <v>0.91465188286919197</v>
      </c>
      <c r="Y11738">
        <f t="shared" si="2745"/>
        <v>14.519648509613166</v>
      </c>
    </row>
    <row r="11739" spans="1:25" x14ac:dyDescent="0.3">
      <c r="A11739">
        <v>20100217</v>
      </c>
      <c r="B11739">
        <v>0.21</v>
      </c>
      <c r="C11739">
        <f t="shared" si="2732"/>
        <v>0.35100726729644116</v>
      </c>
      <c r="D11739">
        <f t="shared" si="2733"/>
        <v>5.5720676258565502</v>
      </c>
      <c r="E11739">
        <f t="shared" si="2731"/>
        <v>201002</v>
      </c>
      <c r="F11739" s="1"/>
      <c r="G11739">
        <v>20100217</v>
      </c>
      <c r="H11739">
        <v>0.48609999999999998</v>
      </c>
      <c r="I11739">
        <f t="shared" si="2734"/>
        <v>1.2919702127662005</v>
      </c>
      <c r="J11739">
        <f t="shared" si="2735"/>
        <v>20.509391305695438</v>
      </c>
      <c r="K11739">
        <v>0.61170000000000002</v>
      </c>
      <c r="L11739">
        <f t="shared" si="2736"/>
        <v>1.1778472406528613</v>
      </c>
      <c r="M11739">
        <f t="shared" si="2737"/>
        <v>18.697745287146709</v>
      </c>
      <c r="N11739">
        <v>0.81869999999999998</v>
      </c>
      <c r="O11739">
        <f t="shared" si="2738"/>
        <v>1.3088876879045135</v>
      </c>
      <c r="P11739">
        <f t="shared" si="2739"/>
        <v>20.777947897858006</v>
      </c>
      <c r="Q11739">
        <v>0.40629999999999999</v>
      </c>
      <c r="R11739">
        <f t="shared" si="2740"/>
        <v>1.1848653372387221</v>
      </c>
      <c r="S11739">
        <f t="shared" si="2741"/>
        <v>18.809154116606024</v>
      </c>
      <c r="T11739">
        <v>0.42670000000000002</v>
      </c>
      <c r="U11739">
        <f t="shared" si="2742"/>
        <v>0.95916008539957964</v>
      </c>
      <c r="V11739">
        <f t="shared" si="2743"/>
        <v>15.226194320800575</v>
      </c>
      <c r="W11739">
        <v>0.49680000000000002</v>
      </c>
      <c r="X11739">
        <f t="shared" si="2744"/>
        <v>0.91689662686781759</v>
      </c>
      <c r="Y11739">
        <f t="shared" si="2745"/>
        <v>14.555282715877375</v>
      </c>
    </row>
    <row r="11740" spans="1:25" x14ac:dyDescent="0.3">
      <c r="A11740">
        <v>20100218</v>
      </c>
      <c r="B11740">
        <v>0.24</v>
      </c>
      <c r="C11740">
        <f t="shared" si="2732"/>
        <v>0.35199427800947619</v>
      </c>
      <c r="D11740">
        <f t="shared" si="2733"/>
        <v>5.5877359351848339</v>
      </c>
      <c r="E11740">
        <f t="shared" si="2731"/>
        <v>201002</v>
      </c>
      <c r="F11740" s="1"/>
      <c r="G11740">
        <v>20100218</v>
      </c>
      <c r="H11740">
        <v>0.56889999999999996</v>
      </c>
      <c r="I11740">
        <f t="shared" si="2734"/>
        <v>1.2559561885227928</v>
      </c>
      <c r="J11740">
        <f t="shared" si="2735"/>
        <v>19.937686394543192</v>
      </c>
      <c r="K11740">
        <v>0.83560000000000001</v>
      </c>
      <c r="L11740">
        <f t="shared" si="2736"/>
        <v>1.1408776006619159</v>
      </c>
      <c r="M11740">
        <f t="shared" si="2737"/>
        <v>18.110870446292932</v>
      </c>
      <c r="N11740">
        <v>0.75049999999999994</v>
      </c>
      <c r="O11740">
        <f t="shared" si="2738"/>
        <v>1.2692439356041048</v>
      </c>
      <c r="P11740">
        <f t="shared" si="2739"/>
        <v>20.148622840112047</v>
      </c>
      <c r="Q11740">
        <v>0.47989999999999999</v>
      </c>
      <c r="R11740">
        <f t="shared" si="2740"/>
        <v>1.1674498220250529</v>
      </c>
      <c r="S11740">
        <f t="shared" si="2741"/>
        <v>18.532691383349441</v>
      </c>
      <c r="T11740">
        <v>0.51749999999999996</v>
      </c>
      <c r="U11740">
        <f t="shared" si="2742"/>
        <v>0.94478704161158733</v>
      </c>
      <c r="V11740">
        <f t="shared" si="2743"/>
        <v>14.998029324124159</v>
      </c>
      <c r="W11740">
        <v>0.77290000000000003</v>
      </c>
      <c r="X11740">
        <f t="shared" si="2744"/>
        <v>0.90913752861125396</v>
      </c>
      <c r="Y11740">
        <f t="shared" si="2745"/>
        <v>14.432110849567483</v>
      </c>
    </row>
    <row r="11741" spans="1:25" x14ac:dyDescent="0.3">
      <c r="A11741">
        <v>20100219</v>
      </c>
      <c r="B11741">
        <v>-0.24</v>
      </c>
      <c r="C11741">
        <f t="shared" si="2732"/>
        <v>0.35321989437928147</v>
      </c>
      <c r="D11741">
        <f t="shared" si="2733"/>
        <v>5.6071919918884809</v>
      </c>
      <c r="E11741">
        <f t="shared" si="2731"/>
        <v>201002</v>
      </c>
      <c r="F11741" s="1"/>
      <c r="G11741">
        <v>20100219</v>
      </c>
      <c r="H11741">
        <v>0.36430000000000001</v>
      </c>
      <c r="I11741">
        <f t="shared" si="2734"/>
        <v>1.2555817785118872</v>
      </c>
      <c r="J11741">
        <f t="shared" si="2735"/>
        <v>19.931742819879819</v>
      </c>
      <c r="K11741">
        <v>0.501</v>
      </c>
      <c r="L11741">
        <f t="shared" si="2736"/>
        <v>1.1405666041366245</v>
      </c>
      <c r="M11741">
        <f t="shared" si="2737"/>
        <v>18.105933529505773</v>
      </c>
      <c r="N11741">
        <v>0.30669999999999997</v>
      </c>
      <c r="O11741">
        <f t="shared" si="2738"/>
        <v>1.2667943128282997</v>
      </c>
      <c r="P11741">
        <f t="shared" si="2739"/>
        <v>20.109736284087848</v>
      </c>
      <c r="Q11741">
        <v>0.53900000000000003</v>
      </c>
      <c r="R11741">
        <f t="shared" si="2740"/>
        <v>1.1651072294726748</v>
      </c>
      <c r="S11741">
        <f t="shared" si="2741"/>
        <v>18.495503879448972</v>
      </c>
      <c r="T11741">
        <v>0.32840000000000003</v>
      </c>
      <c r="U11741">
        <f t="shared" si="2742"/>
        <v>0.9445993058309281</v>
      </c>
      <c r="V11741">
        <f t="shared" si="2743"/>
        <v>14.995049110997282</v>
      </c>
      <c r="W11741">
        <v>0.1212</v>
      </c>
      <c r="X11741">
        <f t="shared" si="2744"/>
        <v>0.90844271593512882</v>
      </c>
      <c r="Y11741">
        <f t="shared" si="2745"/>
        <v>14.421081040274668</v>
      </c>
    </row>
    <row r="11742" spans="1:25" x14ac:dyDescent="0.3">
      <c r="A11742">
        <v>20100222</v>
      </c>
      <c r="B11742">
        <v>-0.75</v>
      </c>
      <c r="C11742">
        <f t="shared" si="2732"/>
        <v>0.36584840644339994</v>
      </c>
      <c r="D11742">
        <f t="shared" si="2733"/>
        <v>5.8076634059911001</v>
      </c>
      <c r="E11742">
        <f t="shared" si="2731"/>
        <v>201002</v>
      </c>
      <c r="F11742" s="1"/>
      <c r="G11742">
        <v>20100222</v>
      </c>
      <c r="H11742">
        <v>0.21249999999999999</v>
      </c>
      <c r="I11742">
        <f t="shared" si="2734"/>
        <v>1.2411037582377491</v>
      </c>
      <c r="J11742">
        <f t="shared" si="2735"/>
        <v>19.701911373148292</v>
      </c>
      <c r="K11742">
        <v>0.15509999999999999</v>
      </c>
      <c r="L11742">
        <f t="shared" si="2736"/>
        <v>1.1195571333859</v>
      </c>
      <c r="M11742">
        <f t="shared" si="2737"/>
        <v>17.772418520804759</v>
      </c>
      <c r="N11742">
        <v>-0.42249999999999999</v>
      </c>
      <c r="O11742">
        <f t="shared" si="2738"/>
        <v>1.2542766354900172</v>
      </c>
      <c r="P11742">
        <f t="shared" si="2739"/>
        <v>19.911024316712382</v>
      </c>
      <c r="Q11742">
        <v>0.54400000000000004</v>
      </c>
      <c r="R11742">
        <f t="shared" si="2740"/>
        <v>1.1584439443460741</v>
      </c>
      <c r="S11742">
        <f t="shared" si="2741"/>
        <v>18.389727507290768</v>
      </c>
      <c r="T11742">
        <v>-8.5900000000000004E-2</v>
      </c>
      <c r="U11742">
        <f t="shared" si="2742"/>
        <v>0.92868566106807449</v>
      </c>
      <c r="V11742">
        <f t="shared" si="2743"/>
        <v>14.742427832026465</v>
      </c>
      <c r="W11742">
        <v>-0.31659999999999999</v>
      </c>
      <c r="X11742">
        <f t="shared" si="2744"/>
        <v>0.89531676119601999</v>
      </c>
      <c r="Y11742">
        <f t="shared" si="2745"/>
        <v>14.212712968514838</v>
      </c>
    </row>
    <row r="11743" spans="1:25" x14ac:dyDescent="0.3">
      <c r="A11743">
        <v>20100223</v>
      </c>
      <c r="B11743">
        <v>0.33</v>
      </c>
      <c r="C11743">
        <f t="shared" si="2732"/>
        <v>0.36744694839800435</v>
      </c>
      <c r="D11743">
        <f t="shared" si="2733"/>
        <v>5.8330394728242183</v>
      </c>
      <c r="E11743">
        <f t="shared" si="2731"/>
        <v>201002</v>
      </c>
      <c r="F11743" s="1"/>
      <c r="G11743">
        <v>20100223</v>
      </c>
      <c r="H11743">
        <v>-1.1761999999999999</v>
      </c>
      <c r="I11743">
        <f t="shared" si="2734"/>
        <v>1.2509808269021698</v>
      </c>
      <c r="J11743">
        <f t="shared" si="2735"/>
        <v>19.858704977358489</v>
      </c>
      <c r="K11743">
        <v>-1.1842999999999999</v>
      </c>
      <c r="L11743">
        <f t="shared" si="2736"/>
        <v>1.1310464963829852</v>
      </c>
      <c r="M11743">
        <f t="shared" si="2737"/>
        <v>17.95480650408177</v>
      </c>
      <c r="N11743">
        <v>-1.0984</v>
      </c>
      <c r="O11743">
        <f t="shared" si="2738"/>
        <v>1.2621337156087191</v>
      </c>
      <c r="P11743">
        <f t="shared" si="2739"/>
        <v>20.035751596863552</v>
      </c>
      <c r="Q11743">
        <v>-1.6657999999999999</v>
      </c>
      <c r="R11743">
        <f t="shared" si="2740"/>
        <v>1.1782311113205322</v>
      </c>
      <c r="S11743">
        <f t="shared" si="2741"/>
        <v>18.703839045080326</v>
      </c>
      <c r="T11743">
        <v>-1.2366999999999999</v>
      </c>
      <c r="U11743">
        <f t="shared" si="2742"/>
        <v>0.94307348923702383</v>
      </c>
      <c r="V11743">
        <f t="shared" si="2743"/>
        <v>14.970827523474684</v>
      </c>
      <c r="W11743">
        <v>-1.0851</v>
      </c>
      <c r="X11743">
        <f t="shared" si="2744"/>
        <v>0.90608883426622178</v>
      </c>
      <c r="Y11743">
        <f t="shared" si="2745"/>
        <v>14.383714327205057</v>
      </c>
    </row>
    <row r="11744" spans="1:25" x14ac:dyDescent="0.3">
      <c r="A11744">
        <v>20100224</v>
      </c>
      <c r="B11744">
        <v>-0.25</v>
      </c>
      <c r="C11744">
        <f t="shared" si="2732"/>
        <v>0.36731504050753339</v>
      </c>
      <c r="D11744">
        <f t="shared" si="2733"/>
        <v>5.8309454999792978</v>
      </c>
      <c r="E11744">
        <f t="shared" si="2731"/>
        <v>201002</v>
      </c>
      <c r="F11744" s="1"/>
      <c r="G11744">
        <v>20100224</v>
      </c>
      <c r="H11744">
        <v>0.77780000000000005</v>
      </c>
      <c r="I11744">
        <f t="shared" si="2734"/>
        <v>1.2537816599176124</v>
      </c>
      <c r="J11744">
        <f t="shared" si="2735"/>
        <v>19.903166823094569</v>
      </c>
      <c r="K11744">
        <v>0.77580000000000005</v>
      </c>
      <c r="L11744">
        <f t="shared" si="2736"/>
        <v>1.134183373075045</v>
      </c>
      <c r="M11744">
        <f t="shared" si="2737"/>
        <v>18.004602877805763</v>
      </c>
      <c r="N11744">
        <v>0.81289999999999996</v>
      </c>
      <c r="O11744">
        <f t="shared" si="2738"/>
        <v>1.2651314020440141</v>
      </c>
      <c r="P11744">
        <f t="shared" si="2739"/>
        <v>20.083338393761604</v>
      </c>
      <c r="Q11744">
        <v>1.3551</v>
      </c>
      <c r="R11744">
        <f t="shared" si="2740"/>
        <v>1.1903461664242483</v>
      </c>
      <c r="S11744">
        <f t="shared" si="2741"/>
        <v>18.896159582625987</v>
      </c>
      <c r="T11744">
        <v>0.91869999999999996</v>
      </c>
      <c r="U11744">
        <f t="shared" si="2742"/>
        <v>0.94786119263169277</v>
      </c>
      <c r="V11744">
        <f t="shared" si="2743"/>
        <v>15.046829958675286</v>
      </c>
      <c r="W11744">
        <v>0.81810000000000005</v>
      </c>
      <c r="X11744">
        <f t="shared" si="2744"/>
        <v>0.90911812297555628</v>
      </c>
      <c r="Y11744">
        <f t="shared" si="2745"/>
        <v>14.431802794650947</v>
      </c>
    </row>
    <row r="11745" spans="1:25" x14ac:dyDescent="0.3">
      <c r="A11745">
        <v>20100225</v>
      </c>
      <c r="B11745">
        <v>0.14000000000000001</v>
      </c>
      <c r="C11745">
        <f t="shared" si="2732"/>
        <v>0.36449392204677372</v>
      </c>
      <c r="D11745">
        <f t="shared" si="2733"/>
        <v>5.7861616327819574</v>
      </c>
      <c r="E11745">
        <f t="shared" si="2731"/>
        <v>201002</v>
      </c>
      <c r="F11745" s="1"/>
      <c r="G11745">
        <v>20100225</v>
      </c>
      <c r="H11745">
        <v>-1.5699999999999999E-2</v>
      </c>
      <c r="I11745">
        <f t="shared" si="2734"/>
        <v>1.2048431457222077</v>
      </c>
      <c r="J11745">
        <f t="shared" si="2735"/>
        <v>19.126291994530302</v>
      </c>
      <c r="K11745">
        <v>5.6500000000000002E-2</v>
      </c>
      <c r="L11745">
        <f t="shared" si="2736"/>
        <v>1.0844743576256</v>
      </c>
      <c r="M11745">
        <f t="shared" si="2737"/>
        <v>17.215496721023165</v>
      </c>
      <c r="N11745">
        <v>0.39</v>
      </c>
      <c r="O11745">
        <f t="shared" si="2738"/>
        <v>1.2204056460055648</v>
      </c>
      <c r="P11745">
        <f t="shared" si="2739"/>
        <v>19.37333902769911</v>
      </c>
      <c r="Q11745">
        <v>-0.1099</v>
      </c>
      <c r="R11745">
        <f t="shared" si="2740"/>
        <v>1.1536233816400683</v>
      </c>
      <c r="S11745">
        <f t="shared" si="2741"/>
        <v>18.313203446693866</v>
      </c>
      <c r="T11745">
        <v>-0.1186</v>
      </c>
      <c r="U11745">
        <f t="shared" si="2742"/>
        <v>0.92568490844823303</v>
      </c>
      <c r="V11745">
        <f t="shared" si="2743"/>
        <v>14.69479236095771</v>
      </c>
      <c r="W11745">
        <v>-0.23230000000000001</v>
      </c>
      <c r="X11745">
        <f t="shared" si="2744"/>
        <v>0.88605889739801824</v>
      </c>
      <c r="Y11745">
        <f t="shared" si="2745"/>
        <v>14.065748936827514</v>
      </c>
    </row>
    <row r="11746" spans="1:25" x14ac:dyDescent="0.3">
      <c r="A11746">
        <v>20100226</v>
      </c>
      <c r="B11746">
        <v>0.1</v>
      </c>
      <c r="C11746">
        <f t="shared" si="2732"/>
        <v>0.35007904676379997</v>
      </c>
      <c r="D11746">
        <f t="shared" si="2733"/>
        <v>5.5573325817093959</v>
      </c>
      <c r="E11746">
        <f t="shared" si="2731"/>
        <v>201002</v>
      </c>
      <c r="F11746" s="1"/>
      <c r="G11746">
        <v>20100226</v>
      </c>
      <c r="H11746">
        <v>-0.36249999999999999</v>
      </c>
      <c r="I11746">
        <f t="shared" si="2734"/>
        <v>1.2066066195476297</v>
      </c>
      <c r="J11746">
        <f t="shared" si="2735"/>
        <v>19.154286273644132</v>
      </c>
      <c r="K11746">
        <v>-0.36030000000000001</v>
      </c>
      <c r="L11746">
        <f t="shared" si="2736"/>
        <v>1.0864170262178021</v>
      </c>
      <c r="M11746">
        <f t="shared" si="2737"/>
        <v>17.246335628871861</v>
      </c>
      <c r="N11746">
        <v>0.32440000000000002</v>
      </c>
      <c r="O11746">
        <f t="shared" si="2738"/>
        <v>1.219577973249828</v>
      </c>
      <c r="P11746">
        <f t="shared" si="2739"/>
        <v>19.360200130027373</v>
      </c>
      <c r="Q11746">
        <v>0.52629999999999999</v>
      </c>
      <c r="R11746">
        <f t="shared" si="2740"/>
        <v>1.1460926946309538</v>
      </c>
      <c r="S11746">
        <f t="shared" si="2741"/>
        <v>18.193657496528374</v>
      </c>
      <c r="T11746">
        <v>8.7999999999999995E-2</v>
      </c>
      <c r="U11746">
        <f t="shared" si="2742"/>
        <v>0.92566816213012104</v>
      </c>
      <c r="V11746">
        <f t="shared" si="2743"/>
        <v>14.694526521399107</v>
      </c>
      <c r="W11746">
        <v>4.9299999999999997E-2</v>
      </c>
      <c r="X11746">
        <f t="shared" si="2744"/>
        <v>0.88602509106046223</v>
      </c>
      <c r="Y11746">
        <f t="shared" si="2745"/>
        <v>14.065212277856048</v>
      </c>
    </row>
    <row r="11747" spans="1:25" x14ac:dyDescent="0.3">
      <c r="A11747">
        <v>20100301</v>
      </c>
      <c r="B11747">
        <v>0.08</v>
      </c>
      <c r="C11747">
        <f t="shared" si="2732"/>
        <v>0.34872208188682319</v>
      </c>
      <c r="D11747">
        <f t="shared" si="2733"/>
        <v>5.535791432095416</v>
      </c>
      <c r="E11747">
        <f t="shared" si="2731"/>
        <v>201003</v>
      </c>
      <c r="F11747" s="1"/>
      <c r="G11747">
        <v>20100301</v>
      </c>
      <c r="H11747">
        <v>2.2848000000000002</v>
      </c>
      <c r="I11747">
        <f t="shared" si="2734"/>
        <v>1.2165526398207365</v>
      </c>
      <c r="J11747">
        <f t="shared" si="2735"/>
        <v>19.312174450708813</v>
      </c>
      <c r="K11747">
        <v>2.0939999999999999</v>
      </c>
      <c r="L11747">
        <f t="shared" si="2736"/>
        <v>1.1043162454608286</v>
      </c>
      <c r="M11747">
        <f t="shared" si="2737"/>
        <v>17.530476925547482</v>
      </c>
      <c r="N11747">
        <v>2.4470000000000001</v>
      </c>
      <c r="O11747">
        <f t="shared" si="2738"/>
        <v>1.237778730135898</v>
      </c>
      <c r="P11747">
        <f t="shared" si="2739"/>
        <v>19.649128188389497</v>
      </c>
      <c r="Q11747">
        <v>1.0638000000000001</v>
      </c>
      <c r="R11747">
        <f t="shared" si="2740"/>
        <v>1.1498427531697319</v>
      </c>
      <c r="S11747">
        <f t="shared" si="2741"/>
        <v>18.25318783030162</v>
      </c>
      <c r="T11747">
        <v>1.139</v>
      </c>
      <c r="U11747">
        <f t="shared" si="2742"/>
        <v>0.92316606039180304</v>
      </c>
      <c r="V11747">
        <f t="shared" si="2743"/>
        <v>14.654806887671675</v>
      </c>
      <c r="W11747">
        <v>1.0677000000000001</v>
      </c>
      <c r="X11747">
        <f t="shared" si="2744"/>
        <v>0.87768762730661676</v>
      </c>
      <c r="Y11747">
        <f t="shared" si="2745"/>
        <v>13.932859143909907</v>
      </c>
    </row>
    <row r="11748" spans="1:25" x14ac:dyDescent="0.3">
      <c r="A11748">
        <v>20100302</v>
      </c>
      <c r="B11748">
        <v>-0.18</v>
      </c>
      <c r="C11748">
        <f t="shared" si="2732"/>
        <v>0.34924616154788612</v>
      </c>
      <c r="D11748">
        <f t="shared" si="2733"/>
        <v>5.5441109387975738</v>
      </c>
      <c r="E11748">
        <f t="shared" si="2731"/>
        <v>201003</v>
      </c>
      <c r="F11748" s="1"/>
      <c r="G11748">
        <v>20100302</v>
      </c>
      <c r="H11748">
        <v>1.1189</v>
      </c>
      <c r="I11748">
        <f t="shared" si="2734"/>
        <v>1.2164211858892569</v>
      </c>
      <c r="J11748">
        <f t="shared" si="2735"/>
        <v>19.310087684239473</v>
      </c>
      <c r="K11748">
        <v>0.76800000000000002</v>
      </c>
      <c r="L11748">
        <f t="shared" si="2736"/>
        <v>1.101604098359569</v>
      </c>
      <c r="M11748">
        <f t="shared" si="2737"/>
        <v>17.487422925053735</v>
      </c>
      <c r="N11748">
        <v>0.76759999999999995</v>
      </c>
      <c r="O11748">
        <f t="shared" si="2738"/>
        <v>1.2368295511914991</v>
      </c>
      <c r="P11748">
        <f t="shared" si="2739"/>
        <v>19.634060439770028</v>
      </c>
      <c r="Q11748">
        <v>0.25130000000000002</v>
      </c>
      <c r="R11748">
        <f t="shared" si="2740"/>
        <v>1.1496040584715403</v>
      </c>
      <c r="S11748">
        <f t="shared" si="2741"/>
        <v>18.249398669437515</v>
      </c>
      <c r="T11748">
        <v>0.30590000000000001</v>
      </c>
      <c r="U11748">
        <f t="shared" si="2742"/>
        <v>0.92373608094679183</v>
      </c>
      <c r="V11748">
        <f t="shared" si="2743"/>
        <v>14.663855683455848</v>
      </c>
      <c r="W11748">
        <v>0.24640000000000001</v>
      </c>
      <c r="X11748">
        <f t="shared" si="2744"/>
        <v>0.87790830185831559</v>
      </c>
      <c r="Y11748">
        <f t="shared" si="2745"/>
        <v>13.936362243816761</v>
      </c>
    </row>
    <row r="11749" spans="1:25" x14ac:dyDescent="0.3">
      <c r="A11749">
        <v>20100303</v>
      </c>
      <c r="B11749">
        <v>0.06</v>
      </c>
      <c r="C11749">
        <f t="shared" si="2732"/>
        <v>0.34603072101622084</v>
      </c>
      <c r="D11749">
        <f t="shared" si="2733"/>
        <v>5.4930674027837512</v>
      </c>
      <c r="E11749">
        <f t="shared" si="2731"/>
        <v>201003</v>
      </c>
      <c r="F11749" s="1"/>
      <c r="G11749">
        <v>20100303</v>
      </c>
      <c r="H11749">
        <v>0.1429</v>
      </c>
      <c r="I11749">
        <f t="shared" si="2734"/>
        <v>1.2019842996650343</v>
      </c>
      <c r="J11749">
        <f t="shared" si="2735"/>
        <v>19.080909220306911</v>
      </c>
      <c r="K11749">
        <v>0.1014</v>
      </c>
      <c r="L11749">
        <f t="shared" si="2736"/>
        <v>1.0870726506667727</v>
      </c>
      <c r="M11749">
        <f t="shared" si="2737"/>
        <v>17.256743344344443</v>
      </c>
      <c r="N11749">
        <v>0.54400000000000004</v>
      </c>
      <c r="O11749">
        <f t="shared" si="2738"/>
        <v>1.2240086502916145</v>
      </c>
      <c r="P11749">
        <f t="shared" si="2739"/>
        <v>19.430534947580636</v>
      </c>
      <c r="Q11749">
        <v>0.28649999999999998</v>
      </c>
      <c r="R11749">
        <f t="shared" si="2740"/>
        <v>1.1347609534275174</v>
      </c>
      <c r="S11749">
        <f t="shared" si="2741"/>
        <v>18.013771681654553</v>
      </c>
      <c r="T11749">
        <v>5.7000000000000002E-2</v>
      </c>
      <c r="U11749">
        <f t="shared" si="2742"/>
        <v>0.91770380611143409</v>
      </c>
      <c r="V11749">
        <f t="shared" si="2743"/>
        <v>14.56809628912975</v>
      </c>
      <c r="W11749">
        <v>3.3999999999999998E-3</v>
      </c>
      <c r="X11749">
        <f t="shared" si="2744"/>
        <v>0.87280639338153532</v>
      </c>
      <c r="Y11749">
        <f t="shared" si="2745"/>
        <v>13.855371957568524</v>
      </c>
    </row>
    <row r="11750" spans="1:25" x14ac:dyDescent="0.3">
      <c r="A11750">
        <v>20100304</v>
      </c>
      <c r="B11750">
        <v>-0.01</v>
      </c>
      <c r="C11750">
        <f t="shared" si="2732"/>
        <v>0.34338934598768944</v>
      </c>
      <c r="D11750">
        <f t="shared" si="2733"/>
        <v>5.4511368741152504</v>
      </c>
      <c r="E11750">
        <f t="shared" si="2731"/>
        <v>201003</v>
      </c>
      <c r="F11750" s="1"/>
      <c r="G11750">
        <v>20100304</v>
      </c>
      <c r="H11750">
        <v>0.61850000000000005</v>
      </c>
      <c r="I11750">
        <f t="shared" si="2734"/>
        <v>1.1700217508179092</v>
      </c>
      <c r="J11750">
        <f t="shared" si="2735"/>
        <v>18.573519487203427</v>
      </c>
      <c r="K11750">
        <v>0.44479999999999997</v>
      </c>
      <c r="L11750">
        <f t="shared" si="2736"/>
        <v>1.0516760131703897</v>
      </c>
      <c r="M11750">
        <f t="shared" si="2737"/>
        <v>16.694839143964444</v>
      </c>
      <c r="N11750">
        <v>0.62519999999999998</v>
      </c>
      <c r="O11750">
        <f t="shared" si="2738"/>
        <v>1.1889683506880462</v>
      </c>
      <c r="P11750">
        <f t="shared" si="2739"/>
        <v>18.874287435883215</v>
      </c>
      <c r="Q11750">
        <v>0.35880000000000001</v>
      </c>
      <c r="R11750">
        <f t="shared" si="2740"/>
        <v>1.1280820316968476</v>
      </c>
      <c r="S11750">
        <f t="shared" si="2741"/>
        <v>17.907747086102052</v>
      </c>
      <c r="T11750">
        <v>0.3619</v>
      </c>
      <c r="U11750">
        <f t="shared" si="2742"/>
        <v>0.91515607087806172</v>
      </c>
      <c r="V11750">
        <f t="shared" si="2743"/>
        <v>14.527652246126108</v>
      </c>
      <c r="W11750">
        <v>0.32340000000000002</v>
      </c>
      <c r="X11750">
        <f t="shared" si="2744"/>
        <v>0.87327280542018504</v>
      </c>
      <c r="Y11750">
        <f t="shared" si="2745"/>
        <v>13.862776019145047</v>
      </c>
    </row>
    <row r="11751" spans="1:25" x14ac:dyDescent="0.3">
      <c r="A11751">
        <v>20100305</v>
      </c>
      <c r="B11751">
        <v>-0.18</v>
      </c>
      <c r="C11751">
        <f t="shared" si="2732"/>
        <v>0.33658449799981177</v>
      </c>
      <c r="D11751">
        <f t="shared" si="2733"/>
        <v>5.3431132612021148</v>
      </c>
      <c r="E11751">
        <f t="shared" si="2731"/>
        <v>201003</v>
      </c>
      <c r="F11751" s="1"/>
      <c r="G11751">
        <v>20100305</v>
      </c>
      <c r="H11751">
        <v>1.9838</v>
      </c>
      <c r="I11751">
        <f t="shared" si="2734"/>
        <v>1.1933455179573154</v>
      </c>
      <c r="J11751">
        <f t="shared" si="2735"/>
        <v>18.943772812131723</v>
      </c>
      <c r="K11751">
        <v>1.8648</v>
      </c>
      <c r="L11751">
        <f t="shared" si="2736"/>
        <v>1.0747870543838842</v>
      </c>
      <c r="M11751">
        <f t="shared" si="2737"/>
        <v>17.061715549508467</v>
      </c>
      <c r="N11751">
        <v>2.0468999999999999</v>
      </c>
      <c r="O11751">
        <f t="shared" si="2738"/>
        <v>1.2117208015700756</v>
      </c>
      <c r="P11751">
        <f t="shared" si="2739"/>
        <v>19.235471396389585</v>
      </c>
      <c r="Q11751">
        <v>1.6336999999999999</v>
      </c>
      <c r="R11751">
        <f t="shared" si="2740"/>
        <v>1.13924534261727</v>
      </c>
      <c r="S11751">
        <f t="shared" si="2741"/>
        <v>18.084959153123226</v>
      </c>
      <c r="T11751">
        <v>1.3959999999999999</v>
      </c>
      <c r="U11751">
        <f t="shared" si="2742"/>
        <v>0.9310910672871483</v>
      </c>
      <c r="V11751">
        <f t="shared" si="2743"/>
        <v>14.78061247197301</v>
      </c>
      <c r="W11751">
        <v>1.2128000000000001</v>
      </c>
      <c r="X11751">
        <f t="shared" si="2744"/>
        <v>0.88672671759234267</v>
      </c>
      <c r="Y11751">
        <f t="shared" si="2745"/>
        <v>14.076350253755651</v>
      </c>
    </row>
    <row r="11752" spans="1:25" x14ac:dyDescent="0.3">
      <c r="A11752">
        <v>20100308</v>
      </c>
      <c r="B11752">
        <v>-0.17</v>
      </c>
      <c r="C11752">
        <f t="shared" si="2732"/>
        <v>0.33691266114964846</v>
      </c>
      <c r="D11752">
        <f t="shared" si="2733"/>
        <v>5.3483226897056557</v>
      </c>
      <c r="E11752">
        <f t="shared" si="2731"/>
        <v>201003</v>
      </c>
      <c r="F11752" s="1"/>
      <c r="G11752">
        <v>20100308</v>
      </c>
      <c r="H11752">
        <v>0.28370000000000001</v>
      </c>
      <c r="I11752">
        <f t="shared" si="2734"/>
        <v>1.1832106999206775</v>
      </c>
      <c r="J11752">
        <f t="shared" si="2735"/>
        <v>18.782887563484707</v>
      </c>
      <c r="K11752">
        <v>0.1198</v>
      </c>
      <c r="L11752">
        <f t="shared" si="2736"/>
        <v>1.0653686354118039</v>
      </c>
      <c r="M11752">
        <f t="shared" si="2737"/>
        <v>16.912202783447245</v>
      </c>
      <c r="N11752">
        <v>0.1232</v>
      </c>
      <c r="O11752">
        <f t="shared" si="2738"/>
        <v>1.203228177730066</v>
      </c>
      <c r="P11752">
        <f t="shared" si="2739"/>
        <v>19.100655172435083</v>
      </c>
      <c r="Q11752">
        <v>0.14599999999999999</v>
      </c>
      <c r="R11752">
        <f t="shared" si="2740"/>
        <v>1.1329896269664426</v>
      </c>
      <c r="S11752">
        <f t="shared" si="2741"/>
        <v>17.985652745814281</v>
      </c>
      <c r="T11752">
        <v>-3.2899999999999999E-2</v>
      </c>
      <c r="U11752">
        <f t="shared" si="2742"/>
        <v>0.92228890019391641</v>
      </c>
      <c r="V11752">
        <f t="shared" si="2743"/>
        <v>14.640882401210243</v>
      </c>
      <c r="W11752">
        <v>-0.03</v>
      </c>
      <c r="X11752">
        <f t="shared" si="2744"/>
        <v>0.8739004132894419</v>
      </c>
      <c r="Y11752">
        <f t="shared" si="2745"/>
        <v>13.872738985202572</v>
      </c>
    </row>
    <row r="11753" spans="1:25" x14ac:dyDescent="0.3">
      <c r="A11753">
        <v>20100309</v>
      </c>
      <c r="B11753">
        <v>-0.01</v>
      </c>
      <c r="C11753">
        <f t="shared" si="2732"/>
        <v>0.33692259668682373</v>
      </c>
      <c r="D11753">
        <f t="shared" si="2733"/>
        <v>5.3484804114687012</v>
      </c>
      <c r="E11753">
        <f t="shared" si="2731"/>
        <v>201003</v>
      </c>
      <c r="F11753" s="1"/>
      <c r="G11753">
        <v>20100309</v>
      </c>
      <c r="H11753">
        <v>0.34799999999999998</v>
      </c>
      <c r="I11753">
        <f t="shared" si="2734"/>
        <v>1.1833171649985585</v>
      </c>
      <c r="J11753">
        <f t="shared" si="2735"/>
        <v>18.784577644201025</v>
      </c>
      <c r="K11753">
        <v>0.44990000000000002</v>
      </c>
      <c r="L11753">
        <f t="shared" si="2736"/>
        <v>1.0658813861927616</v>
      </c>
      <c r="M11753">
        <f t="shared" si="2737"/>
        <v>16.920342449753054</v>
      </c>
      <c r="N11753">
        <v>0.29520000000000002</v>
      </c>
      <c r="O11753">
        <f t="shared" si="2738"/>
        <v>1.2030383209057791</v>
      </c>
      <c r="P11753">
        <f t="shared" si="2739"/>
        <v>19.097641288784452</v>
      </c>
      <c r="Q11753">
        <v>0.11310000000000001</v>
      </c>
      <c r="R11753">
        <f t="shared" si="2740"/>
        <v>1.1329934769061398</v>
      </c>
      <c r="S11753">
        <f t="shared" si="2741"/>
        <v>17.985713861712291</v>
      </c>
      <c r="T11753">
        <v>0.15079999999999999</v>
      </c>
      <c r="U11753">
        <f t="shared" si="2742"/>
        <v>0.92021567767138346</v>
      </c>
      <c r="V11753">
        <f t="shared" si="2743"/>
        <v>14.607971013967521</v>
      </c>
      <c r="W11753">
        <v>0.13930000000000001</v>
      </c>
      <c r="X11753">
        <f t="shared" si="2744"/>
        <v>0.87379735634459443</v>
      </c>
      <c r="Y11753">
        <f t="shared" si="2745"/>
        <v>13.871103006920904</v>
      </c>
    </row>
    <row r="11754" spans="1:25" x14ac:dyDescent="0.3">
      <c r="A11754">
        <v>20100310</v>
      </c>
      <c r="B11754">
        <v>-0.49</v>
      </c>
      <c r="C11754">
        <f t="shared" si="2732"/>
        <v>0.33496959976744395</v>
      </c>
      <c r="D11754">
        <f t="shared" si="2733"/>
        <v>5.3174775465089761</v>
      </c>
      <c r="E11754">
        <f t="shared" si="2731"/>
        <v>201003</v>
      </c>
      <c r="F11754" s="1"/>
      <c r="G11754">
        <v>20100310</v>
      </c>
      <c r="H11754">
        <v>0.84640000000000004</v>
      </c>
      <c r="I11754">
        <f t="shared" si="2734"/>
        <v>1.1807221204681106</v>
      </c>
      <c r="J11754">
        <f t="shared" si="2735"/>
        <v>18.743382589388805</v>
      </c>
      <c r="K11754">
        <v>0.6996</v>
      </c>
      <c r="L11754">
        <f t="shared" si="2736"/>
        <v>1.0662575757276522</v>
      </c>
      <c r="M11754">
        <f t="shared" si="2737"/>
        <v>16.926314273483928</v>
      </c>
      <c r="N11754">
        <v>0.61080000000000001</v>
      </c>
      <c r="O11754">
        <f t="shared" si="2738"/>
        <v>1.202628073604181</v>
      </c>
      <c r="P11754">
        <f t="shared" si="2739"/>
        <v>19.091128814768069</v>
      </c>
      <c r="Q11754">
        <v>1.0648</v>
      </c>
      <c r="R11754">
        <f t="shared" si="2740"/>
        <v>1.1390595480768206</v>
      </c>
      <c r="S11754">
        <f t="shared" si="2741"/>
        <v>18.082009756229329</v>
      </c>
      <c r="T11754">
        <v>0.35220000000000001</v>
      </c>
      <c r="U11754">
        <f t="shared" si="2742"/>
        <v>0.91768695269667955</v>
      </c>
      <c r="V11754">
        <f t="shared" si="2743"/>
        <v>14.567828749464654</v>
      </c>
      <c r="W11754">
        <v>0.32129999999999997</v>
      </c>
      <c r="X11754">
        <f t="shared" si="2744"/>
        <v>0.87056175454391305</v>
      </c>
      <c r="Y11754">
        <f t="shared" si="2745"/>
        <v>13.81973942068349</v>
      </c>
    </row>
    <row r="11755" spans="1:25" x14ac:dyDescent="0.3">
      <c r="A11755">
        <v>20100311</v>
      </c>
      <c r="B11755">
        <v>-0.19</v>
      </c>
      <c r="C11755">
        <f t="shared" si="2732"/>
        <v>0.33422800837440431</v>
      </c>
      <c r="D11755">
        <f t="shared" si="2733"/>
        <v>5.3057051481065232</v>
      </c>
      <c r="E11755">
        <f t="shared" si="2731"/>
        <v>201003</v>
      </c>
      <c r="F11755" s="1"/>
      <c r="G11755">
        <v>20100311</v>
      </c>
      <c r="H11755">
        <v>0.49490000000000001</v>
      </c>
      <c r="I11755">
        <f t="shared" si="2734"/>
        <v>1.1798266579984233</v>
      </c>
      <c r="J11755">
        <f t="shared" si="2735"/>
        <v>18.7291675633697</v>
      </c>
      <c r="K11755">
        <v>0.22339999999999999</v>
      </c>
      <c r="L11755">
        <f t="shared" si="2736"/>
        <v>1.062789900199518</v>
      </c>
      <c r="M11755">
        <f t="shared" si="2737"/>
        <v>16.871266631034484</v>
      </c>
      <c r="N11755">
        <v>0.34429999999999999</v>
      </c>
      <c r="O11755">
        <f t="shared" si="2738"/>
        <v>1.1984131394282345</v>
      </c>
      <c r="P11755">
        <f t="shared" si="2739"/>
        <v>19.024218809035702</v>
      </c>
      <c r="Q11755">
        <v>0.5726</v>
      </c>
      <c r="R11755">
        <f t="shared" si="2740"/>
        <v>1.1397888762712816</v>
      </c>
      <c r="S11755">
        <f t="shared" si="2741"/>
        <v>18.093587482389477</v>
      </c>
      <c r="T11755">
        <v>0.36099999999999999</v>
      </c>
      <c r="U11755">
        <f t="shared" si="2742"/>
        <v>0.91786774378552005</v>
      </c>
      <c r="V11755">
        <f t="shared" si="2743"/>
        <v>14.570698719026625</v>
      </c>
      <c r="W11755">
        <v>0.33360000000000001</v>
      </c>
      <c r="X11755">
        <f t="shared" si="2744"/>
        <v>0.87009614839184735</v>
      </c>
      <c r="Y11755">
        <f t="shared" si="2745"/>
        <v>13.812348152159885</v>
      </c>
    </row>
    <row r="11756" spans="1:25" x14ac:dyDescent="0.3">
      <c r="A11756">
        <v>20100312</v>
      </c>
      <c r="B11756">
        <v>0.52</v>
      </c>
      <c r="C11756">
        <f t="shared" si="2732"/>
        <v>0.34172625909957821</v>
      </c>
      <c r="D11756">
        <f t="shared" si="2733"/>
        <v>5.4247361882274427</v>
      </c>
      <c r="E11756">
        <f t="shared" si="2731"/>
        <v>201003</v>
      </c>
      <c r="F11756" s="1"/>
      <c r="G11756">
        <v>20100312</v>
      </c>
      <c r="H11756">
        <v>-0.2379</v>
      </c>
      <c r="I11756">
        <f t="shared" si="2734"/>
        <v>1.1690503015220091</v>
      </c>
      <c r="J11756">
        <f t="shared" si="2735"/>
        <v>18.558098207713865</v>
      </c>
      <c r="K11756">
        <v>-3.3700000000000001E-2</v>
      </c>
      <c r="L11756">
        <f t="shared" si="2736"/>
        <v>1.0525441129274309</v>
      </c>
      <c r="M11756">
        <f t="shared" si="2737"/>
        <v>16.708619800386401</v>
      </c>
      <c r="N11756">
        <v>0.30599999999999999</v>
      </c>
      <c r="O11756">
        <f t="shared" si="2738"/>
        <v>1.1810910551110259</v>
      </c>
      <c r="P11756">
        <f t="shared" si="2739"/>
        <v>18.749239245279945</v>
      </c>
      <c r="Q11756">
        <v>-0.42480000000000001</v>
      </c>
      <c r="R11756">
        <f t="shared" si="2740"/>
        <v>1.1353352734804987</v>
      </c>
      <c r="S11756">
        <f t="shared" si="2741"/>
        <v>18.022888729853431</v>
      </c>
      <c r="T11756">
        <v>0.15049999999999999</v>
      </c>
      <c r="U11756">
        <f t="shared" si="2742"/>
        <v>0.91039191601516489</v>
      </c>
      <c r="V11756">
        <f t="shared" si="2743"/>
        <v>14.452023632278364</v>
      </c>
      <c r="W11756">
        <v>8.0600000000000005E-2</v>
      </c>
      <c r="X11756">
        <f t="shared" si="2744"/>
        <v>0.86850473355266733</v>
      </c>
      <c r="Y11756">
        <f t="shared" si="2745"/>
        <v>13.787085224776636</v>
      </c>
    </row>
    <row r="11757" spans="1:25" x14ac:dyDescent="0.3">
      <c r="A11757">
        <v>20100315</v>
      </c>
      <c r="B11757">
        <v>0.17</v>
      </c>
      <c r="C11757">
        <f t="shared" si="2732"/>
        <v>0.33817790256802815</v>
      </c>
      <c r="D11757">
        <f t="shared" si="2733"/>
        <v>5.3684077745546031</v>
      </c>
      <c r="E11757">
        <f t="shared" si="2731"/>
        <v>201003</v>
      </c>
      <c r="F11757" s="1"/>
      <c r="G11757">
        <v>20100315</v>
      </c>
      <c r="H11757">
        <v>-0.42649999999999999</v>
      </c>
      <c r="I11757">
        <f t="shared" si="2734"/>
        <v>1.16694505806502</v>
      </c>
      <c r="J11757">
        <f t="shared" si="2735"/>
        <v>18.524678503895231</v>
      </c>
      <c r="K11757">
        <v>-0.36409999999999998</v>
      </c>
      <c r="L11757">
        <f t="shared" si="2736"/>
        <v>1.0532907979401622</v>
      </c>
      <c r="M11757">
        <f t="shared" si="2737"/>
        <v>16.720473057494718</v>
      </c>
      <c r="N11757">
        <v>-0.38579999999999998</v>
      </c>
      <c r="O11757">
        <f t="shared" si="2738"/>
        <v>1.1820329938169032</v>
      </c>
      <c r="P11757">
        <f t="shared" si="2739"/>
        <v>18.764192058676048</v>
      </c>
      <c r="Q11757">
        <v>-0.24879999999999999</v>
      </c>
      <c r="R11757">
        <f t="shared" si="2740"/>
        <v>1.1298882065731577</v>
      </c>
      <c r="S11757">
        <f t="shared" si="2741"/>
        <v>17.936419223384107</v>
      </c>
      <c r="T11757">
        <v>0.17460000000000001</v>
      </c>
      <c r="U11757">
        <f t="shared" si="2742"/>
        <v>0.9077386010032914</v>
      </c>
      <c r="V11757">
        <f t="shared" si="2743"/>
        <v>14.409903562250374</v>
      </c>
      <c r="W11757">
        <v>4.5999999999999999E-2</v>
      </c>
      <c r="X11757">
        <f t="shared" si="2744"/>
        <v>0.86683350116555713</v>
      </c>
      <c r="Y11757">
        <f t="shared" si="2745"/>
        <v>13.760555233100893</v>
      </c>
    </row>
    <row r="11758" spans="1:25" x14ac:dyDescent="0.3">
      <c r="A11758">
        <v>20100316</v>
      </c>
      <c r="B11758">
        <v>-0.17</v>
      </c>
      <c r="C11758">
        <f t="shared" si="2732"/>
        <v>0.33419990465466387</v>
      </c>
      <c r="D11758">
        <f t="shared" si="2733"/>
        <v>5.3052590153864285</v>
      </c>
      <c r="E11758">
        <f t="shared" si="2731"/>
        <v>201003</v>
      </c>
      <c r="F11758" s="1"/>
      <c r="G11758">
        <v>20100316</v>
      </c>
      <c r="H11758">
        <v>0.74560000000000004</v>
      </c>
      <c r="I11758">
        <f t="shared" si="2734"/>
        <v>1.1664990991627286</v>
      </c>
      <c r="J11758">
        <f t="shared" si="2735"/>
        <v>18.517599125792721</v>
      </c>
      <c r="K11758">
        <v>0.73740000000000006</v>
      </c>
      <c r="L11758">
        <f t="shared" si="2736"/>
        <v>1.0526207712973683</v>
      </c>
      <c r="M11758">
        <f t="shared" si="2737"/>
        <v>16.709836714282996</v>
      </c>
      <c r="N11758">
        <v>0.82179999999999997</v>
      </c>
      <c r="O11758">
        <f t="shared" si="2738"/>
        <v>1.1830612184493536</v>
      </c>
      <c r="P11758">
        <f t="shared" si="2739"/>
        <v>18.780514618692298</v>
      </c>
      <c r="Q11758">
        <v>0.98909999999999998</v>
      </c>
      <c r="R11758">
        <f t="shared" si="2740"/>
        <v>1.1325045507934155</v>
      </c>
      <c r="S11758">
        <f t="shared" si="2741"/>
        <v>17.977952400289766</v>
      </c>
      <c r="T11758">
        <v>0.91449999999999998</v>
      </c>
      <c r="U11758">
        <f t="shared" si="2742"/>
        <v>0.9140486143965354</v>
      </c>
      <c r="V11758">
        <f t="shared" si="2743"/>
        <v>14.510071919498436</v>
      </c>
      <c r="W11758">
        <v>0.56479999999999997</v>
      </c>
      <c r="X11758">
        <f t="shared" si="2744"/>
        <v>0.86927148833828272</v>
      </c>
      <c r="Y11758">
        <f t="shared" si="2745"/>
        <v>13.799257079652477</v>
      </c>
    </row>
    <row r="11759" spans="1:25" x14ac:dyDescent="0.3">
      <c r="A11759">
        <v>20100317</v>
      </c>
      <c r="B11759">
        <v>-0.12</v>
      </c>
      <c r="C11759">
        <f t="shared" si="2732"/>
        <v>0.33077618015197557</v>
      </c>
      <c r="D11759">
        <f t="shared" si="2733"/>
        <v>5.2509090738361595</v>
      </c>
      <c r="E11759">
        <f t="shared" si="2731"/>
        <v>201003</v>
      </c>
      <c r="F11759" s="1"/>
      <c r="G11759">
        <v>20100317</v>
      </c>
      <c r="H11759">
        <v>0.65500000000000003</v>
      </c>
      <c r="I11759">
        <f t="shared" si="2734"/>
        <v>1.1509351190242609</v>
      </c>
      <c r="J11759">
        <f t="shared" si="2735"/>
        <v>18.270528600652316</v>
      </c>
      <c r="K11759">
        <v>0.75219999999999998</v>
      </c>
      <c r="L11759">
        <f t="shared" si="2736"/>
        <v>1.0437901922583879</v>
      </c>
      <c r="M11759">
        <f t="shared" si="2737"/>
        <v>16.569655617863944</v>
      </c>
      <c r="N11759">
        <v>0.54920000000000002</v>
      </c>
      <c r="O11759">
        <f t="shared" si="2738"/>
        <v>1.1727254704777859</v>
      </c>
      <c r="P11759">
        <f t="shared" si="2739"/>
        <v>18.616439706212645</v>
      </c>
      <c r="Q11759">
        <v>0.68440000000000001</v>
      </c>
      <c r="R11759">
        <f t="shared" si="2740"/>
        <v>1.1147202745</v>
      </c>
      <c r="S11759">
        <f t="shared" si="2741"/>
        <v>17.695635766371932</v>
      </c>
      <c r="T11759">
        <v>0.4365</v>
      </c>
      <c r="U11759">
        <f t="shared" si="2742"/>
        <v>0.90056321230278302</v>
      </c>
      <c r="V11759">
        <f t="shared" si="2743"/>
        <v>14.295997797879766</v>
      </c>
      <c r="W11759">
        <v>0.55689999999999995</v>
      </c>
      <c r="X11759">
        <f t="shared" si="2744"/>
        <v>0.85858571436544961</v>
      </c>
      <c r="Y11759">
        <f t="shared" si="2745"/>
        <v>13.629625676662299</v>
      </c>
    </row>
    <row r="11760" spans="1:25" x14ac:dyDescent="0.3">
      <c r="A11760">
        <v>20100318</v>
      </c>
      <c r="B11760">
        <v>0.11</v>
      </c>
      <c r="C11760">
        <f t="shared" si="2732"/>
        <v>0.32330964151071234</v>
      </c>
      <c r="D11760">
        <f t="shared" si="2733"/>
        <v>5.1323814474407401</v>
      </c>
      <c r="E11760">
        <f t="shared" si="2731"/>
        <v>201003</v>
      </c>
      <c r="F11760" s="1"/>
      <c r="G11760">
        <v>20100318</v>
      </c>
      <c r="H11760">
        <v>-0.41399999999999998</v>
      </c>
      <c r="I11760">
        <f t="shared" si="2734"/>
        <v>1.1481022194151478</v>
      </c>
      <c r="J11760">
        <f t="shared" si="2735"/>
        <v>18.225557713522761</v>
      </c>
      <c r="K11760">
        <v>-0.27889999999999998</v>
      </c>
      <c r="L11760">
        <f t="shared" si="2736"/>
        <v>1.0416649210254298</v>
      </c>
      <c r="M11760">
        <f t="shared" si="2737"/>
        <v>16.535917982958146</v>
      </c>
      <c r="N11760">
        <v>-0.51939999999999997</v>
      </c>
      <c r="O11760">
        <f t="shared" si="2738"/>
        <v>1.1749068368535909</v>
      </c>
      <c r="P11760">
        <f t="shared" si="2739"/>
        <v>18.651067823904835</v>
      </c>
      <c r="Q11760">
        <v>-0.43580000000000002</v>
      </c>
      <c r="R11760">
        <f t="shared" si="2740"/>
        <v>1.1078315320740904</v>
      </c>
      <c r="S11760">
        <f t="shared" si="2741"/>
        <v>17.586280370542312</v>
      </c>
      <c r="T11760">
        <v>0.1832</v>
      </c>
      <c r="U11760">
        <f t="shared" si="2742"/>
        <v>0.89931653801541023</v>
      </c>
      <c r="V11760">
        <f t="shared" si="2743"/>
        <v>14.276207457098042</v>
      </c>
      <c r="W11760">
        <v>-0.1087</v>
      </c>
      <c r="X11760">
        <f t="shared" si="2744"/>
        <v>0.85751045481923638</v>
      </c>
      <c r="Y11760">
        <f t="shared" si="2745"/>
        <v>13.61255646053753</v>
      </c>
    </row>
    <row r="11761" spans="1:25" x14ac:dyDescent="0.3">
      <c r="A11761">
        <v>20100319</v>
      </c>
      <c r="B11761">
        <v>0.05</v>
      </c>
      <c r="C11761">
        <f t="shared" si="2732"/>
        <v>0.32268663850036722</v>
      </c>
      <c r="D11761">
        <f t="shared" si="2733"/>
        <v>5.1224915812522331</v>
      </c>
      <c r="E11761">
        <f t="shared" ref="E11761:E11824" si="2746">INT(A11761/100)</f>
        <v>201003</v>
      </c>
      <c r="F11761" s="1"/>
      <c r="G11761">
        <v>20100319</v>
      </c>
      <c r="H11761">
        <v>-1.2676000000000001</v>
      </c>
      <c r="I11761">
        <f t="shared" si="2734"/>
        <v>1.1554891709723907</v>
      </c>
      <c r="J11761">
        <f t="shared" si="2735"/>
        <v>18.342821934126839</v>
      </c>
      <c r="K11761">
        <v>-0.91010000000000002</v>
      </c>
      <c r="L11761">
        <f t="shared" si="2736"/>
        <v>1.0412563612220147</v>
      </c>
      <c r="M11761">
        <f t="shared" si="2737"/>
        <v>16.529432297144943</v>
      </c>
      <c r="N11761">
        <v>-1.4761</v>
      </c>
      <c r="O11761">
        <f t="shared" si="2738"/>
        <v>1.1804841403204118</v>
      </c>
      <c r="P11761">
        <f t="shared" si="2739"/>
        <v>18.739604771662115</v>
      </c>
      <c r="Q11761">
        <v>-0.63749999999999996</v>
      </c>
      <c r="R11761">
        <f t="shared" si="2740"/>
        <v>1.10628714994087</v>
      </c>
      <c r="S11761">
        <f t="shared" si="2741"/>
        <v>17.561764064219798</v>
      </c>
      <c r="T11761">
        <v>-0.67330000000000001</v>
      </c>
      <c r="U11761">
        <f t="shared" si="2742"/>
        <v>0.89647048533944818</v>
      </c>
      <c r="V11761">
        <f t="shared" si="2743"/>
        <v>14.23102777150533</v>
      </c>
      <c r="W11761">
        <v>-0.33539999999999998</v>
      </c>
      <c r="X11761">
        <f t="shared" si="2744"/>
        <v>0.85131499029973601</v>
      </c>
      <c r="Y11761">
        <f t="shared" si="2745"/>
        <v>13.514206510286796</v>
      </c>
    </row>
    <row r="11762" spans="1:25" x14ac:dyDescent="0.3">
      <c r="A11762">
        <v>20100322</v>
      </c>
      <c r="B11762">
        <v>0.12</v>
      </c>
      <c r="C11762">
        <f t="shared" si="2732"/>
        <v>0.32329566150160866</v>
      </c>
      <c r="D11762">
        <f t="shared" si="2733"/>
        <v>5.1321595216762512</v>
      </c>
      <c r="E11762">
        <f t="shared" si="2746"/>
        <v>201003</v>
      </c>
      <c r="F11762" s="1"/>
      <c r="G11762">
        <v>20100322</v>
      </c>
      <c r="H11762">
        <v>1.3203</v>
      </c>
      <c r="I11762">
        <f t="shared" si="2734"/>
        <v>1.1577046369352397</v>
      </c>
      <c r="J11762">
        <f t="shared" si="2735"/>
        <v>18.377991365981799</v>
      </c>
      <c r="K11762">
        <v>1.3423</v>
      </c>
      <c r="L11762">
        <f t="shared" si="2736"/>
        <v>1.0509262540999236</v>
      </c>
      <c r="M11762">
        <f t="shared" si="2737"/>
        <v>16.682937087702431</v>
      </c>
      <c r="N11762">
        <v>1.5722</v>
      </c>
      <c r="O11762">
        <f t="shared" si="2738"/>
        <v>1.1911246050874074</v>
      </c>
      <c r="P11762">
        <f t="shared" si="2739"/>
        <v>18.908516913307807</v>
      </c>
      <c r="Q11762">
        <v>0.50580000000000003</v>
      </c>
      <c r="R11762">
        <f t="shared" si="2740"/>
        <v>1.1071643070217434</v>
      </c>
      <c r="S11762">
        <f t="shared" si="2741"/>
        <v>17.57568850120018</v>
      </c>
      <c r="T11762">
        <v>0.63700000000000001</v>
      </c>
      <c r="U11762">
        <f t="shared" si="2742"/>
        <v>0.89886786016765174</v>
      </c>
      <c r="V11762">
        <f t="shared" si="2743"/>
        <v>14.269084917074327</v>
      </c>
      <c r="W11762">
        <v>0.48749999999999999</v>
      </c>
      <c r="X11762">
        <f t="shared" si="2744"/>
        <v>0.85134157491287898</v>
      </c>
      <c r="Y11762">
        <f t="shared" si="2745"/>
        <v>13.514628527937258</v>
      </c>
    </row>
    <row r="11763" spans="1:25" x14ac:dyDescent="0.3">
      <c r="A11763">
        <v>20100323</v>
      </c>
      <c r="B11763">
        <v>-0.02</v>
      </c>
      <c r="C11763">
        <f t="shared" si="2732"/>
        <v>0.31725032444677176</v>
      </c>
      <c r="D11763">
        <f t="shared" si="2733"/>
        <v>5.0361927710442789</v>
      </c>
      <c r="E11763">
        <f t="shared" si="2746"/>
        <v>201003</v>
      </c>
      <c r="F11763" s="1"/>
      <c r="G11763">
        <v>20100323</v>
      </c>
      <c r="H11763">
        <v>1.2750999999999999</v>
      </c>
      <c r="I11763">
        <f t="shared" si="2734"/>
        <v>1.1627301246984854</v>
      </c>
      <c r="J11763">
        <f t="shared" si="2735"/>
        <v>18.457768511011878</v>
      </c>
      <c r="K11763">
        <v>0.91479999999999995</v>
      </c>
      <c r="L11763">
        <f t="shared" si="2736"/>
        <v>1.0485713962783938</v>
      </c>
      <c r="M11763">
        <f t="shared" si="2737"/>
        <v>16.645554878690334</v>
      </c>
      <c r="N11763">
        <v>1.2555000000000001</v>
      </c>
      <c r="O11763">
        <f t="shared" si="2738"/>
        <v>1.1879301678802028</v>
      </c>
      <c r="P11763">
        <f t="shared" si="2739"/>
        <v>18.857806794733357</v>
      </c>
      <c r="Q11763">
        <v>0.75209999999999999</v>
      </c>
      <c r="R11763">
        <f t="shared" si="2740"/>
        <v>1.1098889638106597</v>
      </c>
      <c r="S11763">
        <f t="shared" si="2741"/>
        <v>17.618941086829039</v>
      </c>
      <c r="T11763">
        <v>0.7964</v>
      </c>
      <c r="U11763">
        <f t="shared" si="2742"/>
        <v>0.90290447325710144</v>
      </c>
      <c r="V11763">
        <f t="shared" si="2743"/>
        <v>14.33316416331636</v>
      </c>
      <c r="W11763">
        <v>0.7228</v>
      </c>
      <c r="X11763">
        <f t="shared" si="2744"/>
        <v>0.85477124259952797</v>
      </c>
      <c r="Y11763">
        <f t="shared" si="2745"/>
        <v>13.569072814608063</v>
      </c>
    </row>
    <row r="11764" spans="1:25" x14ac:dyDescent="0.3">
      <c r="A11764">
        <v>20100324</v>
      </c>
      <c r="B11764">
        <v>-0.39</v>
      </c>
      <c r="C11764">
        <f t="shared" si="2732"/>
        <v>0.32007520302769527</v>
      </c>
      <c r="D11764">
        <f t="shared" si="2733"/>
        <v>5.0810363282987385</v>
      </c>
      <c r="E11764">
        <f t="shared" si="2746"/>
        <v>201003</v>
      </c>
      <c r="F11764" s="1"/>
      <c r="G11764">
        <v>20100324</v>
      </c>
      <c r="H11764">
        <v>-0.87450000000000006</v>
      </c>
      <c r="I11764">
        <f t="shared" si="2734"/>
        <v>1.1703187044513559</v>
      </c>
      <c r="J11764">
        <f t="shared" si="2735"/>
        <v>18.578233479993528</v>
      </c>
      <c r="K11764">
        <v>-1.1025</v>
      </c>
      <c r="L11764">
        <f t="shared" si="2736"/>
        <v>1.0594199882282886</v>
      </c>
      <c r="M11764">
        <f t="shared" si="2737"/>
        <v>16.817770936938167</v>
      </c>
      <c r="N11764">
        <v>-0.99960000000000004</v>
      </c>
      <c r="O11764">
        <f t="shared" si="2738"/>
        <v>1.1975723040471935</v>
      </c>
      <c r="P11764">
        <f t="shared" si="2739"/>
        <v>19.010870961165029</v>
      </c>
      <c r="Q11764">
        <v>-0.14580000000000001</v>
      </c>
      <c r="R11764">
        <f t="shared" si="2740"/>
        <v>1.1083154948281966</v>
      </c>
      <c r="S11764">
        <f t="shared" si="2741"/>
        <v>17.59396304108941</v>
      </c>
      <c r="T11764">
        <v>-0.57830000000000004</v>
      </c>
      <c r="U11764">
        <f t="shared" si="2742"/>
        <v>0.90528835518986595</v>
      </c>
      <c r="V11764">
        <f t="shared" si="2743"/>
        <v>14.371007115810569</v>
      </c>
      <c r="W11764">
        <v>-0.80500000000000005</v>
      </c>
      <c r="X11764">
        <f t="shared" si="2744"/>
        <v>0.8607570556461519</v>
      </c>
      <c r="Y11764">
        <f t="shared" si="2745"/>
        <v>13.66409465090342</v>
      </c>
    </row>
    <row r="11765" spans="1:25" x14ac:dyDescent="0.3">
      <c r="A11765">
        <v>20100325</v>
      </c>
      <c r="B11765">
        <v>-0.13</v>
      </c>
      <c r="C11765">
        <f t="shared" si="2732"/>
        <v>0.31898514922129029</v>
      </c>
      <c r="D11765">
        <f t="shared" si="2733"/>
        <v>5.0637322605741772</v>
      </c>
      <c r="E11765">
        <f t="shared" si="2746"/>
        <v>201003</v>
      </c>
      <c r="F11765" s="1"/>
      <c r="G11765">
        <v>20100325</v>
      </c>
      <c r="H11765">
        <v>-0.59440000000000004</v>
      </c>
      <c r="I11765">
        <f t="shared" si="2734"/>
        <v>1.1739650747988448</v>
      </c>
      <c r="J11765">
        <f t="shared" si="2735"/>
        <v>18.636117814758503</v>
      </c>
      <c r="K11765">
        <v>-0.81779999999999997</v>
      </c>
      <c r="L11765">
        <f t="shared" si="2736"/>
        <v>1.066117416477901</v>
      </c>
      <c r="M11765">
        <f t="shared" si="2737"/>
        <v>16.924089314371205</v>
      </c>
      <c r="N11765">
        <v>-0.76160000000000005</v>
      </c>
      <c r="O11765">
        <f t="shared" si="2738"/>
        <v>1.2027789946044043</v>
      </c>
      <c r="P11765">
        <f t="shared" si="2739"/>
        <v>19.093524611373319</v>
      </c>
      <c r="Q11765">
        <v>-0.18190000000000001</v>
      </c>
      <c r="R11765">
        <f t="shared" si="2740"/>
        <v>1.1081940313023364</v>
      </c>
      <c r="S11765">
        <f t="shared" si="2741"/>
        <v>17.592034867392663</v>
      </c>
      <c r="T11765">
        <v>-0.2034</v>
      </c>
      <c r="U11765">
        <f t="shared" si="2742"/>
        <v>0.90604184867835846</v>
      </c>
      <c r="V11765">
        <f t="shared" si="2743"/>
        <v>14.382968454120915</v>
      </c>
      <c r="W11765">
        <v>-0.27210000000000001</v>
      </c>
      <c r="X11765">
        <f t="shared" si="2744"/>
        <v>0.86138213905996752</v>
      </c>
      <c r="Y11765">
        <f t="shared" si="2745"/>
        <v>13.674017542473184</v>
      </c>
    </row>
    <row r="11766" spans="1:25" x14ac:dyDescent="0.3">
      <c r="A11766">
        <v>20100326</v>
      </c>
      <c r="B11766">
        <v>0.04</v>
      </c>
      <c r="C11766">
        <f t="shared" si="2732"/>
        <v>0.31919120069148216</v>
      </c>
      <c r="D11766">
        <f t="shared" si="2733"/>
        <v>5.0670032262586187</v>
      </c>
      <c r="E11766">
        <f t="shared" si="2746"/>
        <v>201003</v>
      </c>
      <c r="F11766" s="1"/>
      <c r="G11766">
        <v>20100326</v>
      </c>
      <c r="H11766">
        <v>-3.95E-2</v>
      </c>
      <c r="I11766">
        <f t="shared" si="2734"/>
        <v>1.1738973033456801</v>
      </c>
      <c r="J11766">
        <f t="shared" si="2735"/>
        <v>18.635041976292126</v>
      </c>
      <c r="K11766">
        <v>-7.5399999999999995E-2</v>
      </c>
      <c r="L11766">
        <f t="shared" si="2736"/>
        <v>1.0663877010638421</v>
      </c>
      <c r="M11766">
        <f t="shared" si="2737"/>
        <v>16.928379949156891</v>
      </c>
      <c r="N11766">
        <v>0.1105</v>
      </c>
      <c r="O11766">
        <f t="shared" si="2738"/>
        <v>1.2021679336658679</v>
      </c>
      <c r="P11766">
        <f t="shared" si="2739"/>
        <v>19.08382431969768</v>
      </c>
      <c r="Q11766">
        <v>0.1152</v>
      </c>
      <c r="R11766">
        <f t="shared" si="2740"/>
        <v>1.1075108728088541</v>
      </c>
      <c r="S11766">
        <f t="shared" si="2741"/>
        <v>17.58119006251389</v>
      </c>
      <c r="T11766">
        <v>1.67E-2</v>
      </c>
      <c r="U11766">
        <f t="shared" si="2742"/>
        <v>0.90600324960442913</v>
      </c>
      <c r="V11766">
        <f t="shared" si="2743"/>
        <v>14.382355712818187</v>
      </c>
      <c r="W11766">
        <v>5.2999999999999999E-2</v>
      </c>
      <c r="X11766">
        <f t="shared" si="2744"/>
        <v>0.86109071047682972</v>
      </c>
      <c r="Y11766">
        <f t="shared" si="2745"/>
        <v>13.669391257137672</v>
      </c>
    </row>
    <row r="11767" spans="1:25" x14ac:dyDescent="0.3">
      <c r="A11767">
        <v>20100329</v>
      </c>
      <c r="B11767">
        <v>0.26</v>
      </c>
      <c r="C11767">
        <f t="shared" si="2732"/>
        <v>0.32119810139380189</v>
      </c>
      <c r="D11767">
        <f t="shared" si="2733"/>
        <v>5.098861787244652</v>
      </c>
      <c r="E11767">
        <f t="shared" si="2746"/>
        <v>201003</v>
      </c>
      <c r="F11767" s="1"/>
      <c r="G11767">
        <v>20100329</v>
      </c>
      <c r="H11767">
        <v>0.45050000000000001</v>
      </c>
      <c r="I11767">
        <f t="shared" si="2734"/>
        <v>1.174398923022105</v>
      </c>
      <c r="J11767">
        <f t="shared" si="2735"/>
        <v>18.643004941791467</v>
      </c>
      <c r="K11767">
        <v>0.56079999999999997</v>
      </c>
      <c r="L11767">
        <f t="shared" si="2736"/>
        <v>1.0676635623461082</v>
      </c>
      <c r="M11767">
        <f t="shared" si="2737"/>
        <v>16.948633619118642</v>
      </c>
      <c r="N11767">
        <v>0.84989999999999999</v>
      </c>
      <c r="O11767">
        <f t="shared" si="2738"/>
        <v>1.2046807892115985</v>
      </c>
      <c r="P11767">
        <f t="shared" si="2739"/>
        <v>19.123714664825474</v>
      </c>
      <c r="Q11767">
        <v>0.56140000000000001</v>
      </c>
      <c r="R11767">
        <f t="shared" si="2740"/>
        <v>1.1088089536183829</v>
      </c>
      <c r="S11767">
        <f t="shared" si="2741"/>
        <v>17.601796456535961</v>
      </c>
      <c r="T11767">
        <v>0.6038</v>
      </c>
      <c r="U11767">
        <f t="shared" si="2742"/>
        <v>0.90852074074841938</v>
      </c>
      <c r="V11767">
        <f t="shared" si="2743"/>
        <v>14.422319645787022</v>
      </c>
      <c r="W11767">
        <v>0.67830000000000001</v>
      </c>
      <c r="X11767">
        <f t="shared" si="2744"/>
        <v>0.8649530576661959</v>
      </c>
      <c r="Y11767">
        <f t="shared" si="2745"/>
        <v>13.730704117977986</v>
      </c>
    </row>
    <row r="11768" spans="1:25" x14ac:dyDescent="0.3">
      <c r="A11768">
        <v>20100330</v>
      </c>
      <c r="B11768">
        <v>0.32</v>
      </c>
      <c r="C11768">
        <f t="shared" si="2732"/>
        <v>0.32002100919733945</v>
      </c>
      <c r="D11768">
        <f t="shared" si="2733"/>
        <v>5.0801760279124455</v>
      </c>
      <c r="E11768">
        <f t="shared" si="2746"/>
        <v>201003</v>
      </c>
      <c r="F11768" s="1"/>
      <c r="G11768">
        <v>20100330</v>
      </c>
      <c r="H11768">
        <v>0.11</v>
      </c>
      <c r="I11768">
        <f t="shared" si="2734"/>
        <v>1.1667416461430664</v>
      </c>
      <c r="J11768">
        <f t="shared" si="2735"/>
        <v>18.52144943974006</v>
      </c>
      <c r="K11768">
        <v>0.27060000000000001</v>
      </c>
      <c r="L11768">
        <f t="shared" si="2736"/>
        <v>1.0520133121042876</v>
      </c>
      <c r="M11768">
        <f t="shared" si="2737"/>
        <v>16.70019359854393</v>
      </c>
      <c r="N11768">
        <v>0.29010000000000002</v>
      </c>
      <c r="O11768">
        <f t="shared" si="2738"/>
        <v>1.1920454656422259</v>
      </c>
      <c r="P11768">
        <f t="shared" si="2739"/>
        <v>18.923135121429119</v>
      </c>
      <c r="Q11768">
        <v>-0.35570000000000002</v>
      </c>
      <c r="R11768">
        <f t="shared" si="2740"/>
        <v>1.1081065034476831</v>
      </c>
      <c r="S11768">
        <f t="shared" si="2741"/>
        <v>17.590645405775444</v>
      </c>
      <c r="T11768">
        <v>0.23810000000000001</v>
      </c>
      <c r="U11768">
        <f t="shared" si="2742"/>
        <v>0.89358205251305622</v>
      </c>
      <c r="V11768">
        <f t="shared" si="2743"/>
        <v>14.185175321881239</v>
      </c>
      <c r="W11768">
        <v>0.1003</v>
      </c>
      <c r="X11768">
        <f t="shared" si="2744"/>
        <v>0.8526960268618522</v>
      </c>
      <c r="Y11768">
        <f t="shared" si="2745"/>
        <v>13.536129786055877</v>
      </c>
    </row>
    <row r="11769" spans="1:25" x14ac:dyDescent="0.3">
      <c r="A11769">
        <v>20100331</v>
      </c>
      <c r="B11769">
        <v>-0.23</v>
      </c>
      <c r="C11769">
        <f t="shared" si="2732"/>
        <v>0.32056024403612055</v>
      </c>
      <c r="D11769">
        <f t="shared" si="2733"/>
        <v>5.0887361156025062</v>
      </c>
      <c r="E11769">
        <f t="shared" si="2746"/>
        <v>201003</v>
      </c>
      <c r="F11769" s="1"/>
      <c r="G11769">
        <v>20100331</v>
      </c>
      <c r="H11769">
        <v>-0.50370000000000004</v>
      </c>
      <c r="I11769">
        <f t="shared" si="2734"/>
        <v>1.1279507182544521</v>
      </c>
      <c r="J11769">
        <f t="shared" si="2735"/>
        <v>17.905662549827781</v>
      </c>
      <c r="K11769">
        <v>-0.96589999999999998</v>
      </c>
      <c r="L11769">
        <f t="shared" si="2736"/>
        <v>1.0204075416307687</v>
      </c>
      <c r="M11769">
        <f t="shared" si="2737"/>
        <v>16.198467546538815</v>
      </c>
      <c r="N11769">
        <v>-0.68330000000000002</v>
      </c>
      <c r="O11769">
        <f t="shared" si="2738"/>
        <v>1.1483112925947232</v>
      </c>
      <c r="P11769">
        <f t="shared" si="2739"/>
        <v>18.228876647356582</v>
      </c>
      <c r="Q11769">
        <v>-1.7299999999999999E-2</v>
      </c>
      <c r="R11769">
        <f t="shared" si="2740"/>
        <v>1.0805016386926556</v>
      </c>
      <c r="S11769">
        <f t="shared" si="2741"/>
        <v>17.152431763071192</v>
      </c>
      <c r="T11769">
        <v>-0.4375</v>
      </c>
      <c r="U11769">
        <f t="shared" si="2742"/>
        <v>0.87404661443876353</v>
      </c>
      <c r="V11769">
        <f t="shared" si="2743"/>
        <v>13.875059856497552</v>
      </c>
      <c r="W11769">
        <v>-0.30199999999999999</v>
      </c>
      <c r="X11769">
        <f t="shared" si="2744"/>
        <v>0.83439173504662922</v>
      </c>
      <c r="Y11769">
        <f t="shared" si="2745"/>
        <v>13.245558161646468</v>
      </c>
    </row>
    <row r="11770" spans="1:25" x14ac:dyDescent="0.3">
      <c r="A11770">
        <v>20100401</v>
      </c>
      <c r="B11770">
        <v>0.13</v>
      </c>
      <c r="C11770">
        <f t="shared" si="2732"/>
        <v>0.32061077833791035</v>
      </c>
      <c r="D11770">
        <f t="shared" si="2733"/>
        <v>5.0895383227737909</v>
      </c>
      <c r="E11770">
        <f t="shared" si="2746"/>
        <v>201004</v>
      </c>
      <c r="F11770" s="1"/>
      <c r="G11770">
        <v>20100401</v>
      </c>
      <c r="H11770">
        <v>0.72760000000000002</v>
      </c>
      <c r="I11770">
        <f t="shared" si="2734"/>
        <v>1.130293789591067</v>
      </c>
      <c r="J11770">
        <f t="shared" si="2735"/>
        <v>17.94285765419238</v>
      </c>
      <c r="K11770">
        <v>0.82520000000000004</v>
      </c>
      <c r="L11770">
        <f t="shared" si="2736"/>
        <v>1.0237512996563289</v>
      </c>
      <c r="M11770">
        <f t="shared" si="2737"/>
        <v>16.251548059618866</v>
      </c>
      <c r="N11770">
        <v>1.0417000000000001</v>
      </c>
      <c r="O11770">
        <f t="shared" si="2738"/>
        <v>1.1524139156190489</v>
      </c>
      <c r="P11770">
        <f t="shared" si="2739"/>
        <v>18.294003768829064</v>
      </c>
      <c r="Q11770">
        <v>0.81469999999999998</v>
      </c>
      <c r="R11770">
        <f t="shared" si="2740"/>
        <v>1.0770651186373601</v>
      </c>
      <c r="S11770">
        <f t="shared" si="2741"/>
        <v>17.097878698420406</v>
      </c>
      <c r="T11770">
        <v>0.64970000000000006</v>
      </c>
      <c r="U11770">
        <f t="shared" si="2742"/>
        <v>0.87708664554039972</v>
      </c>
      <c r="V11770">
        <f t="shared" si="2743"/>
        <v>13.923318854134539</v>
      </c>
      <c r="W11770">
        <v>0.753</v>
      </c>
      <c r="X11770">
        <f t="shared" si="2744"/>
        <v>0.83947212677032568</v>
      </c>
      <c r="Y11770">
        <f t="shared" si="2745"/>
        <v>13.326206880028616</v>
      </c>
    </row>
    <row r="11771" spans="1:25" x14ac:dyDescent="0.3">
      <c r="A11771">
        <v>20100405</v>
      </c>
      <c r="B11771">
        <v>-0.15</v>
      </c>
      <c r="C11771">
        <f t="shared" si="2732"/>
        <v>0.3209999823996334</v>
      </c>
      <c r="D11771">
        <f t="shared" si="2733"/>
        <v>5.0957167457132435</v>
      </c>
      <c r="E11771">
        <f t="shared" si="2746"/>
        <v>201004</v>
      </c>
      <c r="F11771" s="1"/>
      <c r="G11771">
        <v>20100405</v>
      </c>
      <c r="H11771">
        <v>2.1938</v>
      </c>
      <c r="I11771">
        <f t="shared" si="2734"/>
        <v>1.1606953972307041</v>
      </c>
      <c r="J11771">
        <f t="shared" si="2735"/>
        <v>18.425468213818629</v>
      </c>
      <c r="K11771">
        <v>1.7843</v>
      </c>
      <c r="L11771">
        <f t="shared" si="2736"/>
        <v>1.0461804779148083</v>
      </c>
      <c r="M11771">
        <f t="shared" si="2737"/>
        <v>16.607600226319704</v>
      </c>
      <c r="N11771">
        <v>2.0851999999999999</v>
      </c>
      <c r="O11771">
        <f t="shared" si="2738"/>
        <v>1.1790431931668603</v>
      </c>
      <c r="P11771">
        <f t="shared" si="2739"/>
        <v>18.716730444738012</v>
      </c>
      <c r="Q11771">
        <v>1.0039</v>
      </c>
      <c r="R11771">
        <f t="shared" si="2740"/>
        <v>1.0827234265634871</v>
      </c>
      <c r="S11771">
        <f t="shared" si="2741"/>
        <v>17.187701552104151</v>
      </c>
      <c r="T11771">
        <v>0.78100000000000003</v>
      </c>
      <c r="U11771">
        <f t="shared" si="2742"/>
        <v>0.88143618578761518</v>
      </c>
      <c r="V11771">
        <f t="shared" si="2743"/>
        <v>13.992365665004129</v>
      </c>
      <c r="W11771">
        <v>0.82189999999999996</v>
      </c>
      <c r="X11771">
        <f t="shared" si="2744"/>
        <v>0.84532595384105413</v>
      </c>
      <c r="Y11771">
        <f t="shared" si="2745"/>
        <v>13.419133503911368</v>
      </c>
    </row>
    <row r="11772" spans="1:25" x14ac:dyDescent="0.3">
      <c r="A11772">
        <v>20100406</v>
      </c>
      <c r="B11772">
        <v>-0.25</v>
      </c>
      <c r="C11772">
        <f t="shared" si="2732"/>
        <v>0.31152422800284468</v>
      </c>
      <c r="D11772">
        <f t="shared" si="2733"/>
        <v>4.9452938080014652</v>
      </c>
      <c r="E11772">
        <f t="shared" si="2746"/>
        <v>201004</v>
      </c>
      <c r="F11772" s="1"/>
      <c r="G11772">
        <v>20100406</v>
      </c>
      <c r="H11772">
        <v>0.57999999999999996</v>
      </c>
      <c r="I11772">
        <f t="shared" si="2734"/>
        <v>1.1580826166227212</v>
      </c>
      <c r="J11772">
        <f t="shared" si="2735"/>
        <v>18.383991607504058</v>
      </c>
      <c r="K11772">
        <v>0.49159999999999998</v>
      </c>
      <c r="L11772">
        <f t="shared" si="2736"/>
        <v>1.0464131755183061</v>
      </c>
      <c r="M11772">
        <f t="shared" si="2737"/>
        <v>16.61129418625692</v>
      </c>
      <c r="N11772">
        <v>0.47499999999999998</v>
      </c>
      <c r="O11772">
        <f t="shared" si="2738"/>
        <v>1.1766897299479462</v>
      </c>
      <c r="P11772">
        <f t="shared" si="2739"/>
        <v>18.679370374356107</v>
      </c>
      <c r="Q11772">
        <v>0.46129999999999999</v>
      </c>
      <c r="R11772">
        <f t="shared" si="2740"/>
        <v>1.074603711713678</v>
      </c>
      <c r="S11772">
        <f t="shared" si="2741"/>
        <v>17.058805074848035</v>
      </c>
      <c r="T11772">
        <v>2.9700000000000001E-2</v>
      </c>
      <c r="U11772">
        <f t="shared" si="2742"/>
        <v>0.88076545579643029</v>
      </c>
      <c r="V11772">
        <f t="shared" si="2743"/>
        <v>13.981718156482843</v>
      </c>
      <c r="W11772">
        <v>6.9000000000000006E-2</v>
      </c>
      <c r="X11772">
        <f t="shared" si="2744"/>
        <v>0.8451848586130809</v>
      </c>
      <c r="Y11772">
        <f t="shared" si="2745"/>
        <v>13.416893686604997</v>
      </c>
    </row>
    <row r="11773" spans="1:25" x14ac:dyDescent="0.3">
      <c r="A11773">
        <v>20100407</v>
      </c>
      <c r="B11773">
        <v>-0.09</v>
      </c>
      <c r="C11773">
        <f t="shared" si="2732"/>
        <v>0.30990084071109958</v>
      </c>
      <c r="D11773">
        <f t="shared" si="2733"/>
        <v>4.9195233336684634</v>
      </c>
      <c r="E11773">
        <f t="shared" si="2746"/>
        <v>201004</v>
      </c>
      <c r="F11773" s="1"/>
      <c r="G11773">
        <v>20100407</v>
      </c>
      <c r="H11773">
        <v>-0.25659999999999999</v>
      </c>
      <c r="I11773">
        <f t="shared" si="2734"/>
        <v>1.1583659232256427</v>
      </c>
      <c r="J11773">
        <f t="shared" si="2735"/>
        <v>18.388488960400736</v>
      </c>
      <c r="K11773">
        <v>-0.27500000000000002</v>
      </c>
      <c r="L11773">
        <f t="shared" si="2736"/>
        <v>1.0460152385976655</v>
      </c>
      <c r="M11773">
        <f t="shared" si="2737"/>
        <v>16.604977133479885</v>
      </c>
      <c r="N11773">
        <v>-0.38479999999999998</v>
      </c>
      <c r="O11773">
        <f t="shared" si="2738"/>
        <v>1.1780823400476736</v>
      </c>
      <c r="P11773">
        <f t="shared" si="2739"/>
        <v>18.701477374339042</v>
      </c>
      <c r="Q11773">
        <v>-0.45450000000000002</v>
      </c>
      <c r="R11773">
        <f t="shared" si="2740"/>
        <v>1.0767848823807515</v>
      </c>
      <c r="S11773">
        <f t="shared" si="2741"/>
        <v>17.093430085760428</v>
      </c>
      <c r="T11773">
        <v>-0.56689999999999996</v>
      </c>
      <c r="U11773">
        <f t="shared" si="2742"/>
        <v>0.88359047830125048</v>
      </c>
      <c r="V11773">
        <f t="shared" si="2743"/>
        <v>14.026563998458334</v>
      </c>
      <c r="W11773">
        <v>-0.51190000000000002</v>
      </c>
      <c r="X11773">
        <f t="shared" si="2744"/>
        <v>0.84736088412238975</v>
      </c>
      <c r="Y11773">
        <f t="shared" si="2745"/>
        <v>13.45143702066998</v>
      </c>
    </row>
    <row r="11774" spans="1:25" x14ac:dyDescent="0.3">
      <c r="A11774">
        <v>20100408</v>
      </c>
      <c r="B11774">
        <v>-0.05</v>
      </c>
      <c r="C11774">
        <f t="shared" ref="C11774:C11837" si="2747">_xlfn.STDEV.S(B11715:B11774)</f>
        <v>0.30873401969211983</v>
      </c>
      <c r="D11774">
        <f t="shared" ref="D11774:D11837" si="2748">C11774*SQRT(252)</f>
        <v>4.901000624224003</v>
      </c>
      <c r="E11774">
        <f t="shared" si="2746"/>
        <v>201004</v>
      </c>
      <c r="F11774" s="1"/>
      <c r="G11774">
        <v>20100408</v>
      </c>
      <c r="H11774">
        <v>0.21929999999999999</v>
      </c>
      <c r="I11774">
        <f t="shared" ref="I11774:I11837" si="2749">_xlfn.STDEV.S(H11715:H11774)</f>
        <v>1.1581867116376894</v>
      </c>
      <c r="J11774">
        <f t="shared" ref="J11774:J11837" si="2750">I11774*SQRT(252)</f>
        <v>18.385644064638022</v>
      </c>
      <c r="K11774">
        <v>-0.1162</v>
      </c>
      <c r="L11774">
        <f t="shared" ref="L11774:L11837" si="2751">_xlfn.STDEV.S(K11715:K11774)</f>
        <v>1.045535089899839</v>
      </c>
      <c r="M11774">
        <f t="shared" ref="M11774:M11837" si="2752">L11774*SQRT(252)</f>
        <v>16.597355009199202</v>
      </c>
      <c r="N11774">
        <v>0.1724</v>
      </c>
      <c r="O11774">
        <f t="shared" ref="O11774:O11837" si="2753">_xlfn.STDEV.S(N11715:N11774)</f>
        <v>1.1780825129838335</v>
      </c>
      <c r="P11774">
        <f t="shared" ref="P11774:P11837" si="2754">O11774*SQRT(252)</f>
        <v>18.701480119615471</v>
      </c>
      <c r="Q11774">
        <v>0.41820000000000002</v>
      </c>
      <c r="R11774">
        <f t="shared" ref="R11774:R11837" si="2755">_xlfn.STDEV.S(Q11715:Q11774)</f>
        <v>1.0772995883186467</v>
      </c>
      <c r="S11774">
        <f t="shared" ref="S11774:S11837" si="2756">R11774*SQRT(252)</f>
        <v>17.10160078922042</v>
      </c>
      <c r="T11774">
        <v>0.1598</v>
      </c>
      <c r="U11774">
        <f t="shared" ref="U11774:U11837" si="2757">_xlfn.STDEV.S(T11715:T11774)</f>
        <v>0.88353690348942604</v>
      </c>
      <c r="V11774">
        <f t="shared" ref="V11774:V11837" si="2758">U11774*SQRT(252)</f>
        <v>14.025713524686585</v>
      </c>
      <c r="W11774">
        <v>0.37480000000000002</v>
      </c>
      <c r="X11774">
        <f t="shared" ref="X11774:X11837" si="2759">_xlfn.STDEV.S(W11715:W11774)</f>
        <v>0.84832239902435713</v>
      </c>
      <c r="Y11774">
        <f t="shared" ref="Y11774:Y11837" si="2760">X11774*SQRT(252)</f>
        <v>13.466700596544911</v>
      </c>
    </row>
    <row r="11775" spans="1:25" x14ac:dyDescent="0.3">
      <c r="A11775">
        <v>20100409</v>
      </c>
      <c r="B11775">
        <v>0.24</v>
      </c>
      <c r="C11775">
        <f t="shared" si="2747"/>
        <v>0.30233717661177878</v>
      </c>
      <c r="D11775">
        <f t="shared" si="2748"/>
        <v>4.7994538884250826</v>
      </c>
      <c r="E11775">
        <f t="shared" si="2746"/>
        <v>201004</v>
      </c>
      <c r="F11775" s="1"/>
      <c r="G11775">
        <v>20100409</v>
      </c>
      <c r="H11775">
        <v>0.39750000000000002</v>
      </c>
      <c r="I11775">
        <f t="shared" si="2749"/>
        <v>1.132672602492818</v>
      </c>
      <c r="J11775">
        <f t="shared" si="2750"/>
        <v>17.980620138313892</v>
      </c>
      <c r="K11775">
        <v>0.50680000000000003</v>
      </c>
      <c r="L11775">
        <f t="shared" si="2751"/>
        <v>1.0346188626326385</v>
      </c>
      <c r="M11775">
        <f t="shared" si="2752"/>
        <v>16.424065273574755</v>
      </c>
      <c r="N11775">
        <v>0.66290000000000004</v>
      </c>
      <c r="O11775">
        <f t="shared" si="2753"/>
        <v>1.1574579998957188</v>
      </c>
      <c r="P11775">
        <f t="shared" si="2754"/>
        <v>18.374076124357781</v>
      </c>
      <c r="Q11775">
        <v>0.5837</v>
      </c>
      <c r="R11775">
        <f t="shared" si="2755"/>
        <v>1.0536160765557994</v>
      </c>
      <c r="S11775">
        <f t="shared" si="2756"/>
        <v>16.725636695437419</v>
      </c>
      <c r="T11775">
        <v>0.54979999999999996</v>
      </c>
      <c r="U11775">
        <f t="shared" si="2757"/>
        <v>0.8774921029728191</v>
      </c>
      <c r="V11775">
        <f t="shared" si="2758"/>
        <v>13.929755291334965</v>
      </c>
      <c r="W11775">
        <v>0.80220000000000002</v>
      </c>
      <c r="X11775">
        <f t="shared" si="2759"/>
        <v>0.84733286330871038</v>
      </c>
      <c r="Y11775">
        <f t="shared" si="2760"/>
        <v>13.450992204042805</v>
      </c>
    </row>
    <row r="11776" spans="1:25" x14ac:dyDescent="0.3">
      <c r="A11776">
        <v>20100412</v>
      </c>
      <c r="B11776">
        <v>0.01</v>
      </c>
      <c r="C11776">
        <f t="shared" si="2747"/>
        <v>0.29970135794620995</v>
      </c>
      <c r="D11776">
        <f t="shared" si="2748"/>
        <v>4.7576115642841392</v>
      </c>
      <c r="E11776">
        <f t="shared" si="2746"/>
        <v>201004</v>
      </c>
      <c r="F11776" s="1"/>
      <c r="G11776">
        <v>20100412</v>
      </c>
      <c r="H11776">
        <v>0.4672</v>
      </c>
      <c r="I11776">
        <f t="shared" si="2749"/>
        <v>1.1241867846930649</v>
      </c>
      <c r="J11776">
        <f t="shared" si="2750"/>
        <v>17.845911956898981</v>
      </c>
      <c r="K11776">
        <v>0.45550000000000002</v>
      </c>
      <c r="L11776">
        <f t="shared" si="2751"/>
        <v>1.029770268818426</v>
      </c>
      <c r="M11776">
        <f t="shared" si="2752"/>
        <v>16.34709623293012</v>
      </c>
      <c r="N11776">
        <v>0.49399999999999999</v>
      </c>
      <c r="O11776">
        <f t="shared" si="2753"/>
        <v>1.1511943897007708</v>
      </c>
      <c r="P11776">
        <f t="shared" si="2754"/>
        <v>18.274644395046096</v>
      </c>
      <c r="Q11776">
        <v>0.2273</v>
      </c>
      <c r="R11776">
        <f t="shared" si="2755"/>
        <v>1.0459774521165157</v>
      </c>
      <c r="S11776">
        <f t="shared" si="2756"/>
        <v>16.60437729168763</v>
      </c>
      <c r="T11776">
        <v>0.1166</v>
      </c>
      <c r="U11776">
        <f t="shared" si="2757"/>
        <v>0.86989564717857149</v>
      </c>
      <c r="V11776">
        <f t="shared" si="2758"/>
        <v>13.809165294072518</v>
      </c>
      <c r="W11776">
        <v>0.21379999999999999</v>
      </c>
      <c r="X11776">
        <f t="shared" si="2759"/>
        <v>0.84520135201903335</v>
      </c>
      <c r="Y11776">
        <f t="shared" si="2760"/>
        <v>13.417155511307532</v>
      </c>
    </row>
    <row r="11777" spans="1:25" x14ac:dyDescent="0.3">
      <c r="A11777">
        <v>20100413</v>
      </c>
      <c r="B11777">
        <v>0.12</v>
      </c>
      <c r="C11777">
        <f t="shared" si="2747"/>
        <v>0.29814947148139098</v>
      </c>
      <c r="D11777">
        <f t="shared" si="2748"/>
        <v>4.7329761303906297</v>
      </c>
      <c r="E11777">
        <f t="shared" si="2746"/>
        <v>201004</v>
      </c>
      <c r="F11777" s="1"/>
      <c r="G11777">
        <v>20100413</v>
      </c>
      <c r="H11777">
        <v>0.1265</v>
      </c>
      <c r="I11777">
        <f t="shared" si="2749"/>
        <v>1.1223725114760026</v>
      </c>
      <c r="J11777">
        <f t="shared" si="2750"/>
        <v>17.817111262442946</v>
      </c>
      <c r="K11777">
        <v>0.27639999999999998</v>
      </c>
      <c r="L11777">
        <f t="shared" si="2751"/>
        <v>1.0294531472602118</v>
      </c>
      <c r="M11777">
        <f t="shared" si="2752"/>
        <v>16.342062084259645</v>
      </c>
      <c r="N11777">
        <v>0.16650000000000001</v>
      </c>
      <c r="O11777">
        <f t="shared" si="2753"/>
        <v>1.151147017882451</v>
      </c>
      <c r="P11777">
        <f t="shared" si="2754"/>
        <v>18.27389239074353</v>
      </c>
      <c r="Q11777">
        <v>-0.13739999999999999</v>
      </c>
      <c r="R11777">
        <f t="shared" si="2755"/>
        <v>1.0460136404936937</v>
      </c>
      <c r="S11777">
        <f t="shared" si="2756"/>
        <v>16.604951764365815</v>
      </c>
      <c r="T11777">
        <v>0.18529999999999999</v>
      </c>
      <c r="U11777">
        <f t="shared" si="2757"/>
        <v>0.86997944955759843</v>
      </c>
      <c r="V11777">
        <f t="shared" si="2758"/>
        <v>13.810495615597603</v>
      </c>
      <c r="W11777">
        <v>5.7799999999999997E-2</v>
      </c>
      <c r="X11777">
        <f t="shared" si="2759"/>
        <v>0.8450723129072284</v>
      </c>
      <c r="Y11777">
        <f t="shared" si="2760"/>
        <v>13.415107078912113</v>
      </c>
    </row>
    <row r="11778" spans="1:25" x14ac:dyDescent="0.3">
      <c r="A11778">
        <v>20100414</v>
      </c>
      <c r="B11778">
        <v>-1.1200000000000001</v>
      </c>
      <c r="C11778">
        <f t="shared" si="2747"/>
        <v>0.31863036693708791</v>
      </c>
      <c r="D11778">
        <f t="shared" si="2748"/>
        <v>5.0581002664127519</v>
      </c>
      <c r="E11778">
        <f t="shared" si="2746"/>
        <v>201004</v>
      </c>
      <c r="F11778" s="1"/>
      <c r="G11778">
        <v>20100414</v>
      </c>
      <c r="H11778">
        <v>2.7370999999999999</v>
      </c>
      <c r="I11778">
        <f t="shared" si="2749"/>
        <v>1.146402132316678</v>
      </c>
      <c r="J11778">
        <f t="shared" si="2750"/>
        <v>18.198569667504557</v>
      </c>
      <c r="K11778">
        <v>2.0979999999999999</v>
      </c>
      <c r="L11778">
        <f t="shared" si="2751"/>
        <v>1.041520367973644</v>
      </c>
      <c r="M11778">
        <f t="shared" si="2752"/>
        <v>16.533623274400462</v>
      </c>
      <c r="N11778">
        <v>2.0632000000000001</v>
      </c>
      <c r="O11778">
        <f t="shared" si="2753"/>
        <v>1.1606114283253122</v>
      </c>
      <c r="P11778">
        <f t="shared" si="2754"/>
        <v>18.424135248769453</v>
      </c>
      <c r="Q11778">
        <v>2.2502</v>
      </c>
      <c r="R11778">
        <f t="shared" si="2755"/>
        <v>1.0515931343781142</v>
      </c>
      <c r="S11778">
        <f t="shared" si="2756"/>
        <v>16.693523483924508</v>
      </c>
      <c r="T11778">
        <v>0.92059999999999997</v>
      </c>
      <c r="U11778">
        <f t="shared" si="2757"/>
        <v>0.86381600942143233</v>
      </c>
      <c r="V11778">
        <f t="shared" si="2758"/>
        <v>13.712654036672024</v>
      </c>
      <c r="W11778">
        <v>0.67459999999999998</v>
      </c>
      <c r="X11778">
        <f t="shared" si="2759"/>
        <v>0.83983778353473848</v>
      </c>
      <c r="Y11778">
        <f t="shared" si="2760"/>
        <v>13.332011501211685</v>
      </c>
    </row>
    <row r="11779" spans="1:25" x14ac:dyDescent="0.3">
      <c r="A11779">
        <v>20100415</v>
      </c>
      <c r="B11779">
        <v>0.19</v>
      </c>
      <c r="C11779">
        <f t="shared" si="2747"/>
        <v>0.31984883435172651</v>
      </c>
      <c r="D11779">
        <f t="shared" si="2748"/>
        <v>5.0774428369713691</v>
      </c>
      <c r="E11779">
        <f t="shared" si="2746"/>
        <v>201004</v>
      </c>
      <c r="F11779" s="1"/>
      <c r="G11779">
        <v>20100415</v>
      </c>
      <c r="H11779">
        <v>0.51300000000000001</v>
      </c>
      <c r="I11779">
        <f t="shared" si="2749"/>
        <v>1.1300344890791938</v>
      </c>
      <c r="J11779">
        <f t="shared" si="2750"/>
        <v>17.93874138617689</v>
      </c>
      <c r="K11779">
        <v>0.63319999999999999</v>
      </c>
      <c r="L11779">
        <f t="shared" si="2751"/>
        <v>1.0254557418189139</v>
      </c>
      <c r="M11779">
        <f t="shared" si="2752"/>
        <v>16.278605240136624</v>
      </c>
      <c r="N11779">
        <v>0.60709999999999997</v>
      </c>
      <c r="O11779">
        <f t="shared" si="2753"/>
        <v>1.1505557234226269</v>
      </c>
      <c r="P11779">
        <f t="shared" si="2754"/>
        <v>18.264505882189702</v>
      </c>
      <c r="Q11779">
        <v>-0.20219999999999999</v>
      </c>
      <c r="R11779">
        <f t="shared" si="2755"/>
        <v>1.0462373269777665</v>
      </c>
      <c r="S11779">
        <f t="shared" si="2756"/>
        <v>16.608502677216833</v>
      </c>
      <c r="T11779">
        <v>0.2059</v>
      </c>
      <c r="U11779">
        <f t="shared" si="2757"/>
        <v>0.84515632168871291</v>
      </c>
      <c r="V11779">
        <f t="shared" si="2758"/>
        <v>13.416440676974634</v>
      </c>
      <c r="W11779">
        <v>7.7100000000000002E-2</v>
      </c>
      <c r="X11779">
        <f t="shared" si="2759"/>
        <v>0.83004538640457803</v>
      </c>
      <c r="Y11779">
        <f t="shared" si="2760"/>
        <v>13.176562015938163</v>
      </c>
    </row>
    <row r="11780" spans="1:25" x14ac:dyDescent="0.3">
      <c r="A11780">
        <v>20100416</v>
      </c>
      <c r="B11780">
        <v>1.04</v>
      </c>
      <c r="C11780">
        <f t="shared" si="2747"/>
        <v>0.34234728955647753</v>
      </c>
      <c r="D11780">
        <f t="shared" si="2748"/>
        <v>5.4345947411007574</v>
      </c>
      <c r="E11780">
        <f t="shared" si="2746"/>
        <v>201004</v>
      </c>
      <c r="F11780" s="1"/>
      <c r="G11780">
        <v>20100416</v>
      </c>
      <c r="H11780">
        <v>-1.458</v>
      </c>
      <c r="I11780">
        <f t="shared" si="2749"/>
        <v>1.1316513026893624</v>
      </c>
      <c r="J11780">
        <f t="shared" si="2750"/>
        <v>17.964407506549996</v>
      </c>
      <c r="K11780">
        <v>-1.1365000000000001</v>
      </c>
      <c r="L11780">
        <f t="shared" si="2751"/>
        <v>1.0203415414059374</v>
      </c>
      <c r="M11780">
        <f t="shared" si="2752"/>
        <v>16.197419825450545</v>
      </c>
      <c r="N11780">
        <v>-1.2161</v>
      </c>
      <c r="O11780">
        <f t="shared" si="2753"/>
        <v>1.1440437188060373</v>
      </c>
      <c r="P11780">
        <f t="shared" si="2754"/>
        <v>18.1611310136777</v>
      </c>
      <c r="Q11780">
        <v>-2.8553999999999999</v>
      </c>
      <c r="R11780">
        <f t="shared" si="2755"/>
        <v>1.1159995791706372</v>
      </c>
      <c r="S11780">
        <f t="shared" si="2756"/>
        <v>17.715944098429468</v>
      </c>
      <c r="T11780">
        <v>-1.3554999999999999</v>
      </c>
      <c r="U11780">
        <f t="shared" si="2757"/>
        <v>0.85531307339133067</v>
      </c>
      <c r="V11780">
        <f t="shared" si="2758"/>
        <v>13.577674111774785</v>
      </c>
      <c r="W11780">
        <v>-1.0209999999999999</v>
      </c>
      <c r="X11780">
        <f t="shared" si="2759"/>
        <v>0.82480225451367883</v>
      </c>
      <c r="Y11780">
        <f t="shared" si="2760"/>
        <v>13.093329877491577</v>
      </c>
    </row>
    <row r="11781" spans="1:25" x14ac:dyDescent="0.3">
      <c r="A11781">
        <v>20100419</v>
      </c>
      <c r="B11781">
        <v>-0.09</v>
      </c>
      <c r="C11781">
        <f t="shared" si="2747"/>
        <v>0.34247004900177308</v>
      </c>
      <c r="D11781">
        <f t="shared" si="2748"/>
        <v>5.4365434868807743</v>
      </c>
      <c r="E11781">
        <f t="shared" si="2746"/>
        <v>201004</v>
      </c>
      <c r="F11781" s="1"/>
      <c r="G11781">
        <v>20100419</v>
      </c>
      <c r="H11781">
        <v>-0.5454</v>
      </c>
      <c r="I11781">
        <f t="shared" si="2749"/>
        <v>1.104787825502495</v>
      </c>
      <c r="J11781">
        <f t="shared" si="2750"/>
        <v>17.537963026628546</v>
      </c>
      <c r="K11781">
        <v>-0.41860000000000003</v>
      </c>
      <c r="L11781">
        <f t="shared" si="2751"/>
        <v>1.0006896753081653</v>
      </c>
      <c r="M11781">
        <f t="shared" si="2752"/>
        <v>15.885456122492268</v>
      </c>
      <c r="N11781">
        <v>-0.66669999999999996</v>
      </c>
      <c r="O11781">
        <f t="shared" si="2753"/>
        <v>1.1118320283896788</v>
      </c>
      <c r="P11781">
        <f t="shared" si="2754"/>
        <v>17.649786280773576</v>
      </c>
      <c r="Q11781">
        <v>0.44779999999999998</v>
      </c>
      <c r="R11781">
        <f t="shared" si="2755"/>
        <v>1.0852168763160859</v>
      </c>
      <c r="S11781">
        <f t="shared" si="2756"/>
        <v>17.227283839816224</v>
      </c>
      <c r="T11781">
        <v>0.20219999999999999</v>
      </c>
      <c r="U11781">
        <f t="shared" si="2757"/>
        <v>0.82577682033685662</v>
      </c>
      <c r="V11781">
        <f t="shared" si="2758"/>
        <v>13.108800630317925</v>
      </c>
      <c r="W11781">
        <v>0.38329999999999997</v>
      </c>
      <c r="X11781">
        <f t="shared" si="2759"/>
        <v>0.790650936606349</v>
      </c>
      <c r="Y11781">
        <f t="shared" si="2760"/>
        <v>12.551194512724166</v>
      </c>
    </row>
    <row r="11782" spans="1:25" x14ac:dyDescent="0.3">
      <c r="A11782">
        <v>20100420</v>
      </c>
      <c r="B11782">
        <v>-0.17</v>
      </c>
      <c r="C11782">
        <f t="shared" si="2747"/>
        <v>0.33689756863386899</v>
      </c>
      <c r="D11782">
        <f t="shared" si="2748"/>
        <v>5.348083103445191</v>
      </c>
      <c r="E11782">
        <f t="shared" si="2746"/>
        <v>201004</v>
      </c>
      <c r="F11782" s="1"/>
      <c r="G11782">
        <v>20100420</v>
      </c>
      <c r="H11782">
        <v>1.6696</v>
      </c>
      <c r="I11782">
        <f t="shared" si="2749"/>
        <v>1.0815918701155254</v>
      </c>
      <c r="J11782">
        <f t="shared" si="2750"/>
        <v>17.169738650369723</v>
      </c>
      <c r="K11782">
        <v>1.3818999999999999</v>
      </c>
      <c r="L11782">
        <f t="shared" si="2751"/>
        <v>0.98419236787338782</v>
      </c>
      <c r="M11782">
        <f t="shared" si="2752"/>
        <v>15.623569485844678</v>
      </c>
      <c r="N11782">
        <v>1.8429</v>
      </c>
      <c r="O11782">
        <f t="shared" si="2753"/>
        <v>1.0886894762591923</v>
      </c>
      <c r="P11782">
        <f t="shared" si="2754"/>
        <v>17.282409654929886</v>
      </c>
      <c r="Q11782">
        <v>1.2197</v>
      </c>
      <c r="R11782">
        <f t="shared" si="2755"/>
        <v>1.0162750429572958</v>
      </c>
      <c r="S11782">
        <f t="shared" si="2756"/>
        <v>16.13286616383893</v>
      </c>
      <c r="T11782">
        <v>0.66669999999999996</v>
      </c>
      <c r="U11782">
        <f t="shared" si="2757"/>
        <v>0.77188701868590781</v>
      </c>
      <c r="V11782">
        <f t="shared" si="2758"/>
        <v>12.253326550091874</v>
      </c>
      <c r="W11782">
        <v>0.71289999999999998</v>
      </c>
      <c r="X11782">
        <f t="shared" si="2759"/>
        <v>0.75039911500819645</v>
      </c>
      <c r="Y11782">
        <f t="shared" si="2760"/>
        <v>11.912216654127866</v>
      </c>
    </row>
    <row r="11783" spans="1:25" x14ac:dyDescent="0.3">
      <c r="A11783">
        <v>20100421</v>
      </c>
      <c r="B11783">
        <v>0.4</v>
      </c>
      <c r="C11783">
        <f t="shared" si="2747"/>
        <v>0.34117158563904126</v>
      </c>
      <c r="D11783">
        <f t="shared" si="2748"/>
        <v>5.415931020014872</v>
      </c>
      <c r="E11783">
        <f t="shared" si="2746"/>
        <v>201004</v>
      </c>
      <c r="F11783" s="1"/>
      <c r="G11783">
        <v>20100421</v>
      </c>
      <c r="H11783">
        <v>0.49619999999999997</v>
      </c>
      <c r="I11783">
        <f t="shared" si="2749"/>
        <v>1.0818005951198653</v>
      </c>
      <c r="J11783">
        <f t="shared" si="2750"/>
        <v>17.173052057093027</v>
      </c>
      <c r="K11783">
        <v>0.55059999999999998</v>
      </c>
      <c r="L11783">
        <f t="shared" si="2751"/>
        <v>0.98478286351848199</v>
      </c>
      <c r="M11783">
        <f t="shared" si="2752"/>
        <v>15.632943313607793</v>
      </c>
      <c r="N11783">
        <v>0.79979999999999996</v>
      </c>
      <c r="O11783">
        <f t="shared" si="2753"/>
        <v>1.0903615873725165</v>
      </c>
      <c r="P11783">
        <f t="shared" si="2754"/>
        <v>17.308953595951824</v>
      </c>
      <c r="Q11783">
        <v>-0.6119</v>
      </c>
      <c r="R11783">
        <f t="shared" si="2755"/>
        <v>1.0221628389998354</v>
      </c>
      <c r="S11783">
        <f t="shared" si="2756"/>
        <v>16.226332028431912</v>
      </c>
      <c r="T11783">
        <v>0.10920000000000001</v>
      </c>
      <c r="U11783">
        <f t="shared" si="2757"/>
        <v>0.77106514959011663</v>
      </c>
      <c r="V11783">
        <f t="shared" si="2758"/>
        <v>12.240279782665596</v>
      </c>
      <c r="W11783">
        <v>-0.1129</v>
      </c>
      <c r="X11783">
        <f t="shared" si="2759"/>
        <v>0.75054328153520034</v>
      </c>
      <c r="Y11783">
        <f t="shared" si="2760"/>
        <v>11.914505226794859</v>
      </c>
    </row>
    <row r="11784" spans="1:25" x14ac:dyDescent="0.3">
      <c r="A11784">
        <v>20100422</v>
      </c>
      <c r="B11784">
        <v>-0.09</v>
      </c>
      <c r="C11784">
        <f t="shared" si="2747"/>
        <v>0.338589797317429</v>
      </c>
      <c r="D11784">
        <f t="shared" si="2748"/>
        <v>5.3749464009940908</v>
      </c>
      <c r="E11784">
        <f t="shared" si="2746"/>
        <v>201004</v>
      </c>
      <c r="F11784" s="1"/>
      <c r="G11784">
        <v>20100422</v>
      </c>
      <c r="H11784">
        <v>1.0962000000000001</v>
      </c>
      <c r="I11784">
        <f t="shared" si="2749"/>
        <v>1.0781260533030144</v>
      </c>
      <c r="J11784">
        <f t="shared" si="2750"/>
        <v>17.114720514116058</v>
      </c>
      <c r="K11784">
        <v>1.1868000000000001</v>
      </c>
      <c r="L11784">
        <f t="shared" si="2751"/>
        <v>0.98123705674143746</v>
      </c>
      <c r="M11784">
        <f t="shared" si="2752"/>
        <v>15.57665537603291</v>
      </c>
      <c r="N11784">
        <v>1.4469000000000001</v>
      </c>
      <c r="O11784">
        <f t="shared" si="2753"/>
        <v>1.0861454778485466</v>
      </c>
      <c r="P11784">
        <f t="shared" si="2754"/>
        <v>17.242024932148013</v>
      </c>
      <c r="Q11784">
        <v>0.67849999999999999</v>
      </c>
      <c r="R11784">
        <f t="shared" si="2755"/>
        <v>1.0068703761970936</v>
      </c>
      <c r="S11784">
        <f t="shared" si="2756"/>
        <v>15.983571707373349</v>
      </c>
      <c r="T11784">
        <v>0.25040000000000001</v>
      </c>
      <c r="U11784">
        <f t="shared" si="2757"/>
        <v>0.77003339669302562</v>
      </c>
      <c r="V11784">
        <f t="shared" si="2758"/>
        <v>12.223901213184556</v>
      </c>
      <c r="W11784">
        <v>0.14369999999999999</v>
      </c>
      <c r="X11784">
        <f t="shared" si="2759"/>
        <v>0.7480224420785162</v>
      </c>
      <c r="Y11784">
        <f t="shared" si="2760"/>
        <v>11.874488141009827</v>
      </c>
    </row>
    <row r="11785" spans="1:25" x14ac:dyDescent="0.3">
      <c r="A11785">
        <v>20100423</v>
      </c>
      <c r="B11785">
        <v>-0.06</v>
      </c>
      <c r="C11785">
        <f t="shared" si="2747"/>
        <v>0.31976615749673387</v>
      </c>
      <c r="D11785">
        <f t="shared" si="2748"/>
        <v>5.0761303825864204</v>
      </c>
      <c r="E11785">
        <f t="shared" si="2746"/>
        <v>201004</v>
      </c>
      <c r="F11785" s="1"/>
      <c r="G11785">
        <v>20100423</v>
      </c>
      <c r="H11785">
        <v>1.0859000000000001</v>
      </c>
      <c r="I11785">
        <f t="shared" si="2749"/>
        <v>1.0800850481840465</v>
      </c>
      <c r="J11785">
        <f t="shared" si="2750"/>
        <v>17.145818593765217</v>
      </c>
      <c r="K11785">
        <v>1.1011</v>
      </c>
      <c r="L11785">
        <f t="shared" si="2751"/>
        <v>0.98252414442666802</v>
      </c>
      <c r="M11785">
        <f t="shared" si="2752"/>
        <v>15.597087259616833</v>
      </c>
      <c r="N11785">
        <v>0.91300000000000003</v>
      </c>
      <c r="O11785">
        <f t="shared" si="2753"/>
        <v>1.0874138760871042</v>
      </c>
      <c r="P11785">
        <f t="shared" si="2754"/>
        <v>17.262160129963707</v>
      </c>
      <c r="Q11785">
        <v>0.54049999999999998</v>
      </c>
      <c r="R11785">
        <f t="shared" si="2755"/>
        <v>0.98893304540488769</v>
      </c>
      <c r="S11785">
        <f t="shared" si="2756"/>
        <v>15.69882540861048</v>
      </c>
      <c r="T11785">
        <v>0.80820000000000003</v>
      </c>
      <c r="U11785">
        <f t="shared" si="2757"/>
        <v>0.77441120618175885</v>
      </c>
      <c r="V11785">
        <f t="shared" si="2758"/>
        <v>12.293396784350998</v>
      </c>
      <c r="W11785">
        <v>0.59199999999999997</v>
      </c>
      <c r="X11785">
        <f t="shared" si="2759"/>
        <v>0.75008251615940391</v>
      </c>
      <c r="Y11785">
        <f t="shared" si="2760"/>
        <v>11.90719080321222</v>
      </c>
    </row>
    <row r="11786" spans="1:25" x14ac:dyDescent="0.3">
      <c r="A11786">
        <v>20100426</v>
      </c>
      <c r="B11786">
        <v>0.75</v>
      </c>
      <c r="C11786">
        <f t="shared" si="2747"/>
        <v>0.33474688979285339</v>
      </c>
      <c r="D11786">
        <f t="shared" si="2748"/>
        <v>5.3139421352654157</v>
      </c>
      <c r="E11786">
        <f t="shared" si="2746"/>
        <v>201004</v>
      </c>
      <c r="F11786" s="1"/>
      <c r="G11786">
        <v>20100426</v>
      </c>
      <c r="H11786">
        <v>-0.20469999999999999</v>
      </c>
      <c r="I11786">
        <f t="shared" si="2749"/>
        <v>1.0476868344954713</v>
      </c>
      <c r="J11786">
        <f t="shared" si="2750"/>
        <v>16.631512895709022</v>
      </c>
      <c r="K11786">
        <v>-0.3901</v>
      </c>
      <c r="L11786">
        <f t="shared" si="2751"/>
        <v>0.95299819134170716</v>
      </c>
      <c r="M11786">
        <f t="shared" si="2752"/>
        <v>15.128377285107032</v>
      </c>
      <c r="N11786">
        <v>0.16739999999999999</v>
      </c>
      <c r="O11786">
        <f t="shared" si="2753"/>
        <v>1.067966547354533</v>
      </c>
      <c r="P11786">
        <f t="shared" si="2754"/>
        <v>16.95344335701828</v>
      </c>
      <c r="Q11786">
        <v>-1.2595000000000001</v>
      </c>
      <c r="R11786">
        <f t="shared" si="2755"/>
        <v>1.0038435536310761</v>
      </c>
      <c r="S11786">
        <f t="shared" si="2756"/>
        <v>15.935522388738946</v>
      </c>
      <c r="T11786">
        <v>-0.34250000000000003</v>
      </c>
      <c r="U11786">
        <f t="shared" si="2757"/>
        <v>0.74041087195606081</v>
      </c>
      <c r="V11786">
        <f t="shared" si="2758"/>
        <v>11.753658211225348</v>
      </c>
      <c r="W11786">
        <v>-0.13059999999999999</v>
      </c>
      <c r="X11786">
        <f t="shared" si="2759"/>
        <v>0.73418938338492823</v>
      </c>
      <c r="Y11786">
        <f t="shared" si="2760"/>
        <v>11.654895141962264</v>
      </c>
    </row>
    <row r="11787" spans="1:25" x14ac:dyDescent="0.3">
      <c r="A11787">
        <v>20100427</v>
      </c>
      <c r="B11787">
        <v>0.47</v>
      </c>
      <c r="C11787">
        <f t="shared" si="2747"/>
        <v>0.3391479852987534</v>
      </c>
      <c r="D11787">
        <f t="shared" si="2748"/>
        <v>5.383807360494548</v>
      </c>
      <c r="E11787">
        <f t="shared" si="2746"/>
        <v>201004</v>
      </c>
      <c r="F11787" s="1"/>
      <c r="G11787">
        <v>20100427</v>
      </c>
      <c r="H11787">
        <v>-2.5983999999999998</v>
      </c>
      <c r="I11787">
        <f t="shared" si="2749"/>
        <v>1.1005773088802231</v>
      </c>
      <c r="J11787">
        <f t="shared" si="2750"/>
        <v>17.471123147386734</v>
      </c>
      <c r="K11787">
        <v>-2.2317</v>
      </c>
      <c r="L11787">
        <f t="shared" si="2751"/>
        <v>0.99442448818427898</v>
      </c>
      <c r="M11787">
        <f t="shared" si="2752"/>
        <v>15.785999360209745</v>
      </c>
      <c r="N11787">
        <v>-2.5327999999999999</v>
      </c>
      <c r="O11787">
        <f t="shared" si="2753"/>
        <v>1.1150720733856772</v>
      </c>
      <c r="P11787">
        <f t="shared" si="2754"/>
        <v>17.70122040055</v>
      </c>
      <c r="Q11787">
        <v>-2.9659</v>
      </c>
      <c r="R11787">
        <f t="shared" si="2755"/>
        <v>1.0778995747065412</v>
      </c>
      <c r="S11787">
        <f t="shared" si="2756"/>
        <v>17.111125277854775</v>
      </c>
      <c r="T11787">
        <v>-2.1513</v>
      </c>
      <c r="U11787">
        <f t="shared" si="2757"/>
        <v>0.78833001286492677</v>
      </c>
      <c r="V11787">
        <f t="shared" si="2758"/>
        <v>12.514350990533673</v>
      </c>
      <c r="W11787">
        <v>-2.0943000000000001</v>
      </c>
      <c r="X11787">
        <f t="shared" si="2759"/>
        <v>0.77449245259532296</v>
      </c>
      <c r="Y11787">
        <f t="shared" si="2760"/>
        <v>12.294686531182236</v>
      </c>
    </row>
    <row r="11788" spans="1:25" x14ac:dyDescent="0.3">
      <c r="A11788">
        <v>20100428</v>
      </c>
      <c r="B11788">
        <v>-0.56999999999999995</v>
      </c>
      <c r="C11788">
        <f t="shared" si="2747"/>
        <v>0.34676466726481359</v>
      </c>
      <c r="D11788">
        <f t="shared" si="2748"/>
        <v>5.504718438280543</v>
      </c>
      <c r="E11788">
        <f t="shared" si="2746"/>
        <v>201004</v>
      </c>
      <c r="F11788" s="1"/>
      <c r="G11788">
        <v>20100428</v>
      </c>
      <c r="H11788">
        <v>0.32669999999999999</v>
      </c>
      <c r="I11788">
        <f t="shared" si="2749"/>
        <v>1.0904875752859853</v>
      </c>
      <c r="J11788">
        <f t="shared" si="2750"/>
        <v>17.310953592075254</v>
      </c>
      <c r="K11788">
        <v>7.3099999999999998E-2</v>
      </c>
      <c r="L11788">
        <f t="shared" si="2751"/>
        <v>0.98811404088484922</v>
      </c>
      <c r="M11788">
        <f t="shared" si="2752"/>
        <v>15.685824114914523</v>
      </c>
      <c r="N11788">
        <v>-8.3000000000000004E-2</v>
      </c>
      <c r="O11788">
        <f t="shared" si="2753"/>
        <v>1.1108346775194144</v>
      </c>
      <c r="P11788">
        <f t="shared" si="2754"/>
        <v>17.633953826538015</v>
      </c>
      <c r="Q11788">
        <v>1.1739999999999999</v>
      </c>
      <c r="R11788">
        <f t="shared" si="2755"/>
        <v>1.0726415323770686</v>
      </c>
      <c r="S11788">
        <f t="shared" si="2756"/>
        <v>17.027656443533765</v>
      </c>
      <c r="T11788">
        <v>0.53300000000000003</v>
      </c>
      <c r="U11788">
        <f t="shared" si="2757"/>
        <v>0.77590115545702587</v>
      </c>
      <c r="V11788">
        <f t="shared" si="2758"/>
        <v>12.317048995841741</v>
      </c>
      <c r="W11788">
        <v>0.44230000000000003</v>
      </c>
      <c r="X11788">
        <f t="shared" si="2759"/>
        <v>0.75736314019944773</v>
      </c>
      <c r="Y11788">
        <f t="shared" si="2760"/>
        <v>12.022767126808105</v>
      </c>
    </row>
    <row r="11789" spans="1:25" x14ac:dyDescent="0.3">
      <c r="A11789">
        <v>20100429</v>
      </c>
      <c r="B11789">
        <v>-0.53</v>
      </c>
      <c r="C11789">
        <f t="shared" si="2747"/>
        <v>0.35126450349050276</v>
      </c>
      <c r="D11789">
        <f t="shared" si="2748"/>
        <v>5.5761511238427008</v>
      </c>
      <c r="E11789">
        <f t="shared" si="2746"/>
        <v>201004</v>
      </c>
      <c r="F11789" s="1"/>
      <c r="G11789">
        <v>20100429</v>
      </c>
      <c r="H11789">
        <v>2.0613999999999999</v>
      </c>
      <c r="I11789">
        <f t="shared" si="2749"/>
        <v>1.1109305083913106</v>
      </c>
      <c r="J11789">
        <f t="shared" si="2750"/>
        <v>17.635475094467772</v>
      </c>
      <c r="K11789">
        <v>1.7302</v>
      </c>
      <c r="L11789">
        <f t="shared" si="2751"/>
        <v>1.0047220336777865</v>
      </c>
      <c r="M11789">
        <f t="shared" si="2752"/>
        <v>15.949467827150912</v>
      </c>
      <c r="N11789">
        <v>1.7655000000000001</v>
      </c>
      <c r="O11789">
        <f t="shared" si="2753"/>
        <v>1.1161202304725313</v>
      </c>
      <c r="P11789">
        <f t="shared" si="2754"/>
        <v>17.717859378470475</v>
      </c>
      <c r="Q11789">
        <v>1.6668000000000001</v>
      </c>
      <c r="R11789">
        <f t="shared" si="2755"/>
        <v>1.0820315702287764</v>
      </c>
      <c r="S11789">
        <f t="shared" si="2756"/>
        <v>17.176718673276376</v>
      </c>
      <c r="T11789">
        <v>1.4579</v>
      </c>
      <c r="U11789">
        <f t="shared" si="2757"/>
        <v>0.7802995093077969</v>
      </c>
      <c r="V11789">
        <f t="shared" si="2758"/>
        <v>12.386870698644962</v>
      </c>
      <c r="W11789">
        <v>0.89300000000000002</v>
      </c>
      <c r="X11789">
        <f t="shared" si="2759"/>
        <v>0.75159075271009157</v>
      </c>
      <c r="Y11789">
        <f t="shared" si="2760"/>
        <v>11.931133316200484</v>
      </c>
    </row>
    <row r="11790" spans="1:25" x14ac:dyDescent="0.3">
      <c r="A11790">
        <v>20100430</v>
      </c>
      <c r="B11790">
        <v>0.37</v>
      </c>
      <c r="C11790">
        <f t="shared" si="2747"/>
        <v>0.35397704129323398</v>
      </c>
      <c r="D11790">
        <f t="shared" si="2748"/>
        <v>5.6192113265300314</v>
      </c>
      <c r="E11790">
        <f t="shared" si="2746"/>
        <v>201004</v>
      </c>
      <c r="F11790" s="1"/>
      <c r="G11790">
        <v>20100430</v>
      </c>
      <c r="H11790">
        <v>-2.7486000000000002</v>
      </c>
      <c r="I11790">
        <f t="shared" si="2749"/>
        <v>1.1763268844040551</v>
      </c>
      <c r="J11790">
        <f t="shared" si="2750"/>
        <v>18.673610379915324</v>
      </c>
      <c r="K11790">
        <v>-2.9007000000000001</v>
      </c>
      <c r="L11790">
        <f t="shared" si="2751"/>
        <v>1.0789906378224394</v>
      </c>
      <c r="M11790">
        <f t="shared" si="2752"/>
        <v>17.128445367870828</v>
      </c>
      <c r="N11790">
        <v>-2.8822000000000001</v>
      </c>
      <c r="O11790">
        <f t="shared" si="2753"/>
        <v>1.1892468256146254</v>
      </c>
      <c r="P11790">
        <f t="shared" si="2754"/>
        <v>18.878708088295788</v>
      </c>
      <c r="Q11790">
        <v>-2.1713</v>
      </c>
      <c r="R11790">
        <f t="shared" si="2755"/>
        <v>1.1186217661747366</v>
      </c>
      <c r="S11790">
        <f t="shared" si="2756"/>
        <v>17.757570026653184</v>
      </c>
      <c r="T11790">
        <v>-1.6238999999999999</v>
      </c>
      <c r="U11790">
        <f t="shared" si="2757"/>
        <v>0.81140003678339223</v>
      </c>
      <c r="V11790">
        <f t="shared" si="2758"/>
        <v>12.880576266705102</v>
      </c>
      <c r="W11790">
        <v>-1.3044</v>
      </c>
      <c r="X11790">
        <f t="shared" si="2759"/>
        <v>0.76999880140782773</v>
      </c>
      <c r="Y11790">
        <f t="shared" si="2760"/>
        <v>12.223352030057542</v>
      </c>
    </row>
    <row r="11791" spans="1:25" x14ac:dyDescent="0.3">
      <c r="A11791">
        <v>20100503</v>
      </c>
      <c r="B11791">
        <v>-0.21</v>
      </c>
      <c r="C11791">
        <f t="shared" si="2747"/>
        <v>0.34965273329162622</v>
      </c>
      <c r="D11791">
        <f t="shared" si="2748"/>
        <v>5.5505650651418268</v>
      </c>
      <c r="E11791">
        <f t="shared" si="2746"/>
        <v>201005</v>
      </c>
      <c r="F11791" s="1"/>
      <c r="G11791">
        <v>20100503</v>
      </c>
      <c r="H11791">
        <v>2.1429</v>
      </c>
      <c r="I11791">
        <f t="shared" si="2749"/>
        <v>1.0783723423540856</v>
      </c>
      <c r="J11791">
        <f t="shared" si="2750"/>
        <v>17.118630231594693</v>
      </c>
      <c r="K11791">
        <v>1.9423999999999999</v>
      </c>
      <c r="L11791">
        <f t="shared" si="2751"/>
        <v>1.0007795194741298</v>
      </c>
      <c r="M11791">
        <f t="shared" si="2752"/>
        <v>15.88688235441162</v>
      </c>
      <c r="N11791">
        <v>2.2875999999999999</v>
      </c>
      <c r="O11791">
        <f t="shared" si="2753"/>
        <v>1.0946557784731386</v>
      </c>
      <c r="P11791">
        <f t="shared" si="2754"/>
        <v>17.377121766358417</v>
      </c>
      <c r="Q11791">
        <v>1.6308</v>
      </c>
      <c r="R11791">
        <f t="shared" si="2755"/>
        <v>1.0083759450757164</v>
      </c>
      <c r="S11791">
        <f t="shared" si="2756"/>
        <v>16.007471872380435</v>
      </c>
      <c r="T11791">
        <v>1.3572</v>
      </c>
      <c r="U11791">
        <f t="shared" si="2757"/>
        <v>0.71984333993055238</v>
      </c>
      <c r="V11791">
        <f t="shared" si="2758"/>
        <v>11.427158762294237</v>
      </c>
      <c r="W11791">
        <v>1.0608</v>
      </c>
      <c r="X11791">
        <f t="shared" si="2759"/>
        <v>0.67155714610377781</v>
      </c>
      <c r="Y11791">
        <f t="shared" si="2760"/>
        <v>10.66063919855319</v>
      </c>
    </row>
    <row r="11792" spans="1:25" x14ac:dyDescent="0.3">
      <c r="A11792">
        <v>20100504</v>
      </c>
      <c r="B11792">
        <v>0.26</v>
      </c>
      <c r="C11792">
        <f t="shared" si="2747"/>
        <v>0.34157147633596058</v>
      </c>
      <c r="D11792">
        <f t="shared" si="2748"/>
        <v>5.4222790880288132</v>
      </c>
      <c r="E11792">
        <f t="shared" si="2746"/>
        <v>201005</v>
      </c>
      <c r="F11792" s="1"/>
      <c r="G11792">
        <v>20100504</v>
      </c>
      <c r="H11792">
        <v>-3.2494000000000001</v>
      </c>
      <c r="I11792">
        <f t="shared" si="2749"/>
        <v>1.1767066834127085</v>
      </c>
      <c r="J11792">
        <f t="shared" si="2750"/>
        <v>18.679639502265839</v>
      </c>
      <c r="K11792">
        <v>-2.9691000000000001</v>
      </c>
      <c r="L11792">
        <f t="shared" si="2751"/>
        <v>1.0885314821466092</v>
      </c>
      <c r="M11792">
        <f t="shared" si="2752"/>
        <v>17.279901576146841</v>
      </c>
      <c r="N11792">
        <v>-3.1377999999999999</v>
      </c>
      <c r="O11792">
        <f t="shared" si="2753"/>
        <v>1.1854357083268039</v>
      </c>
      <c r="P11792">
        <f t="shared" si="2754"/>
        <v>18.81820847693054</v>
      </c>
      <c r="Q11792">
        <v>-2.7517999999999998</v>
      </c>
      <c r="R11792">
        <f t="shared" si="2755"/>
        <v>1.0775758008638392</v>
      </c>
      <c r="S11792">
        <f t="shared" si="2756"/>
        <v>17.105985527441874</v>
      </c>
      <c r="T11792">
        <v>-2.3601999999999999</v>
      </c>
      <c r="U11792">
        <f t="shared" si="2757"/>
        <v>0.79313359356601321</v>
      </c>
      <c r="V11792">
        <f t="shared" si="2758"/>
        <v>12.590605470159899</v>
      </c>
      <c r="W11792">
        <v>-2.3418999999999999</v>
      </c>
      <c r="X11792">
        <f t="shared" si="2759"/>
        <v>0.74730721756999197</v>
      </c>
      <c r="Y11792">
        <f t="shared" si="2760"/>
        <v>11.863134303923026</v>
      </c>
    </row>
    <row r="11793" spans="1:25" x14ac:dyDescent="0.3">
      <c r="A11793">
        <v>20100505</v>
      </c>
      <c r="B11793">
        <v>0.08</v>
      </c>
      <c r="C11793">
        <f t="shared" si="2747"/>
        <v>0.34114773875993515</v>
      </c>
      <c r="D11793">
        <f t="shared" si="2748"/>
        <v>5.4155524625449134</v>
      </c>
      <c r="E11793">
        <f t="shared" si="2746"/>
        <v>201005</v>
      </c>
      <c r="F11793" s="1"/>
      <c r="G11793">
        <v>20100505</v>
      </c>
      <c r="H11793">
        <v>-1.5653999999999999</v>
      </c>
      <c r="I11793">
        <f t="shared" si="2749"/>
        <v>1.1928199788060994</v>
      </c>
      <c r="J11793">
        <f t="shared" si="2750"/>
        <v>18.935430136741648</v>
      </c>
      <c r="K11793">
        <v>-1.2767999999999999</v>
      </c>
      <c r="L11793">
        <f t="shared" si="2751"/>
        <v>1.095470951597433</v>
      </c>
      <c r="M11793">
        <f t="shared" si="2752"/>
        <v>17.390062238532501</v>
      </c>
      <c r="N11793">
        <v>-1.3631</v>
      </c>
      <c r="O11793">
        <f t="shared" si="2753"/>
        <v>1.1947556816114908</v>
      </c>
      <c r="P11793">
        <f t="shared" si="2754"/>
        <v>18.966158466152823</v>
      </c>
      <c r="Q11793">
        <v>-0.57120000000000004</v>
      </c>
      <c r="R11793">
        <f t="shared" si="2755"/>
        <v>1.0686593802477595</v>
      </c>
      <c r="S11793">
        <f t="shared" si="2756"/>
        <v>16.964441738231898</v>
      </c>
      <c r="T11793">
        <v>-0.63600000000000001</v>
      </c>
      <c r="U11793">
        <f t="shared" si="2757"/>
        <v>0.79263712419526644</v>
      </c>
      <c r="V11793">
        <f t="shared" si="2758"/>
        <v>12.582724263228558</v>
      </c>
      <c r="W11793">
        <v>-0.61719999999999997</v>
      </c>
      <c r="X11793">
        <f t="shared" si="2759"/>
        <v>0.74533079290168691</v>
      </c>
      <c r="Y11793">
        <f t="shared" si="2760"/>
        <v>11.831759534978694</v>
      </c>
    </row>
    <row r="11794" spans="1:25" x14ac:dyDescent="0.3">
      <c r="A11794">
        <v>20100506</v>
      </c>
      <c r="B11794">
        <v>0.8</v>
      </c>
      <c r="C11794">
        <f t="shared" si="2747"/>
        <v>0.35448155825267263</v>
      </c>
      <c r="D11794">
        <f t="shared" si="2748"/>
        <v>5.6272202849713659</v>
      </c>
      <c r="E11794">
        <f t="shared" si="2746"/>
        <v>201005</v>
      </c>
      <c r="F11794" s="1"/>
      <c r="G11794">
        <v>20100506</v>
      </c>
      <c r="H11794">
        <v>-4.2884000000000002</v>
      </c>
      <c r="I11794">
        <f t="shared" si="2749"/>
        <v>1.3223602536773591</v>
      </c>
      <c r="J11794">
        <f t="shared" si="2750"/>
        <v>20.991818249199465</v>
      </c>
      <c r="K11794">
        <v>-3.1349999999999998</v>
      </c>
      <c r="L11794">
        <f t="shared" si="2751"/>
        <v>1.1664376497414952</v>
      </c>
      <c r="M11794">
        <f t="shared" si="2752"/>
        <v>18.516623646471967</v>
      </c>
      <c r="N11794">
        <v>-3.4988999999999999</v>
      </c>
      <c r="O11794">
        <f t="shared" si="2753"/>
        <v>1.2805944764241419</v>
      </c>
      <c r="P11794">
        <f t="shared" si="2754"/>
        <v>20.32880708964748</v>
      </c>
      <c r="Q11794">
        <v>-3.7178</v>
      </c>
      <c r="R11794">
        <f t="shared" si="2755"/>
        <v>1.1763969311810067</v>
      </c>
      <c r="S11794">
        <f t="shared" si="2756"/>
        <v>18.67472233802706</v>
      </c>
      <c r="T11794">
        <v>-3.2504</v>
      </c>
      <c r="U11794">
        <f t="shared" si="2757"/>
        <v>0.8970986711581872</v>
      </c>
      <c r="V11794">
        <f t="shared" si="2758"/>
        <v>14.240999912226455</v>
      </c>
      <c r="W11794">
        <v>-2.9134000000000002</v>
      </c>
      <c r="X11794">
        <f t="shared" si="2759"/>
        <v>0.82423216576515679</v>
      </c>
      <c r="Y11794">
        <f t="shared" si="2760"/>
        <v>13.084279999168624</v>
      </c>
    </row>
    <row r="11795" spans="1:25" x14ac:dyDescent="0.3">
      <c r="A11795">
        <v>20100507</v>
      </c>
      <c r="B11795">
        <v>0.22</v>
      </c>
      <c r="C11795">
        <f t="shared" si="2747"/>
        <v>0.34939592745808268</v>
      </c>
      <c r="D11795">
        <f t="shared" si="2748"/>
        <v>5.5464883989171057</v>
      </c>
      <c r="E11795">
        <f t="shared" si="2746"/>
        <v>201005</v>
      </c>
      <c r="F11795" s="1"/>
      <c r="G11795">
        <v>20100507</v>
      </c>
      <c r="H11795">
        <v>-3.1837</v>
      </c>
      <c r="I11795">
        <f t="shared" si="2749"/>
        <v>1.3937076463236127</v>
      </c>
      <c r="J11795">
        <f t="shared" si="2750"/>
        <v>22.124422995008658</v>
      </c>
      <c r="K11795">
        <v>-2.6554000000000002</v>
      </c>
      <c r="L11795">
        <f t="shared" si="2751"/>
        <v>1.2235949829334407</v>
      </c>
      <c r="M11795">
        <f t="shared" si="2752"/>
        <v>19.423968181849236</v>
      </c>
      <c r="N11795">
        <v>-2.9266000000000001</v>
      </c>
      <c r="O11795">
        <f t="shared" si="2753"/>
        <v>1.3448385288200477</v>
      </c>
      <c r="P11795">
        <f t="shared" si="2754"/>
        <v>21.348649804774901</v>
      </c>
      <c r="Q11795">
        <v>-1.5061</v>
      </c>
      <c r="R11795">
        <f t="shared" si="2755"/>
        <v>1.1949518449555663</v>
      </c>
      <c r="S11795">
        <f t="shared" si="2756"/>
        <v>18.969272462701447</v>
      </c>
      <c r="T11795">
        <v>-1.9976</v>
      </c>
      <c r="U11795">
        <f t="shared" si="2757"/>
        <v>0.93611545030634968</v>
      </c>
      <c r="V11795">
        <f t="shared" si="2758"/>
        <v>14.860372079735066</v>
      </c>
      <c r="W11795">
        <v>-1.3167</v>
      </c>
      <c r="X11795">
        <f t="shared" si="2759"/>
        <v>0.84234368591985032</v>
      </c>
      <c r="Y11795">
        <f t="shared" si="2760"/>
        <v>13.371791468336543</v>
      </c>
    </row>
    <row r="11796" spans="1:25" x14ac:dyDescent="0.3">
      <c r="A11796">
        <v>20100510</v>
      </c>
      <c r="B11796">
        <v>-0.54</v>
      </c>
      <c r="C11796">
        <f t="shared" si="2747"/>
        <v>0.35657647098626255</v>
      </c>
      <c r="D11796">
        <f t="shared" si="2748"/>
        <v>5.6604759936401345</v>
      </c>
      <c r="E11796">
        <f t="shared" si="2746"/>
        <v>201005</v>
      </c>
      <c r="F11796" s="1"/>
      <c r="G11796">
        <v>20100510</v>
      </c>
      <c r="H11796">
        <v>5.7032999999999996</v>
      </c>
      <c r="I11796">
        <f t="shared" si="2749"/>
        <v>1.5529349916099728</v>
      </c>
      <c r="J11796">
        <f t="shared" si="2750"/>
        <v>24.65207874030099</v>
      </c>
      <c r="K11796">
        <v>5.0945</v>
      </c>
      <c r="L11796">
        <f t="shared" si="2751"/>
        <v>1.3690830738919806</v>
      </c>
      <c r="M11796">
        <f t="shared" si="2752"/>
        <v>21.733520026236285</v>
      </c>
      <c r="N11796">
        <v>5.7908999999999997</v>
      </c>
      <c r="O11796">
        <f t="shared" si="2753"/>
        <v>1.5117308159060219</v>
      </c>
      <c r="P11796">
        <f t="shared" si="2754"/>
        <v>23.997982728960604</v>
      </c>
      <c r="Q11796">
        <v>4.9907000000000004</v>
      </c>
      <c r="R11796">
        <f t="shared" si="2755"/>
        <v>1.3465166545467424</v>
      </c>
      <c r="S11796">
        <f t="shared" si="2756"/>
        <v>21.375289224824101</v>
      </c>
      <c r="T11796">
        <v>4.5788000000000002</v>
      </c>
      <c r="U11796">
        <f t="shared" si="2757"/>
        <v>1.0960455474060833</v>
      </c>
      <c r="V11796">
        <f t="shared" si="2758"/>
        <v>17.39918366421691</v>
      </c>
      <c r="W11796">
        <v>3.823</v>
      </c>
      <c r="X11796">
        <f t="shared" si="2759"/>
        <v>0.9630722649138681</v>
      </c>
      <c r="Y11796">
        <f t="shared" si="2760"/>
        <v>15.288298245274868</v>
      </c>
    </row>
    <row r="11797" spans="1:25" x14ac:dyDescent="0.3">
      <c r="A11797">
        <v>20100511</v>
      </c>
      <c r="B11797">
        <v>-0.11</v>
      </c>
      <c r="C11797">
        <f t="shared" si="2747"/>
        <v>0.3557968696171715</v>
      </c>
      <c r="D11797">
        <f t="shared" si="2748"/>
        <v>5.6481002055738525</v>
      </c>
      <c r="E11797">
        <f t="shared" si="2746"/>
        <v>201005</v>
      </c>
      <c r="F11797" s="1"/>
      <c r="G11797">
        <v>20100511</v>
      </c>
      <c r="H11797">
        <v>0.98770000000000002</v>
      </c>
      <c r="I11797">
        <f t="shared" si="2749"/>
        <v>1.5538703801346776</v>
      </c>
      <c r="J11797">
        <f t="shared" si="2750"/>
        <v>24.666927572794542</v>
      </c>
      <c r="K11797">
        <v>0.76910000000000001</v>
      </c>
      <c r="L11797">
        <f t="shared" si="2751"/>
        <v>1.368576598364299</v>
      </c>
      <c r="M11797">
        <f t="shared" si="2752"/>
        <v>21.725479976487971</v>
      </c>
      <c r="N11797">
        <v>0.71099999999999997</v>
      </c>
      <c r="O11797">
        <f t="shared" si="2753"/>
        <v>1.5120767973604445</v>
      </c>
      <c r="P11797">
        <f t="shared" si="2754"/>
        <v>24.003475014280461</v>
      </c>
      <c r="Q11797">
        <v>-0.37390000000000001</v>
      </c>
      <c r="R11797">
        <f t="shared" si="2755"/>
        <v>1.3480464626940425</v>
      </c>
      <c r="S11797">
        <f t="shared" si="2756"/>
        <v>21.399574176292482</v>
      </c>
      <c r="T11797">
        <v>-0.1459</v>
      </c>
      <c r="U11797">
        <f t="shared" si="2757"/>
        <v>1.0960652467227698</v>
      </c>
      <c r="V11797">
        <f t="shared" si="2758"/>
        <v>17.399496381174615</v>
      </c>
      <c r="W11797">
        <v>-0.32240000000000002</v>
      </c>
      <c r="X11797">
        <f t="shared" si="2759"/>
        <v>0.9637801210956829</v>
      </c>
      <c r="Y11797">
        <f t="shared" si="2760"/>
        <v>15.299535113801358</v>
      </c>
    </row>
    <row r="11798" spans="1:25" x14ac:dyDescent="0.3">
      <c r="A11798">
        <v>20100512</v>
      </c>
      <c r="B11798">
        <v>0.09</v>
      </c>
      <c r="C11798">
        <f t="shared" si="2747"/>
        <v>0.35596705236985254</v>
      </c>
      <c r="D11798">
        <f t="shared" si="2748"/>
        <v>5.6508017730200111</v>
      </c>
      <c r="E11798">
        <f t="shared" si="2746"/>
        <v>201005</v>
      </c>
      <c r="F11798" s="1"/>
      <c r="G11798">
        <v>20100512</v>
      </c>
      <c r="H11798">
        <v>2.9944999999999999</v>
      </c>
      <c r="I11798">
        <f t="shared" si="2749"/>
        <v>1.5828127654001147</v>
      </c>
      <c r="J11798">
        <f t="shared" si="2750"/>
        <v>25.126373695362744</v>
      </c>
      <c r="K11798">
        <v>2.7513000000000001</v>
      </c>
      <c r="L11798">
        <f t="shared" si="2751"/>
        <v>1.3965694102068196</v>
      </c>
      <c r="M11798">
        <f t="shared" si="2752"/>
        <v>22.169852088284369</v>
      </c>
      <c r="N11798">
        <v>3.1776</v>
      </c>
      <c r="O11798">
        <f t="shared" si="2753"/>
        <v>1.5421304118710304</v>
      </c>
      <c r="P11798">
        <f t="shared" si="2754"/>
        <v>24.480561354242134</v>
      </c>
      <c r="Q11798">
        <v>1.4656</v>
      </c>
      <c r="R11798">
        <f t="shared" si="2755"/>
        <v>1.3381534593693034</v>
      </c>
      <c r="S11798">
        <f t="shared" si="2756"/>
        <v>21.242527617191712</v>
      </c>
      <c r="T11798">
        <v>1.5381</v>
      </c>
      <c r="U11798">
        <f t="shared" si="2757"/>
        <v>1.0928628353916268</v>
      </c>
      <c r="V11798">
        <f t="shared" si="2758"/>
        <v>17.348659677306976</v>
      </c>
      <c r="W11798">
        <v>1.4665999999999999</v>
      </c>
      <c r="X11798">
        <f t="shared" si="2759"/>
        <v>0.95728568437013606</v>
      </c>
      <c r="Y11798">
        <f t="shared" si="2760"/>
        <v>15.196439126913909</v>
      </c>
    </row>
    <row r="11799" spans="1:25" x14ac:dyDescent="0.3">
      <c r="A11799">
        <v>20100513</v>
      </c>
      <c r="B11799">
        <v>0.17</v>
      </c>
      <c r="C11799">
        <f t="shared" si="2747"/>
        <v>0.35561580233456513</v>
      </c>
      <c r="D11799">
        <f t="shared" si="2748"/>
        <v>5.6452258515717721</v>
      </c>
      <c r="E11799">
        <f t="shared" si="2746"/>
        <v>201005</v>
      </c>
      <c r="F11799" s="1"/>
      <c r="G11799">
        <v>20100513</v>
      </c>
      <c r="H11799">
        <v>-0.91700000000000004</v>
      </c>
      <c r="I11799">
        <f t="shared" si="2749"/>
        <v>1.5897661559519281</v>
      </c>
      <c r="J11799">
        <f t="shared" si="2750"/>
        <v>25.236755348375571</v>
      </c>
      <c r="K11799">
        <v>-0.76890000000000003</v>
      </c>
      <c r="L11799">
        <f t="shared" si="2751"/>
        <v>1.401686917797774</v>
      </c>
      <c r="M11799">
        <f t="shared" si="2752"/>
        <v>22.251090002793273</v>
      </c>
      <c r="N11799">
        <v>-0.90810000000000002</v>
      </c>
      <c r="O11799">
        <f t="shared" si="2753"/>
        <v>1.5485738888356653</v>
      </c>
      <c r="P11799">
        <f t="shared" si="2754"/>
        <v>24.582848380004119</v>
      </c>
      <c r="Q11799">
        <v>-1.3199000000000001</v>
      </c>
      <c r="R11799">
        <f t="shared" si="2755"/>
        <v>1.350943228508342</v>
      </c>
      <c r="S11799">
        <f t="shared" si="2756"/>
        <v>21.445558907998663</v>
      </c>
      <c r="T11799">
        <v>-1.2423999999999999</v>
      </c>
      <c r="U11799">
        <f t="shared" si="2757"/>
        <v>1.1063670197982112</v>
      </c>
      <c r="V11799">
        <f t="shared" si="2758"/>
        <v>17.563031958898446</v>
      </c>
      <c r="W11799">
        <v>-0.99809999999999999</v>
      </c>
      <c r="X11799">
        <f t="shared" si="2759"/>
        <v>0.96636339634560364</v>
      </c>
      <c r="Y11799">
        <f t="shared" si="2760"/>
        <v>15.340543337077269</v>
      </c>
    </row>
    <row r="11800" spans="1:25" x14ac:dyDescent="0.3">
      <c r="A11800">
        <v>20100514</v>
      </c>
      <c r="B11800">
        <v>0.39</v>
      </c>
      <c r="C11800">
        <f t="shared" si="2747"/>
        <v>0.35781394496167912</v>
      </c>
      <c r="D11800">
        <f t="shared" si="2748"/>
        <v>5.6801202839973346</v>
      </c>
      <c r="E11800">
        <f t="shared" si="2746"/>
        <v>201005</v>
      </c>
      <c r="F11800" s="1"/>
      <c r="G11800">
        <v>20100514</v>
      </c>
      <c r="H11800">
        <v>-2.3994</v>
      </c>
      <c r="I11800">
        <f t="shared" si="2749"/>
        <v>1.6250458712161011</v>
      </c>
      <c r="J11800">
        <f t="shared" si="2750"/>
        <v>25.796803465860599</v>
      </c>
      <c r="K11800">
        <v>-2.1217000000000001</v>
      </c>
      <c r="L11800">
        <f t="shared" si="2751"/>
        <v>1.4312097153287537</v>
      </c>
      <c r="M11800">
        <f t="shared" si="2752"/>
        <v>22.719749884436578</v>
      </c>
      <c r="N11800">
        <v>-2.3060999999999998</v>
      </c>
      <c r="O11800">
        <f t="shared" si="2753"/>
        <v>1.5827701073820017</v>
      </c>
      <c r="P11800">
        <f t="shared" si="2754"/>
        <v>25.125696520318645</v>
      </c>
      <c r="Q11800">
        <v>-2.3525</v>
      </c>
      <c r="R11800">
        <f t="shared" si="2755"/>
        <v>1.3870370012651181</v>
      </c>
      <c r="S11800">
        <f t="shared" si="2756"/>
        <v>22.018529787553707</v>
      </c>
      <c r="T11800">
        <v>-1.8257000000000001</v>
      </c>
      <c r="U11800">
        <f t="shared" si="2757"/>
        <v>1.132539267504963</v>
      </c>
      <c r="V11800">
        <f t="shared" si="2758"/>
        <v>17.978503511000323</v>
      </c>
      <c r="W11800">
        <v>-1.665</v>
      </c>
      <c r="X11800">
        <f t="shared" si="2759"/>
        <v>0.9878135263351755</v>
      </c>
      <c r="Y11800">
        <f t="shared" si="2760"/>
        <v>15.681053594331763</v>
      </c>
    </row>
    <row r="11801" spans="1:25" x14ac:dyDescent="0.3">
      <c r="A11801">
        <v>20100517</v>
      </c>
      <c r="B11801">
        <v>0.16</v>
      </c>
      <c r="C11801">
        <f t="shared" si="2747"/>
        <v>0.35684315027516655</v>
      </c>
      <c r="D11801">
        <f t="shared" si="2748"/>
        <v>5.664709396109644</v>
      </c>
      <c r="E11801">
        <f t="shared" si="2746"/>
        <v>201005</v>
      </c>
      <c r="F11801" s="1"/>
      <c r="G11801">
        <v>20100517</v>
      </c>
      <c r="H11801">
        <v>6.1800000000000001E-2</v>
      </c>
      <c r="I11801">
        <f t="shared" si="2749"/>
        <v>1.624956351785807</v>
      </c>
      <c r="J11801">
        <f t="shared" si="2750"/>
        <v>25.795382388960199</v>
      </c>
      <c r="K11801">
        <v>0.15359999999999999</v>
      </c>
      <c r="L11801">
        <f t="shared" si="2751"/>
        <v>1.4305364770012239</v>
      </c>
      <c r="M11801">
        <f t="shared" si="2752"/>
        <v>22.709062557310254</v>
      </c>
      <c r="N11801">
        <v>0.23910000000000001</v>
      </c>
      <c r="O11801">
        <f t="shared" si="2753"/>
        <v>1.5827387780113633</v>
      </c>
      <c r="P11801">
        <f t="shared" si="2754"/>
        <v>25.125199181977997</v>
      </c>
      <c r="Q11801">
        <v>-1.6299999999999999E-2</v>
      </c>
      <c r="R11801">
        <f t="shared" si="2755"/>
        <v>1.3857022498512939</v>
      </c>
      <c r="S11801">
        <f t="shared" si="2756"/>
        <v>21.997341265735283</v>
      </c>
      <c r="T11801">
        <v>0.27860000000000001</v>
      </c>
      <c r="U11801">
        <f t="shared" si="2757"/>
        <v>1.1323605147310789</v>
      </c>
      <c r="V11801">
        <f t="shared" si="2758"/>
        <v>17.975665898685161</v>
      </c>
      <c r="W11801">
        <v>0.1258</v>
      </c>
      <c r="X11801">
        <f t="shared" si="2759"/>
        <v>0.98782004602584805</v>
      </c>
      <c r="Y11801">
        <f t="shared" si="2760"/>
        <v>15.681157091212631</v>
      </c>
    </row>
    <row r="11802" spans="1:25" x14ac:dyDescent="0.3">
      <c r="A11802">
        <v>20100518</v>
      </c>
      <c r="B11802">
        <v>0.62</v>
      </c>
      <c r="C11802">
        <f t="shared" si="2747"/>
        <v>0.35087718971156706</v>
      </c>
      <c r="D11802">
        <f t="shared" si="2748"/>
        <v>5.5700027082122263</v>
      </c>
      <c r="E11802">
        <f t="shared" si="2746"/>
        <v>201005</v>
      </c>
      <c r="F11802" s="1"/>
      <c r="G11802">
        <v>20100518</v>
      </c>
      <c r="H11802">
        <v>-1.9585999999999999</v>
      </c>
      <c r="I11802">
        <f t="shared" si="2749"/>
        <v>1.6482752295155272</v>
      </c>
      <c r="J11802">
        <f t="shared" si="2750"/>
        <v>26.165558096915973</v>
      </c>
      <c r="K11802">
        <v>-1.5754999999999999</v>
      </c>
      <c r="L11802">
        <f t="shared" si="2751"/>
        <v>1.4479935668332218</v>
      </c>
      <c r="M11802">
        <f t="shared" si="2752"/>
        <v>22.986185267172537</v>
      </c>
      <c r="N11802">
        <v>-1.7461</v>
      </c>
      <c r="O11802">
        <f t="shared" si="2753"/>
        <v>1.6010917032451841</v>
      </c>
      <c r="P11802">
        <f t="shared" si="2754"/>
        <v>25.416542837973505</v>
      </c>
      <c r="Q11802">
        <v>-2.0564</v>
      </c>
      <c r="R11802">
        <f t="shared" si="2755"/>
        <v>1.4107508148676426</v>
      </c>
      <c r="S11802">
        <f t="shared" si="2756"/>
        <v>22.394974908129033</v>
      </c>
      <c r="T11802">
        <v>-1.286</v>
      </c>
      <c r="U11802">
        <f t="shared" si="2757"/>
        <v>1.1455620308562728</v>
      </c>
      <c r="V11802">
        <f t="shared" si="2758"/>
        <v>18.185233470262794</v>
      </c>
      <c r="W11802">
        <v>-1.0375000000000001</v>
      </c>
      <c r="X11802">
        <f t="shared" si="2759"/>
        <v>0.99658779976681833</v>
      </c>
      <c r="Y11802">
        <f t="shared" si="2760"/>
        <v>15.820340866944212</v>
      </c>
    </row>
    <row r="11803" spans="1:25" x14ac:dyDescent="0.3">
      <c r="A11803">
        <v>20100519</v>
      </c>
      <c r="B11803">
        <v>-0.22</v>
      </c>
      <c r="C11803">
        <f t="shared" si="2747"/>
        <v>0.35028555744051515</v>
      </c>
      <c r="D11803">
        <f t="shared" si="2748"/>
        <v>5.5606108370714038</v>
      </c>
      <c r="E11803">
        <f t="shared" si="2746"/>
        <v>201005</v>
      </c>
      <c r="F11803" s="1"/>
      <c r="G11803">
        <v>20100519</v>
      </c>
      <c r="H11803">
        <v>-1.3874</v>
      </c>
      <c r="I11803">
        <f t="shared" si="2749"/>
        <v>1.6513692830436888</v>
      </c>
      <c r="J11803">
        <f t="shared" si="2750"/>
        <v>26.214674673987798</v>
      </c>
      <c r="K11803">
        <v>-1.3083</v>
      </c>
      <c r="L11803">
        <f t="shared" si="2751"/>
        <v>1.4499911665764444</v>
      </c>
      <c r="M11803">
        <f t="shared" si="2752"/>
        <v>23.017896180010219</v>
      </c>
      <c r="N11803">
        <v>-1.294</v>
      </c>
      <c r="O11803">
        <f t="shared" si="2753"/>
        <v>1.6039911947739705</v>
      </c>
      <c r="P11803">
        <f t="shared" si="2754"/>
        <v>25.462570839055751</v>
      </c>
      <c r="Q11803">
        <v>-0.1477</v>
      </c>
      <c r="R11803">
        <f t="shared" si="2755"/>
        <v>1.3935714502642214</v>
      </c>
      <c r="S11803">
        <f t="shared" si="2756"/>
        <v>22.12226094959248</v>
      </c>
      <c r="T11803">
        <v>-0.61709999999999998</v>
      </c>
      <c r="U11803">
        <f t="shared" si="2757"/>
        <v>1.1365858108231017</v>
      </c>
      <c r="V11803">
        <f t="shared" si="2758"/>
        <v>18.042740394735794</v>
      </c>
      <c r="W11803">
        <v>-0.68659999999999999</v>
      </c>
      <c r="X11803">
        <f t="shared" si="2759"/>
        <v>0.99034601830030933</v>
      </c>
      <c r="Y11803">
        <f t="shared" si="2760"/>
        <v>15.721255657953844</v>
      </c>
    </row>
    <row r="11804" spans="1:25" x14ac:dyDescent="0.3">
      <c r="A11804">
        <v>20100520</v>
      </c>
      <c r="B11804">
        <v>0.51</v>
      </c>
      <c r="C11804">
        <f t="shared" si="2747"/>
        <v>0.35378003156546772</v>
      </c>
      <c r="D11804">
        <f t="shared" si="2748"/>
        <v>5.6160838940568514</v>
      </c>
      <c r="E11804">
        <f t="shared" si="2746"/>
        <v>201005</v>
      </c>
      <c r="F11804" s="1"/>
      <c r="G11804">
        <v>20100520</v>
      </c>
      <c r="H11804">
        <v>-5.2363999999999997</v>
      </c>
      <c r="I11804">
        <f t="shared" si="2749"/>
        <v>1.7889479173880716</v>
      </c>
      <c r="J11804">
        <f t="shared" si="2750"/>
        <v>28.398667787134556</v>
      </c>
      <c r="K11804">
        <v>-4.8533999999999997</v>
      </c>
      <c r="L11804">
        <f t="shared" si="2751"/>
        <v>1.5834624971975415</v>
      </c>
      <c r="M11804">
        <f t="shared" si="2752"/>
        <v>25.136687867892036</v>
      </c>
      <c r="N11804">
        <v>-5.0210999999999997</v>
      </c>
      <c r="O11804">
        <f t="shared" si="2753"/>
        <v>1.7376931709640959</v>
      </c>
      <c r="P11804">
        <f t="shared" si="2754"/>
        <v>27.585023911837457</v>
      </c>
      <c r="Q11804">
        <v>-4.3780999999999999</v>
      </c>
      <c r="R11804">
        <f t="shared" si="2755"/>
        <v>1.4948869230056989</v>
      </c>
      <c r="S11804">
        <f t="shared" si="2756"/>
        <v>23.730594218613838</v>
      </c>
      <c r="T11804">
        <v>-3.9009999999999998</v>
      </c>
      <c r="U11804">
        <f t="shared" si="2757"/>
        <v>1.2400175716861419</v>
      </c>
      <c r="V11804">
        <f t="shared" si="2758"/>
        <v>19.684668696190439</v>
      </c>
      <c r="W11804">
        <v>-3.5691999999999999</v>
      </c>
      <c r="X11804">
        <f t="shared" si="2759"/>
        <v>1.0886740704146582</v>
      </c>
      <c r="Y11804">
        <f t="shared" si="2760"/>
        <v>17.282165094729638</v>
      </c>
    </row>
    <row r="11805" spans="1:25" x14ac:dyDescent="0.3">
      <c r="A11805">
        <v>20100521</v>
      </c>
      <c r="B11805">
        <v>-0.77</v>
      </c>
      <c r="C11805">
        <f t="shared" si="2747"/>
        <v>0.36865015645338789</v>
      </c>
      <c r="D11805">
        <f t="shared" si="2748"/>
        <v>5.8521398085643046</v>
      </c>
      <c r="E11805">
        <f t="shared" si="2746"/>
        <v>201005</v>
      </c>
      <c r="F11805" s="1"/>
      <c r="G11805">
        <v>20100521</v>
      </c>
      <c r="H11805">
        <v>1.4864999999999999</v>
      </c>
      <c r="I11805">
        <f t="shared" si="2749"/>
        <v>1.7986093467455808</v>
      </c>
      <c r="J11805">
        <f t="shared" si="2750"/>
        <v>28.552038223470884</v>
      </c>
      <c r="K11805">
        <v>1.2685</v>
      </c>
      <c r="L11805">
        <f t="shared" si="2751"/>
        <v>1.5914380832795316</v>
      </c>
      <c r="M11805">
        <f t="shared" si="2752"/>
        <v>25.263296371889641</v>
      </c>
      <c r="N11805">
        <v>1.6246</v>
      </c>
      <c r="O11805">
        <f t="shared" si="2753"/>
        <v>1.7483838294499068</v>
      </c>
      <c r="P11805">
        <f t="shared" si="2754"/>
        <v>27.754732854067324</v>
      </c>
      <c r="Q11805">
        <v>2.67</v>
      </c>
      <c r="R11805">
        <f t="shared" si="2755"/>
        <v>1.5356325990096857</v>
      </c>
      <c r="S11805">
        <f t="shared" si="2756"/>
        <v>24.377411772860405</v>
      </c>
      <c r="T11805">
        <v>1.2196</v>
      </c>
      <c r="U11805">
        <f t="shared" si="2757"/>
        <v>1.2503291691607603</v>
      </c>
      <c r="V11805">
        <f t="shared" si="2758"/>
        <v>19.848360231416294</v>
      </c>
      <c r="W11805">
        <v>0.98670000000000002</v>
      </c>
      <c r="X11805">
        <f t="shared" si="2759"/>
        <v>1.0963257706441691</v>
      </c>
      <c r="Y11805">
        <f t="shared" si="2760"/>
        <v>17.40363207021425</v>
      </c>
    </row>
    <row r="11806" spans="1:25" x14ac:dyDescent="0.3">
      <c r="A11806">
        <v>20100524</v>
      </c>
      <c r="B11806">
        <v>0.64</v>
      </c>
      <c r="C11806">
        <f t="shared" si="2747"/>
        <v>0.37699285910904079</v>
      </c>
      <c r="D11806">
        <f t="shared" si="2748"/>
        <v>5.9845761074983992</v>
      </c>
      <c r="E11806">
        <f t="shared" si="2746"/>
        <v>201005</v>
      </c>
      <c r="F11806" s="1"/>
      <c r="G11806">
        <v>20100524</v>
      </c>
      <c r="H11806">
        <v>-1.143</v>
      </c>
      <c r="I11806">
        <f t="shared" si="2749"/>
        <v>1.8045827206635647</v>
      </c>
      <c r="J11806">
        <f t="shared" si="2750"/>
        <v>28.646862594720794</v>
      </c>
      <c r="K11806">
        <v>-1.3459000000000001</v>
      </c>
      <c r="L11806">
        <f t="shared" si="2751"/>
        <v>1.6008694592526267</v>
      </c>
      <c r="M11806">
        <f t="shared" si="2752"/>
        <v>25.413014823965398</v>
      </c>
      <c r="N11806">
        <v>-0.95340000000000003</v>
      </c>
      <c r="O11806">
        <f t="shared" si="2753"/>
        <v>1.7537137742444109</v>
      </c>
      <c r="P11806">
        <f t="shared" si="2754"/>
        <v>27.839343104635091</v>
      </c>
      <c r="Q11806">
        <v>-2.1417000000000002</v>
      </c>
      <c r="R11806">
        <f t="shared" si="2755"/>
        <v>1.5583835431676694</v>
      </c>
      <c r="S11806">
        <f t="shared" si="2756"/>
        <v>24.738571814864059</v>
      </c>
      <c r="T11806">
        <v>-0.88049999999999995</v>
      </c>
      <c r="U11806">
        <f t="shared" si="2757"/>
        <v>1.2553570739903106</v>
      </c>
      <c r="V11806">
        <f t="shared" si="2758"/>
        <v>19.928175746184436</v>
      </c>
      <c r="W11806">
        <v>-1.0528</v>
      </c>
      <c r="X11806">
        <f t="shared" si="2759"/>
        <v>1.1043948214864052</v>
      </c>
      <c r="Y11806">
        <f t="shared" si="2760"/>
        <v>17.531724281283608</v>
      </c>
    </row>
    <row r="11807" spans="1:25" x14ac:dyDescent="0.3">
      <c r="A11807">
        <v>20100525</v>
      </c>
      <c r="B11807">
        <v>-0.51</v>
      </c>
      <c r="C11807">
        <f t="shared" si="2747"/>
        <v>0.38343006639960958</v>
      </c>
      <c r="D11807">
        <f t="shared" si="2748"/>
        <v>6.0867636052701011</v>
      </c>
      <c r="E11807">
        <f t="shared" si="2746"/>
        <v>201005</v>
      </c>
      <c r="F11807" s="1"/>
      <c r="G11807">
        <v>20100525</v>
      </c>
      <c r="H11807">
        <v>-0.1237</v>
      </c>
      <c r="I11807">
        <f t="shared" si="2749"/>
        <v>1.7807549747695965</v>
      </c>
      <c r="J11807">
        <f t="shared" si="2750"/>
        <v>28.268608855088715</v>
      </c>
      <c r="K11807">
        <v>-0.3856</v>
      </c>
      <c r="L11807">
        <f t="shared" si="2751"/>
        <v>1.5787958058082918</v>
      </c>
      <c r="M11807">
        <f t="shared" si="2752"/>
        <v>25.062606438723389</v>
      </c>
      <c r="N11807">
        <v>-0.5393</v>
      </c>
      <c r="O11807">
        <f t="shared" si="2753"/>
        <v>1.7283352525603759</v>
      </c>
      <c r="P11807">
        <f t="shared" si="2754"/>
        <v>27.436471562524591</v>
      </c>
      <c r="Q11807">
        <v>0.43209999999999998</v>
      </c>
      <c r="R11807">
        <f t="shared" si="2755"/>
        <v>1.5528441796267145</v>
      </c>
      <c r="S11807">
        <f t="shared" si="2756"/>
        <v>24.650637144758392</v>
      </c>
      <c r="T11807">
        <v>-4.4499999999999998E-2</v>
      </c>
      <c r="U11807">
        <f t="shared" si="2757"/>
        <v>1.2460919213946346</v>
      </c>
      <c r="V11807">
        <f t="shared" si="2758"/>
        <v>19.781096008421098</v>
      </c>
      <c r="W11807">
        <v>-0.1678</v>
      </c>
      <c r="X11807">
        <f t="shared" si="2759"/>
        <v>1.0949523904155998</v>
      </c>
      <c r="Y11807">
        <f t="shared" si="2760"/>
        <v>17.381830334972285</v>
      </c>
    </row>
    <row r="11808" spans="1:25" x14ac:dyDescent="0.3">
      <c r="A11808">
        <v>20100526</v>
      </c>
      <c r="B11808">
        <v>-0.28000000000000003</v>
      </c>
      <c r="C11808">
        <f t="shared" si="2747"/>
        <v>0.38455120955259209</v>
      </c>
      <c r="D11808">
        <f t="shared" si="2748"/>
        <v>6.1045612010714683</v>
      </c>
      <c r="E11808">
        <f t="shared" si="2746"/>
        <v>201005</v>
      </c>
      <c r="F11808" s="1"/>
      <c r="G11808">
        <v>20100526</v>
      </c>
      <c r="H11808">
        <v>0.51500000000000001</v>
      </c>
      <c r="I11808">
        <f t="shared" si="2749"/>
        <v>1.7761052899548633</v>
      </c>
      <c r="J11808">
        <f t="shared" si="2750"/>
        <v>28.194797396921008</v>
      </c>
      <c r="K11808">
        <v>0.4622</v>
      </c>
      <c r="L11808">
        <f t="shared" si="2751"/>
        <v>1.5767619452204829</v>
      </c>
      <c r="M11808">
        <f t="shared" si="2752"/>
        <v>25.030319902823081</v>
      </c>
      <c r="N11808">
        <v>0.47670000000000001</v>
      </c>
      <c r="O11808">
        <f t="shared" si="2753"/>
        <v>1.7267125288329885</v>
      </c>
      <c r="P11808">
        <f t="shared" si="2754"/>
        <v>27.410711621949204</v>
      </c>
      <c r="Q11808">
        <v>-0.27010000000000001</v>
      </c>
      <c r="R11808">
        <f t="shared" si="2755"/>
        <v>1.5525192635057694</v>
      </c>
      <c r="S11808">
        <f t="shared" si="2756"/>
        <v>24.645479261240535</v>
      </c>
      <c r="T11808">
        <v>-0.31140000000000001</v>
      </c>
      <c r="U11808">
        <f t="shared" si="2757"/>
        <v>1.2457333356436677</v>
      </c>
      <c r="V11808">
        <f t="shared" si="2758"/>
        <v>19.775403636096598</v>
      </c>
      <c r="W11808">
        <v>-0.78359999999999996</v>
      </c>
      <c r="X11808">
        <f t="shared" si="2759"/>
        <v>1.0981971278541565</v>
      </c>
      <c r="Y11808">
        <f t="shared" si="2760"/>
        <v>17.433338944965016</v>
      </c>
    </row>
    <row r="11809" spans="1:25" x14ac:dyDescent="0.3">
      <c r="A11809">
        <v>20100527</v>
      </c>
      <c r="B11809">
        <v>-0.38</v>
      </c>
      <c r="C11809">
        <f t="shared" si="2747"/>
        <v>0.38801665029216825</v>
      </c>
      <c r="D11809">
        <f t="shared" si="2748"/>
        <v>6.1595733673523698</v>
      </c>
      <c r="E11809">
        <f t="shared" si="2746"/>
        <v>201005</v>
      </c>
      <c r="F11809" s="1"/>
      <c r="G11809">
        <v>20100527</v>
      </c>
      <c r="H11809">
        <v>4.4432999999999998</v>
      </c>
      <c r="I11809">
        <f t="shared" si="2749"/>
        <v>1.8662842716505352</v>
      </c>
      <c r="J11809">
        <f t="shared" si="2750"/>
        <v>29.626344351231769</v>
      </c>
      <c r="K11809">
        <v>4.0724</v>
      </c>
      <c r="L11809">
        <f t="shared" si="2751"/>
        <v>1.6623860052086459</v>
      </c>
      <c r="M11809">
        <f t="shared" si="2752"/>
        <v>26.389559716657214</v>
      </c>
      <c r="N11809">
        <v>4.6257000000000001</v>
      </c>
      <c r="O11809">
        <f t="shared" si="2753"/>
        <v>1.8241155096367052</v>
      </c>
      <c r="P11809">
        <f t="shared" si="2754"/>
        <v>28.9569360069274</v>
      </c>
      <c r="Q11809">
        <v>4.1013999999999999</v>
      </c>
      <c r="R11809">
        <f t="shared" si="2755"/>
        <v>1.6428887394887648</v>
      </c>
      <c r="S11809">
        <f t="shared" si="2756"/>
        <v>26.080050218613913</v>
      </c>
      <c r="T11809">
        <v>3.1583999999999999</v>
      </c>
      <c r="U11809">
        <f t="shared" si="2757"/>
        <v>1.3128117187767738</v>
      </c>
      <c r="V11809">
        <f t="shared" si="2758"/>
        <v>20.84023995680765</v>
      </c>
      <c r="W11809">
        <v>3.1673</v>
      </c>
      <c r="X11809">
        <f t="shared" si="2759"/>
        <v>1.1752056413041538</v>
      </c>
      <c r="Y11809">
        <f t="shared" si="2760"/>
        <v>18.655811197505809</v>
      </c>
    </row>
    <row r="11810" spans="1:25" x14ac:dyDescent="0.3">
      <c r="A11810">
        <v>20100528</v>
      </c>
      <c r="B11810">
        <v>0.34</v>
      </c>
      <c r="C11810">
        <f t="shared" si="2747"/>
        <v>0.39024619203200461</v>
      </c>
      <c r="D11810">
        <f t="shared" si="2748"/>
        <v>6.1949662452398417</v>
      </c>
      <c r="E11810">
        <f t="shared" si="2746"/>
        <v>201005</v>
      </c>
      <c r="F11810" s="1"/>
      <c r="G11810">
        <v>20100528</v>
      </c>
      <c r="H11810">
        <v>-1.2448999999999999</v>
      </c>
      <c r="I11810">
        <f t="shared" si="2749"/>
        <v>1.8725923333544472</v>
      </c>
      <c r="J11810">
        <f t="shared" si="2750"/>
        <v>29.726481726372178</v>
      </c>
      <c r="K11810">
        <v>-1.2994000000000001</v>
      </c>
      <c r="L11810">
        <f t="shared" si="2751"/>
        <v>1.6707651859912389</v>
      </c>
      <c r="M11810">
        <f t="shared" si="2752"/>
        <v>26.522575087904372</v>
      </c>
      <c r="N11810">
        <v>-1.0857000000000001</v>
      </c>
      <c r="O11810">
        <f t="shared" si="2753"/>
        <v>1.8294362614224486</v>
      </c>
      <c r="P11810">
        <f t="shared" si="2754"/>
        <v>29.041400323005281</v>
      </c>
      <c r="Q11810">
        <v>-1.6919999999999999</v>
      </c>
      <c r="R11810">
        <f t="shared" si="2755"/>
        <v>1.6564215812038812</v>
      </c>
      <c r="S11810">
        <f t="shared" si="2756"/>
        <v>26.294877420875107</v>
      </c>
      <c r="T11810">
        <v>-0.9153</v>
      </c>
      <c r="U11810">
        <f t="shared" si="2757"/>
        <v>1.317209519296755</v>
      </c>
      <c r="V11810">
        <f t="shared" si="2758"/>
        <v>20.910052875756893</v>
      </c>
      <c r="W11810">
        <v>-1.1652</v>
      </c>
      <c r="X11810">
        <f t="shared" si="2759"/>
        <v>1.1835032493337803</v>
      </c>
      <c r="Y11810">
        <f t="shared" si="2760"/>
        <v>18.787531641444314</v>
      </c>
    </row>
    <row r="11811" spans="1:25" x14ac:dyDescent="0.3">
      <c r="A11811">
        <v>20100601</v>
      </c>
      <c r="B11811">
        <v>0.09</v>
      </c>
      <c r="C11811">
        <f t="shared" si="2747"/>
        <v>0.38943719350315759</v>
      </c>
      <c r="D11811">
        <f t="shared" si="2748"/>
        <v>6.1821237917297633</v>
      </c>
      <c r="E11811">
        <f t="shared" si="2746"/>
        <v>201006</v>
      </c>
      <c r="F11811" s="1"/>
      <c r="G11811">
        <v>20100601</v>
      </c>
      <c r="H11811">
        <v>-3.0417999999999998</v>
      </c>
      <c r="I11811">
        <f t="shared" si="2749"/>
        <v>1.8966271619588877</v>
      </c>
      <c r="J11811">
        <f t="shared" si="2750"/>
        <v>30.108022802120647</v>
      </c>
      <c r="K11811">
        <v>-3.1520000000000001</v>
      </c>
      <c r="L11811">
        <f t="shared" si="2751"/>
        <v>1.7026422719211365</v>
      </c>
      <c r="M11811">
        <f t="shared" si="2752"/>
        <v>27.02860813925604</v>
      </c>
      <c r="N11811">
        <v>-3.4178999999999999</v>
      </c>
      <c r="O11811">
        <f t="shared" si="2753"/>
        <v>1.8660616089245983</v>
      </c>
      <c r="P11811">
        <f t="shared" si="2754"/>
        <v>29.622809690037332</v>
      </c>
      <c r="Q11811">
        <v>-2.3096000000000001</v>
      </c>
      <c r="R11811">
        <f t="shared" si="2755"/>
        <v>1.6670261210617725</v>
      </c>
      <c r="S11811">
        <f t="shared" si="2756"/>
        <v>26.463219272268621</v>
      </c>
      <c r="T11811">
        <v>-1.4401999999999999</v>
      </c>
      <c r="U11811">
        <f t="shared" si="2757"/>
        <v>1.3164163719879258</v>
      </c>
      <c r="V11811">
        <f t="shared" si="2758"/>
        <v>20.897462052563679</v>
      </c>
      <c r="W11811">
        <v>-1.7444999999999999</v>
      </c>
      <c r="X11811">
        <f t="shared" si="2759"/>
        <v>1.1917651332666419</v>
      </c>
      <c r="Y11811">
        <f t="shared" si="2760"/>
        <v>18.918684982927708</v>
      </c>
    </row>
    <row r="11812" spans="1:25" x14ac:dyDescent="0.3">
      <c r="A11812">
        <v>20100602</v>
      </c>
      <c r="B11812">
        <v>-0.36</v>
      </c>
      <c r="C11812">
        <f t="shared" si="2747"/>
        <v>0.39182450239611882</v>
      </c>
      <c r="D11812">
        <f t="shared" si="2748"/>
        <v>6.2200211455305734</v>
      </c>
      <c r="E11812">
        <f t="shared" si="2746"/>
        <v>201006</v>
      </c>
      <c r="F11812" s="1"/>
      <c r="G11812">
        <v>20100602</v>
      </c>
      <c r="H11812">
        <v>3.0613000000000001</v>
      </c>
      <c r="I11812">
        <f t="shared" si="2749"/>
        <v>1.938084909586874</v>
      </c>
      <c r="J11812">
        <f t="shared" si="2750"/>
        <v>30.766144142963824</v>
      </c>
      <c r="K11812">
        <v>2.8115000000000001</v>
      </c>
      <c r="L11812">
        <f t="shared" si="2751"/>
        <v>1.7422740819591696</v>
      </c>
      <c r="M11812">
        <f t="shared" si="2752"/>
        <v>27.657743619463975</v>
      </c>
      <c r="N11812">
        <v>2.8995000000000002</v>
      </c>
      <c r="O11812">
        <f t="shared" si="2753"/>
        <v>1.9032294501091331</v>
      </c>
      <c r="P11812">
        <f t="shared" si="2754"/>
        <v>30.212830877297876</v>
      </c>
      <c r="Q11812">
        <v>3.0190000000000001</v>
      </c>
      <c r="R11812">
        <f t="shared" si="2755"/>
        <v>1.7149925081114876</v>
      </c>
      <c r="S11812">
        <f t="shared" si="2756"/>
        <v>27.224662060811514</v>
      </c>
      <c r="T11812">
        <v>2.5541999999999998</v>
      </c>
      <c r="U11812">
        <f t="shared" si="2757"/>
        <v>1.3592404144197927</v>
      </c>
      <c r="V11812">
        <f t="shared" si="2758"/>
        <v>21.577272651018866</v>
      </c>
      <c r="W11812">
        <v>2.4519000000000002</v>
      </c>
      <c r="X11812">
        <f t="shared" si="2759"/>
        <v>1.2362905664838004</v>
      </c>
      <c r="Y11812">
        <f t="shared" si="2760"/>
        <v>19.625504322787805</v>
      </c>
    </row>
    <row r="11813" spans="1:25" x14ac:dyDescent="0.3">
      <c r="A11813">
        <v>20100603</v>
      </c>
      <c r="B11813">
        <v>0.27</v>
      </c>
      <c r="C11813">
        <f t="shared" si="2747"/>
        <v>0.39309017668424345</v>
      </c>
      <c r="D11813">
        <f t="shared" si="2748"/>
        <v>6.2401131019736926</v>
      </c>
      <c r="E11813">
        <f t="shared" si="2746"/>
        <v>201006</v>
      </c>
      <c r="F11813" s="1"/>
      <c r="G11813">
        <v>20100603</v>
      </c>
      <c r="H11813">
        <v>1.0642</v>
      </c>
      <c r="I11813">
        <f t="shared" si="2749"/>
        <v>1.9424202459788924</v>
      </c>
      <c r="J11813">
        <f t="shared" si="2750"/>
        <v>30.834965474622358</v>
      </c>
      <c r="K11813">
        <v>1.0394000000000001</v>
      </c>
      <c r="L11813">
        <f t="shared" si="2751"/>
        <v>1.7465581532862668</v>
      </c>
      <c r="M11813">
        <f t="shared" si="2752"/>
        <v>27.725751143446146</v>
      </c>
      <c r="N11813">
        <v>1.2436</v>
      </c>
      <c r="O11813">
        <f t="shared" si="2753"/>
        <v>1.9092640285284719</v>
      </c>
      <c r="P11813">
        <f t="shared" si="2754"/>
        <v>30.308626839885999</v>
      </c>
      <c r="Q11813">
        <v>0.18529999999999999</v>
      </c>
      <c r="R11813">
        <f t="shared" si="2755"/>
        <v>1.7151408244623203</v>
      </c>
      <c r="S11813">
        <f t="shared" si="2756"/>
        <v>27.227016509889523</v>
      </c>
      <c r="T11813">
        <v>0.57879999999999998</v>
      </c>
      <c r="U11813">
        <f t="shared" si="2757"/>
        <v>1.3612966735644463</v>
      </c>
      <c r="V11813">
        <f t="shared" si="2758"/>
        <v>21.609914752986001</v>
      </c>
      <c r="W11813">
        <v>0.54430000000000001</v>
      </c>
      <c r="X11813">
        <f t="shared" si="2759"/>
        <v>1.2384640762519787</v>
      </c>
      <c r="Y11813">
        <f t="shared" si="2760"/>
        <v>19.66000772070042</v>
      </c>
    </row>
    <row r="11814" spans="1:25" x14ac:dyDescent="0.3">
      <c r="A11814">
        <v>20100604</v>
      </c>
      <c r="B11814">
        <v>0.1</v>
      </c>
      <c r="C11814">
        <f t="shared" si="2747"/>
        <v>0.38725730508149625</v>
      </c>
      <c r="D11814">
        <f t="shared" si="2748"/>
        <v>6.147519135832253</v>
      </c>
      <c r="E11814">
        <f t="shared" si="2746"/>
        <v>201006</v>
      </c>
      <c r="F11814" s="1"/>
      <c r="G11814">
        <v>20100604</v>
      </c>
      <c r="H11814">
        <v>-4.9957000000000003</v>
      </c>
      <c r="I11814">
        <f t="shared" si="2749"/>
        <v>2.0440157349078425</v>
      </c>
      <c r="J11814">
        <f t="shared" si="2750"/>
        <v>32.447743862814463</v>
      </c>
      <c r="K11814">
        <v>-4.5754999999999999</v>
      </c>
      <c r="L11814">
        <f t="shared" si="2751"/>
        <v>1.8410406412163123</v>
      </c>
      <c r="M11814">
        <f t="shared" si="2752"/>
        <v>29.225614141327519</v>
      </c>
      <c r="N11814">
        <v>-4.9162999999999997</v>
      </c>
      <c r="O11814">
        <f t="shared" si="2753"/>
        <v>2.0128469875658972</v>
      </c>
      <c r="P11814">
        <f t="shared" si="2754"/>
        <v>31.952955337949305</v>
      </c>
      <c r="Q11814">
        <v>-3.5884</v>
      </c>
      <c r="R11814">
        <f t="shared" si="2755"/>
        <v>1.7678980291641819</v>
      </c>
      <c r="S11814">
        <f t="shared" si="2756"/>
        <v>28.064511170937841</v>
      </c>
      <c r="T11814">
        <v>-3.4483000000000001</v>
      </c>
      <c r="U11814">
        <f t="shared" si="2757"/>
        <v>1.4304780178278518</v>
      </c>
      <c r="V11814">
        <f t="shared" si="2758"/>
        <v>22.708134546702695</v>
      </c>
      <c r="W11814">
        <v>-3.4586999999999999</v>
      </c>
      <c r="X11814">
        <f t="shared" si="2759"/>
        <v>1.313312379881389</v>
      </c>
      <c r="Y11814">
        <f t="shared" si="2760"/>
        <v>20.848187705451256</v>
      </c>
    </row>
    <row r="11815" spans="1:25" x14ac:dyDescent="0.3">
      <c r="A11815">
        <v>20100607</v>
      </c>
      <c r="B11815">
        <v>0.5</v>
      </c>
      <c r="C11815">
        <f t="shared" si="2747"/>
        <v>0.39061750331789424</v>
      </c>
      <c r="D11815">
        <f t="shared" si="2748"/>
        <v>6.2008606291685746</v>
      </c>
      <c r="E11815">
        <f t="shared" si="2746"/>
        <v>201006</v>
      </c>
      <c r="F11815" s="1"/>
      <c r="G11815">
        <v>20100607</v>
      </c>
      <c r="H11815">
        <v>-2.8980999999999999</v>
      </c>
      <c r="I11815">
        <f t="shared" si="2749"/>
        <v>2.0745970898535484</v>
      </c>
      <c r="J11815">
        <f t="shared" si="2750"/>
        <v>32.933207822464858</v>
      </c>
      <c r="K11815">
        <v>-2.3332999999999999</v>
      </c>
      <c r="L11815">
        <f t="shared" si="2751"/>
        <v>1.8632053047071062</v>
      </c>
      <c r="M11815">
        <f t="shared" si="2752"/>
        <v>29.577467266267959</v>
      </c>
      <c r="N11815">
        <v>-2.7591999999999999</v>
      </c>
      <c r="O11815">
        <f t="shared" si="2753"/>
        <v>2.0427083588239023</v>
      </c>
      <c r="P11815">
        <f t="shared" si="2754"/>
        <v>32.426989910885631</v>
      </c>
      <c r="Q11815">
        <v>-1.8944000000000001</v>
      </c>
      <c r="R11815">
        <f t="shared" si="2755"/>
        <v>1.7797954937581157</v>
      </c>
      <c r="S11815">
        <f t="shared" si="2756"/>
        <v>28.253377566224312</v>
      </c>
      <c r="T11815">
        <v>-1.4415</v>
      </c>
      <c r="U11815">
        <f t="shared" si="2757"/>
        <v>1.4399437171047271</v>
      </c>
      <c r="V11815">
        <f t="shared" si="2758"/>
        <v>22.858397864334311</v>
      </c>
      <c r="W11815">
        <v>-1.0290999999999999</v>
      </c>
      <c r="X11815">
        <f t="shared" si="2759"/>
        <v>1.3172944846195327</v>
      </c>
      <c r="Y11815">
        <f t="shared" si="2760"/>
        <v>20.911401658441697</v>
      </c>
    </row>
    <row r="11816" spans="1:25" x14ac:dyDescent="0.3">
      <c r="A11816">
        <v>20100608</v>
      </c>
      <c r="B11816">
        <v>-0.12</v>
      </c>
      <c r="C11816">
        <f t="shared" si="2747"/>
        <v>0.38625172553689135</v>
      </c>
      <c r="D11816">
        <f t="shared" si="2748"/>
        <v>6.1315560554411448</v>
      </c>
      <c r="E11816">
        <f t="shared" si="2746"/>
        <v>201006</v>
      </c>
      <c r="F11816" s="1"/>
      <c r="G11816">
        <v>20100608</v>
      </c>
      <c r="H11816">
        <v>-0.45329999999999998</v>
      </c>
      <c r="I11816">
        <f t="shared" si="2749"/>
        <v>2.0749648701804686</v>
      </c>
      <c r="J11816">
        <f t="shared" si="2750"/>
        <v>32.939046154157658</v>
      </c>
      <c r="K11816">
        <v>-0.15709999999999999</v>
      </c>
      <c r="L11816">
        <f t="shared" si="2751"/>
        <v>1.8631665204919072</v>
      </c>
      <c r="M11816">
        <f t="shared" si="2752"/>
        <v>29.576851585938691</v>
      </c>
      <c r="N11816">
        <v>-0.14369999999999999</v>
      </c>
      <c r="O11816">
        <f t="shared" si="2753"/>
        <v>2.0420848909205489</v>
      </c>
      <c r="P11816">
        <f t="shared" si="2754"/>
        <v>32.417092664749404</v>
      </c>
      <c r="Q11816">
        <v>1.6365000000000001</v>
      </c>
      <c r="R11816">
        <f t="shared" si="2755"/>
        <v>1.7947575112919802</v>
      </c>
      <c r="S11816">
        <f t="shared" si="2756"/>
        <v>28.490892231262674</v>
      </c>
      <c r="T11816">
        <v>0.66830000000000001</v>
      </c>
      <c r="U11816">
        <f t="shared" si="2757"/>
        <v>1.4430832873489972</v>
      </c>
      <c r="V11816">
        <f t="shared" si="2758"/>
        <v>22.908236996874052</v>
      </c>
      <c r="W11816">
        <v>1.0787</v>
      </c>
      <c r="X11816">
        <f t="shared" si="2759"/>
        <v>1.3263003119410033</v>
      </c>
      <c r="Y11816">
        <f t="shared" si="2760"/>
        <v>21.054364735099711</v>
      </c>
    </row>
    <row r="11817" spans="1:25" x14ac:dyDescent="0.3">
      <c r="A11817">
        <v>20100609</v>
      </c>
      <c r="B11817">
        <v>0.44</v>
      </c>
      <c r="C11817">
        <f t="shared" si="2747"/>
        <v>0.38937190477227401</v>
      </c>
      <c r="D11817">
        <f t="shared" si="2748"/>
        <v>6.181087365257766</v>
      </c>
      <c r="E11817">
        <f t="shared" si="2746"/>
        <v>201006</v>
      </c>
      <c r="F11817" s="1"/>
      <c r="G11817">
        <v>20100609</v>
      </c>
      <c r="H11817">
        <v>-1.5800000000000002E-2</v>
      </c>
      <c r="I11817">
        <f t="shared" si="2749"/>
        <v>2.0746757113309151</v>
      </c>
      <c r="J11817">
        <f t="shared" si="2750"/>
        <v>32.934455899725783</v>
      </c>
      <c r="K11817">
        <v>0.1023</v>
      </c>
      <c r="L11817">
        <f t="shared" si="2751"/>
        <v>1.8631503623396695</v>
      </c>
      <c r="M11817">
        <f t="shared" si="2752"/>
        <v>29.576595083223886</v>
      </c>
      <c r="N11817">
        <v>0.34160000000000001</v>
      </c>
      <c r="O11817">
        <f t="shared" si="2753"/>
        <v>2.0424561551704814</v>
      </c>
      <c r="P11817">
        <f t="shared" si="2754"/>
        <v>32.422986302005462</v>
      </c>
      <c r="Q11817">
        <v>-0.89349999999999996</v>
      </c>
      <c r="R11817">
        <f t="shared" si="2755"/>
        <v>1.7973334564768959</v>
      </c>
      <c r="S11817">
        <f t="shared" si="2756"/>
        <v>28.531784093363999</v>
      </c>
      <c r="T11817">
        <v>-0.62009999999999998</v>
      </c>
      <c r="U11817">
        <f t="shared" si="2757"/>
        <v>1.4441484829396303</v>
      </c>
      <c r="V11817">
        <f t="shared" si="2758"/>
        <v>22.925146452656801</v>
      </c>
      <c r="W11817">
        <v>-0.37059999999999998</v>
      </c>
      <c r="X11817">
        <f t="shared" si="2759"/>
        <v>1.3265299094919936</v>
      </c>
      <c r="Y11817">
        <f t="shared" si="2760"/>
        <v>21.058009483229007</v>
      </c>
    </row>
    <row r="11818" spans="1:25" x14ac:dyDescent="0.3">
      <c r="A11818">
        <v>20100610</v>
      </c>
      <c r="B11818">
        <v>0.12</v>
      </c>
      <c r="C11818">
        <f t="shared" si="2747"/>
        <v>0.38848408848452182</v>
      </c>
      <c r="D11818">
        <f t="shared" si="2748"/>
        <v>6.1669937186139361</v>
      </c>
      <c r="E11818">
        <f t="shared" si="2746"/>
        <v>201006</v>
      </c>
      <c r="F11818" s="1"/>
      <c r="G11818">
        <v>20100610</v>
      </c>
      <c r="H11818">
        <v>3.3607999999999998</v>
      </c>
      <c r="I11818">
        <f t="shared" si="2749"/>
        <v>2.1203835412943786</v>
      </c>
      <c r="J11818">
        <f t="shared" si="2750"/>
        <v>33.660045206036294</v>
      </c>
      <c r="K11818">
        <v>3.2723</v>
      </c>
      <c r="L11818">
        <f t="shared" si="2751"/>
        <v>1.9111188710926192</v>
      </c>
      <c r="M11818">
        <f t="shared" si="2752"/>
        <v>30.338071552761466</v>
      </c>
      <c r="N11818">
        <v>3.7833000000000001</v>
      </c>
      <c r="O11818">
        <f t="shared" si="2753"/>
        <v>2.099544301226711</v>
      </c>
      <c r="P11818">
        <f t="shared" si="2754"/>
        <v>33.329232525652564</v>
      </c>
      <c r="Q11818">
        <v>3.1987000000000001</v>
      </c>
      <c r="R11818">
        <f t="shared" si="2755"/>
        <v>1.8431859225027813</v>
      </c>
      <c r="S11818">
        <f t="shared" si="2756"/>
        <v>29.259669425985184</v>
      </c>
      <c r="T11818">
        <v>2.6299000000000001</v>
      </c>
      <c r="U11818">
        <f t="shared" si="2757"/>
        <v>1.4813793551032055</v>
      </c>
      <c r="V11818">
        <f t="shared" si="2758"/>
        <v>23.516168225689942</v>
      </c>
      <c r="W11818">
        <v>3.0175000000000001</v>
      </c>
      <c r="X11818">
        <f t="shared" si="2759"/>
        <v>1.3845935939212213</v>
      </c>
      <c r="Y11818">
        <f t="shared" si="2760"/>
        <v>21.979741898452229</v>
      </c>
    </row>
    <row r="11819" spans="1:25" x14ac:dyDescent="0.3">
      <c r="A11819">
        <v>20100611</v>
      </c>
      <c r="B11819">
        <v>-0.1</v>
      </c>
      <c r="C11819">
        <f t="shared" si="2747"/>
        <v>0.38834634201435747</v>
      </c>
      <c r="D11819">
        <f t="shared" si="2748"/>
        <v>6.1648070611897454</v>
      </c>
      <c r="E11819">
        <f t="shared" si="2746"/>
        <v>201006</v>
      </c>
      <c r="F11819" s="1"/>
      <c r="G11819">
        <v>20100611</v>
      </c>
      <c r="H11819">
        <v>1.5963000000000001</v>
      </c>
      <c r="I11819">
        <f t="shared" si="2749"/>
        <v>2.12943661514185</v>
      </c>
      <c r="J11819">
        <f t="shared" si="2750"/>
        <v>33.803758298042965</v>
      </c>
      <c r="K11819">
        <v>1.2571000000000001</v>
      </c>
      <c r="L11819">
        <f t="shared" si="2751"/>
        <v>1.9159550519560264</v>
      </c>
      <c r="M11819">
        <f t="shared" si="2752"/>
        <v>30.414843543920899</v>
      </c>
      <c r="N11819">
        <v>1.5556000000000001</v>
      </c>
      <c r="O11819">
        <f t="shared" si="2753"/>
        <v>2.1082372781477305</v>
      </c>
      <c r="P11819">
        <f t="shared" si="2754"/>
        <v>33.467229256167613</v>
      </c>
      <c r="Q11819">
        <v>0.63829999999999998</v>
      </c>
      <c r="R11819">
        <f t="shared" si="2755"/>
        <v>1.842856072593241</v>
      </c>
      <c r="S11819">
        <f t="shared" si="2756"/>
        <v>29.254433221001459</v>
      </c>
      <c r="T11819">
        <v>0.5091</v>
      </c>
      <c r="U11819">
        <f t="shared" si="2757"/>
        <v>1.4818434609670261</v>
      </c>
      <c r="V11819">
        <f t="shared" si="2758"/>
        <v>23.523535677876001</v>
      </c>
      <c r="W11819">
        <v>0.47160000000000002</v>
      </c>
      <c r="X11819">
        <f t="shared" si="2759"/>
        <v>1.3839703671787245</v>
      </c>
      <c r="Y11819">
        <f t="shared" si="2760"/>
        <v>21.96984848062592</v>
      </c>
    </row>
    <row r="11820" spans="1:25" x14ac:dyDescent="0.3">
      <c r="A11820">
        <v>20100614</v>
      </c>
      <c r="B11820">
        <v>0.22</v>
      </c>
      <c r="C11820">
        <f t="shared" si="2747"/>
        <v>0.38890324563222267</v>
      </c>
      <c r="D11820">
        <f t="shared" si="2748"/>
        <v>6.1736476320523659</v>
      </c>
      <c r="E11820">
        <f t="shared" si="2746"/>
        <v>201006</v>
      </c>
      <c r="F11820" s="1"/>
      <c r="G11820">
        <v>20100614</v>
      </c>
      <c r="H11820">
        <v>0.39839999999999998</v>
      </c>
      <c r="I11820">
        <f t="shared" si="2749"/>
        <v>2.1298096533572894</v>
      </c>
      <c r="J11820">
        <f t="shared" si="2750"/>
        <v>33.809680096128417</v>
      </c>
      <c r="K11820">
        <v>0.46779999999999999</v>
      </c>
      <c r="L11820">
        <f t="shared" si="2751"/>
        <v>1.9170167261824498</v>
      </c>
      <c r="M11820">
        <f t="shared" si="2752"/>
        <v>30.431697099779797</v>
      </c>
      <c r="N11820">
        <v>0.48089999999999999</v>
      </c>
      <c r="O11820">
        <f t="shared" si="2753"/>
        <v>2.1081071628620234</v>
      </c>
      <c r="P11820">
        <f t="shared" si="2754"/>
        <v>33.46516374004112</v>
      </c>
      <c r="Q11820">
        <v>-0.40920000000000001</v>
      </c>
      <c r="R11820">
        <f t="shared" si="2755"/>
        <v>1.8427812937878612</v>
      </c>
      <c r="S11820">
        <f t="shared" si="2756"/>
        <v>29.253246144267219</v>
      </c>
      <c r="T11820">
        <v>-3.78E-2</v>
      </c>
      <c r="U11820">
        <f t="shared" si="2757"/>
        <v>1.4814390886294344</v>
      </c>
      <c r="V11820">
        <f t="shared" si="2758"/>
        <v>23.51711646602195</v>
      </c>
      <c r="W11820">
        <v>-5.62E-2</v>
      </c>
      <c r="X11820">
        <f t="shared" si="2759"/>
        <v>1.3839705584577897</v>
      </c>
      <c r="Y11820">
        <f t="shared" si="2760"/>
        <v>21.969851517086944</v>
      </c>
    </row>
    <row r="11821" spans="1:25" x14ac:dyDescent="0.3">
      <c r="A11821">
        <v>20100615</v>
      </c>
      <c r="B11821">
        <v>-0.28999999999999998</v>
      </c>
      <c r="C11821">
        <f t="shared" si="2747"/>
        <v>0.39137000424916157</v>
      </c>
      <c r="D11821">
        <f t="shared" si="2748"/>
        <v>6.2128062111214417</v>
      </c>
      <c r="E11821">
        <f t="shared" si="2746"/>
        <v>201006</v>
      </c>
      <c r="F11821" s="1"/>
      <c r="G11821">
        <v>20100615</v>
      </c>
      <c r="H11821">
        <v>2.7208999999999999</v>
      </c>
      <c r="I11821">
        <f t="shared" si="2749"/>
        <v>2.1535507189645058</v>
      </c>
      <c r="J11821">
        <f t="shared" si="2750"/>
        <v>34.186557828866597</v>
      </c>
      <c r="K11821">
        <v>2.3847</v>
      </c>
      <c r="L11821">
        <f t="shared" si="2751"/>
        <v>1.9393159339266826</v>
      </c>
      <c r="M11821">
        <f t="shared" si="2752"/>
        <v>30.785686048529829</v>
      </c>
      <c r="N11821">
        <v>2.7050000000000001</v>
      </c>
      <c r="O11821">
        <f t="shared" si="2753"/>
        <v>2.1273266411474272</v>
      </c>
      <c r="P11821">
        <f t="shared" si="2754"/>
        <v>33.770263499270627</v>
      </c>
      <c r="Q11821">
        <v>2.7004000000000001</v>
      </c>
      <c r="R11821">
        <f t="shared" si="2755"/>
        <v>1.8768588341931047</v>
      </c>
      <c r="S11821">
        <f t="shared" si="2756"/>
        <v>29.794210327497396</v>
      </c>
      <c r="T11821">
        <v>2.3414999999999999</v>
      </c>
      <c r="U11821">
        <f t="shared" si="2757"/>
        <v>1.5120983144909725</v>
      </c>
      <c r="V11821">
        <f t="shared" si="2758"/>
        <v>24.003816588138289</v>
      </c>
      <c r="W11821">
        <v>2.1377000000000002</v>
      </c>
      <c r="X11821">
        <f t="shared" si="2759"/>
        <v>1.4128319240173615</v>
      </c>
      <c r="Y11821">
        <f t="shared" si="2760"/>
        <v>22.428011491697053</v>
      </c>
    </row>
    <row r="11822" spans="1:25" x14ac:dyDescent="0.3">
      <c r="A11822">
        <v>20100616</v>
      </c>
      <c r="B11822">
        <v>-0.01</v>
      </c>
      <c r="C11822">
        <f t="shared" si="2747"/>
        <v>0.39130290837367282</v>
      </c>
      <c r="D11822">
        <f t="shared" si="2748"/>
        <v>6.2117410971181934</v>
      </c>
      <c r="E11822">
        <f t="shared" si="2746"/>
        <v>201006</v>
      </c>
      <c r="F11822" s="1"/>
      <c r="G11822">
        <v>20100616</v>
      </c>
      <c r="H11822">
        <v>-0.28649999999999998</v>
      </c>
      <c r="I11822">
        <f t="shared" si="2749"/>
        <v>2.1469324853641445</v>
      </c>
      <c r="J11822">
        <f t="shared" si="2750"/>
        <v>34.081496627516074</v>
      </c>
      <c r="K11822">
        <v>-0.4597</v>
      </c>
      <c r="L11822">
        <f t="shared" si="2751"/>
        <v>1.9320340787399248</v>
      </c>
      <c r="M11822">
        <f t="shared" si="2752"/>
        <v>30.670090181085747</v>
      </c>
      <c r="N11822">
        <v>-0.25190000000000001</v>
      </c>
      <c r="O11822">
        <f t="shared" si="2753"/>
        <v>2.1185829023347122</v>
      </c>
      <c r="P11822">
        <f t="shared" si="2754"/>
        <v>33.631460948706547</v>
      </c>
      <c r="Q11822">
        <v>-4.7E-2</v>
      </c>
      <c r="R11822">
        <f t="shared" si="2755"/>
        <v>1.87538559094399</v>
      </c>
      <c r="S11822">
        <f t="shared" si="2756"/>
        <v>29.770823315950224</v>
      </c>
      <c r="T11822">
        <v>-0.10589999999999999</v>
      </c>
      <c r="U11822">
        <f t="shared" si="2757"/>
        <v>1.509509792566152</v>
      </c>
      <c r="V11822">
        <f t="shared" si="2758"/>
        <v>23.96272507648041</v>
      </c>
      <c r="W11822">
        <v>-9.3700000000000006E-2</v>
      </c>
      <c r="X11822">
        <f t="shared" si="2759"/>
        <v>1.4111377623881567</v>
      </c>
      <c r="Y11822">
        <f t="shared" si="2760"/>
        <v>22.401117509587312</v>
      </c>
    </row>
    <row r="11823" spans="1:25" x14ac:dyDescent="0.3">
      <c r="A11823">
        <v>20100617</v>
      </c>
      <c r="B11823">
        <v>-0.21</v>
      </c>
      <c r="C11823">
        <f t="shared" si="2747"/>
        <v>0.39257987060248001</v>
      </c>
      <c r="D11823">
        <f t="shared" si="2748"/>
        <v>6.2320122440644727</v>
      </c>
      <c r="E11823">
        <f t="shared" si="2746"/>
        <v>201006</v>
      </c>
      <c r="F11823" s="1"/>
      <c r="G11823">
        <v>20100617</v>
      </c>
      <c r="H11823">
        <v>-9.11E-2</v>
      </c>
      <c r="I11823">
        <f t="shared" si="2749"/>
        <v>2.1402088443951253</v>
      </c>
      <c r="J11823">
        <f t="shared" si="2750"/>
        <v>33.974762136062608</v>
      </c>
      <c r="K11823">
        <v>-2.98E-2</v>
      </c>
      <c r="L11823">
        <f t="shared" si="2751"/>
        <v>1.9280059591123888</v>
      </c>
      <c r="M11823">
        <f t="shared" si="2752"/>
        <v>30.606145764371679</v>
      </c>
      <c r="N11823">
        <v>-0.33850000000000002</v>
      </c>
      <c r="O11823">
        <f t="shared" si="2753"/>
        <v>2.1131276207372331</v>
      </c>
      <c r="P11823">
        <f t="shared" si="2754"/>
        <v>33.544861038074004</v>
      </c>
      <c r="Q11823">
        <v>0.1042</v>
      </c>
      <c r="R11823">
        <f t="shared" si="2755"/>
        <v>1.8724335254174831</v>
      </c>
      <c r="S11823">
        <f t="shared" si="2756"/>
        <v>29.723960728527597</v>
      </c>
      <c r="T11823">
        <v>0.3543</v>
      </c>
      <c r="U11823">
        <f t="shared" si="2757"/>
        <v>1.5063779231197967</v>
      </c>
      <c r="V11823">
        <f t="shared" si="2758"/>
        <v>23.913008190317743</v>
      </c>
      <c r="W11823">
        <v>-5.8799999999999998E-2</v>
      </c>
      <c r="X11823">
        <f t="shared" si="2759"/>
        <v>1.4074784313517346</v>
      </c>
      <c r="Y11823">
        <f t="shared" si="2760"/>
        <v>22.343027430263913</v>
      </c>
    </row>
    <row r="11824" spans="1:25" x14ac:dyDescent="0.3">
      <c r="A11824">
        <v>20100618</v>
      </c>
      <c r="B11824">
        <v>-0.2</v>
      </c>
      <c r="C11824">
        <f t="shared" si="2747"/>
        <v>0.38981873232028835</v>
      </c>
      <c r="D11824">
        <f t="shared" si="2748"/>
        <v>6.1881805326836377</v>
      </c>
      <c r="E11824">
        <f t="shared" si="2746"/>
        <v>201006</v>
      </c>
      <c r="F11824" s="1"/>
      <c r="G11824">
        <v>20100618</v>
      </c>
      <c r="H11824">
        <v>0.25319999999999998</v>
      </c>
      <c r="I11824">
        <f t="shared" si="2749"/>
        <v>2.1377224556598087</v>
      </c>
      <c r="J11824">
        <f t="shared" si="2750"/>
        <v>33.935291938524934</v>
      </c>
      <c r="K11824">
        <v>0.14929999999999999</v>
      </c>
      <c r="L11824">
        <f t="shared" si="2751"/>
        <v>1.9232011745045863</v>
      </c>
      <c r="M11824">
        <f t="shared" si="2752"/>
        <v>30.529872173318818</v>
      </c>
      <c r="N11824">
        <v>0.11550000000000001</v>
      </c>
      <c r="O11824">
        <f t="shared" si="2753"/>
        <v>2.1089257663613004</v>
      </c>
      <c r="P11824">
        <f t="shared" si="2754"/>
        <v>33.478158667729844</v>
      </c>
      <c r="Q11824">
        <v>0.35210000000000002</v>
      </c>
      <c r="R11824">
        <f t="shared" si="2755"/>
        <v>1.8732446213269929</v>
      </c>
      <c r="S11824">
        <f t="shared" si="2756"/>
        <v>29.736836476923504</v>
      </c>
      <c r="T11824">
        <v>4.7E-2</v>
      </c>
      <c r="U11824">
        <f t="shared" si="2757"/>
        <v>1.5048837600098031</v>
      </c>
      <c r="V11824">
        <f t="shared" si="2758"/>
        <v>23.889289086274484</v>
      </c>
      <c r="W11824">
        <v>9.0399999999999994E-2</v>
      </c>
      <c r="X11824">
        <f t="shared" si="2759"/>
        <v>1.4042295876183988</v>
      </c>
      <c r="Y11824">
        <f t="shared" si="2760"/>
        <v>22.29145363486241</v>
      </c>
    </row>
    <row r="11825" spans="1:25" x14ac:dyDescent="0.3">
      <c r="A11825">
        <v>20100621</v>
      </c>
      <c r="B11825">
        <v>0.2</v>
      </c>
      <c r="C11825">
        <f t="shared" si="2747"/>
        <v>0.38967881167852386</v>
      </c>
      <c r="D11825">
        <f t="shared" si="2748"/>
        <v>6.1859593613552777</v>
      </c>
      <c r="E11825">
        <f t="shared" ref="E11825:E11888" si="2761">INT(A11825/100)</f>
        <v>201006</v>
      </c>
      <c r="F11825" s="1"/>
      <c r="G11825">
        <v>20100621</v>
      </c>
      <c r="H11825">
        <v>-1.1618999999999999</v>
      </c>
      <c r="I11825">
        <f t="shared" si="2749"/>
        <v>2.1415454680797943</v>
      </c>
      <c r="J11825">
        <f t="shared" si="2750"/>
        <v>33.995980379259294</v>
      </c>
      <c r="K11825">
        <v>-0.78700000000000003</v>
      </c>
      <c r="L11825">
        <f t="shared" si="2751"/>
        <v>1.9229914593151136</v>
      </c>
      <c r="M11825">
        <f t="shared" si="2752"/>
        <v>30.526543047893835</v>
      </c>
      <c r="N11825">
        <v>-0.83069999999999999</v>
      </c>
      <c r="O11825">
        <f t="shared" si="2753"/>
        <v>2.1093878429876445</v>
      </c>
      <c r="P11825">
        <f t="shared" si="2754"/>
        <v>33.485493906769619</v>
      </c>
      <c r="Q11825">
        <v>-0.37430000000000002</v>
      </c>
      <c r="R11825">
        <f t="shared" si="2755"/>
        <v>1.8735993561828261</v>
      </c>
      <c r="S11825">
        <f t="shared" si="2756"/>
        <v>29.742467718182912</v>
      </c>
      <c r="T11825">
        <v>-0.57369999999999999</v>
      </c>
      <c r="U11825">
        <f t="shared" si="2757"/>
        <v>1.5062898089739052</v>
      </c>
      <c r="V11825">
        <f t="shared" si="2758"/>
        <v>23.911609421615648</v>
      </c>
      <c r="W11825">
        <v>-0.30020000000000002</v>
      </c>
      <c r="X11825">
        <f t="shared" si="2759"/>
        <v>1.4043099799654308</v>
      </c>
      <c r="Y11825">
        <f t="shared" si="2760"/>
        <v>22.292729823807768</v>
      </c>
    </row>
    <row r="11826" spans="1:25" x14ac:dyDescent="0.3">
      <c r="A11826">
        <v>20100622</v>
      </c>
      <c r="B11826">
        <v>-0.24</v>
      </c>
      <c r="C11826">
        <f t="shared" si="2747"/>
        <v>0.39144275364161629</v>
      </c>
      <c r="D11826">
        <f t="shared" si="2748"/>
        <v>6.2139610719242393</v>
      </c>
      <c r="E11826">
        <f t="shared" si="2761"/>
        <v>201006</v>
      </c>
      <c r="F11826" s="1"/>
      <c r="G11826">
        <v>20100622</v>
      </c>
      <c r="H11826">
        <v>-1.8925000000000001</v>
      </c>
      <c r="I11826">
        <f t="shared" si="2749"/>
        <v>2.154967704305303</v>
      </c>
      <c r="J11826">
        <f t="shared" si="2750"/>
        <v>34.209051773805641</v>
      </c>
      <c r="K11826">
        <v>-2.0981999999999998</v>
      </c>
      <c r="L11826">
        <f t="shared" si="2751"/>
        <v>1.9414512893199924</v>
      </c>
      <c r="M11826">
        <f t="shared" si="2752"/>
        <v>30.819583764518459</v>
      </c>
      <c r="N11826">
        <v>-2.4</v>
      </c>
      <c r="O11826">
        <f t="shared" si="2753"/>
        <v>2.1326440667743931</v>
      </c>
      <c r="P11826">
        <f t="shared" si="2754"/>
        <v>33.854675014214827</v>
      </c>
      <c r="Q11826">
        <v>-1.6240000000000001</v>
      </c>
      <c r="R11826">
        <f t="shared" si="2755"/>
        <v>1.8840172482469715</v>
      </c>
      <c r="S11826">
        <f t="shared" si="2756"/>
        <v>29.907846627706363</v>
      </c>
      <c r="T11826">
        <v>-1.4932000000000001</v>
      </c>
      <c r="U11826">
        <f t="shared" si="2757"/>
        <v>1.5176525696849019</v>
      </c>
      <c r="V11826">
        <f t="shared" si="2758"/>
        <v>24.091987655906248</v>
      </c>
      <c r="W11826">
        <v>-1.6011</v>
      </c>
      <c r="X11826">
        <f t="shared" si="2759"/>
        <v>1.4184316740911325</v>
      </c>
      <c r="Y11826">
        <f t="shared" si="2760"/>
        <v>22.516904768292935</v>
      </c>
    </row>
    <row r="11827" spans="1:25" x14ac:dyDescent="0.3">
      <c r="A11827">
        <v>20100623</v>
      </c>
      <c r="B11827">
        <v>-0.15</v>
      </c>
      <c r="C11827">
        <f t="shared" si="2747"/>
        <v>0.39116601010009439</v>
      </c>
      <c r="D11827">
        <f t="shared" si="2748"/>
        <v>6.2095679043973782</v>
      </c>
      <c r="E11827">
        <f t="shared" si="2761"/>
        <v>201006</v>
      </c>
      <c r="F11827" s="1"/>
      <c r="G11827">
        <v>20100623</v>
      </c>
      <c r="H11827">
        <v>-0.20949999999999999</v>
      </c>
      <c r="I11827">
        <f t="shared" si="2749"/>
        <v>2.1539845812099943</v>
      </c>
      <c r="J11827">
        <f t="shared" si="2750"/>
        <v>34.193445178495537</v>
      </c>
      <c r="K11827">
        <v>-0.23219999999999999</v>
      </c>
      <c r="L11827">
        <f t="shared" si="2751"/>
        <v>1.9398292091924376</v>
      </c>
      <c r="M11827">
        <f t="shared" si="2752"/>
        <v>30.793834040773682</v>
      </c>
      <c r="N11827">
        <v>-0.36699999999999999</v>
      </c>
      <c r="O11827">
        <f t="shared" si="2753"/>
        <v>2.1301472425666081</v>
      </c>
      <c r="P11827">
        <f t="shared" si="2754"/>
        <v>33.815039158687355</v>
      </c>
      <c r="Q11827">
        <v>-0.1542</v>
      </c>
      <c r="R11827">
        <f t="shared" si="2755"/>
        <v>1.881991736921016</v>
      </c>
      <c r="S11827">
        <f t="shared" si="2756"/>
        <v>29.875692632229025</v>
      </c>
      <c r="T11827">
        <v>-0.33639999999999998</v>
      </c>
      <c r="U11827">
        <f t="shared" si="2757"/>
        <v>1.515329784523622</v>
      </c>
      <c r="V11827">
        <f t="shared" si="2758"/>
        <v>24.055114584591578</v>
      </c>
      <c r="W11827">
        <v>-0.30349999999999999</v>
      </c>
      <c r="X11827">
        <f t="shared" si="2759"/>
        <v>1.4152311629459857</v>
      </c>
      <c r="Y11827">
        <f t="shared" si="2760"/>
        <v>22.466098228942844</v>
      </c>
    </row>
    <row r="11828" spans="1:25" x14ac:dyDescent="0.3">
      <c r="A11828">
        <v>20100624</v>
      </c>
      <c r="B11828">
        <v>-0.03</v>
      </c>
      <c r="C11828">
        <f t="shared" si="2747"/>
        <v>0.38946504669722304</v>
      </c>
      <c r="D11828">
        <f t="shared" si="2748"/>
        <v>6.182565947478059</v>
      </c>
      <c r="E11828">
        <f t="shared" si="2761"/>
        <v>201006</v>
      </c>
      <c r="F11828" s="1"/>
      <c r="G11828">
        <v>20100624</v>
      </c>
      <c r="H11828">
        <v>-1.6415999999999999</v>
      </c>
      <c r="I11828">
        <f t="shared" si="2749"/>
        <v>2.163293507845097</v>
      </c>
      <c r="J11828">
        <f t="shared" si="2750"/>
        <v>34.341219807592097</v>
      </c>
      <c r="K11828">
        <v>-1.7138</v>
      </c>
      <c r="L11828">
        <f t="shared" si="2751"/>
        <v>1.9506969355580279</v>
      </c>
      <c r="M11828">
        <f t="shared" si="2752"/>
        <v>30.966353848453991</v>
      </c>
      <c r="N11828">
        <v>-1.9733000000000001</v>
      </c>
      <c r="O11828">
        <f t="shared" si="2753"/>
        <v>2.1444353601974044</v>
      </c>
      <c r="P11828">
        <f t="shared" si="2754"/>
        <v>34.041855994413304</v>
      </c>
      <c r="Q11828">
        <v>-1.8534999999999999</v>
      </c>
      <c r="R11828">
        <f t="shared" si="2755"/>
        <v>1.8951019367146318</v>
      </c>
      <c r="S11828">
        <f t="shared" si="2756"/>
        <v>30.083810601982691</v>
      </c>
      <c r="T11828">
        <v>-1.6336999999999999</v>
      </c>
      <c r="U11828">
        <f t="shared" si="2757"/>
        <v>1.5275704167371122</v>
      </c>
      <c r="V11828">
        <f t="shared" si="2758"/>
        <v>24.249428596954189</v>
      </c>
      <c r="W11828">
        <v>-1.5873999999999999</v>
      </c>
      <c r="X11828">
        <f t="shared" si="2759"/>
        <v>1.4280324200730394</v>
      </c>
      <c r="Y11828">
        <f t="shared" si="2760"/>
        <v>22.669311885905906</v>
      </c>
    </row>
    <row r="11829" spans="1:25" x14ac:dyDescent="0.3">
      <c r="A11829">
        <v>20100625</v>
      </c>
      <c r="B11829">
        <v>-1.19</v>
      </c>
      <c r="C11829">
        <f t="shared" si="2747"/>
        <v>0.41893849581631454</v>
      </c>
      <c r="D11829">
        <f t="shared" si="2748"/>
        <v>6.6504424473686505</v>
      </c>
      <c r="E11829">
        <f t="shared" si="2761"/>
        <v>201006</v>
      </c>
      <c r="F11829" s="1"/>
      <c r="G11829">
        <v>20100625</v>
      </c>
      <c r="H11829">
        <v>2.0459999999999998</v>
      </c>
      <c r="I11829">
        <f t="shared" si="2749"/>
        <v>2.1802757326341911</v>
      </c>
      <c r="J11829">
        <f t="shared" si="2750"/>
        <v>34.610804268595331</v>
      </c>
      <c r="K11829">
        <v>1.6363000000000001</v>
      </c>
      <c r="L11829">
        <f t="shared" si="2751"/>
        <v>1.9602398843315818</v>
      </c>
      <c r="M11829">
        <f t="shared" si="2752"/>
        <v>31.117843463828304</v>
      </c>
      <c r="N11829">
        <v>1.4781</v>
      </c>
      <c r="O11829">
        <f t="shared" si="2753"/>
        <v>2.1520038865105464</v>
      </c>
      <c r="P11829">
        <f t="shared" si="2754"/>
        <v>34.16200262490824</v>
      </c>
      <c r="Q11829">
        <v>1.6973</v>
      </c>
      <c r="R11829">
        <f t="shared" si="2755"/>
        <v>1.9098807340606792</v>
      </c>
      <c r="S11829">
        <f t="shared" si="2756"/>
        <v>30.318416736708269</v>
      </c>
      <c r="T11829">
        <v>4.3200000000000002E-2</v>
      </c>
      <c r="U11829">
        <f t="shared" si="2757"/>
        <v>1.5271715220978879</v>
      </c>
      <c r="V11829">
        <f t="shared" si="2758"/>
        <v>24.243096340865961</v>
      </c>
      <c r="W11829">
        <v>-0.1091</v>
      </c>
      <c r="X11829">
        <f t="shared" si="2759"/>
        <v>1.4278360869968614</v>
      </c>
      <c r="Y11829">
        <f t="shared" si="2760"/>
        <v>22.666195194943686</v>
      </c>
    </row>
    <row r="11830" spans="1:25" x14ac:dyDescent="0.3">
      <c r="A11830">
        <v>20100628</v>
      </c>
      <c r="B11830">
        <v>0.31</v>
      </c>
      <c r="C11830">
        <f t="shared" si="2747"/>
        <v>0.42042388483274018</v>
      </c>
      <c r="D11830">
        <f t="shared" si="2748"/>
        <v>6.6740222669945446</v>
      </c>
      <c r="E11830">
        <f t="shared" si="2761"/>
        <v>201006</v>
      </c>
      <c r="F11830" s="1"/>
      <c r="G11830">
        <v>20100628</v>
      </c>
      <c r="H11830">
        <v>-0.54020000000000001</v>
      </c>
      <c r="I11830">
        <f t="shared" si="2749"/>
        <v>2.1786458782747893</v>
      </c>
      <c r="J11830">
        <f t="shared" si="2750"/>
        <v>34.584931132745943</v>
      </c>
      <c r="K11830">
        <v>-0.29480000000000001</v>
      </c>
      <c r="L11830">
        <f t="shared" si="2751"/>
        <v>1.9569372639335558</v>
      </c>
      <c r="M11830">
        <f t="shared" si="2752"/>
        <v>31.065415990340149</v>
      </c>
      <c r="N11830">
        <v>-0.38579999999999998</v>
      </c>
      <c r="O11830">
        <f t="shared" si="2753"/>
        <v>2.1478596254987097</v>
      </c>
      <c r="P11830">
        <f t="shared" si="2754"/>
        <v>34.096214520875471</v>
      </c>
      <c r="Q11830">
        <v>-0.71309999999999996</v>
      </c>
      <c r="R11830">
        <f t="shared" si="2755"/>
        <v>1.9074828730710329</v>
      </c>
      <c r="S11830">
        <f t="shared" si="2756"/>
        <v>30.280351873565625</v>
      </c>
      <c r="T11830">
        <v>0.12620000000000001</v>
      </c>
      <c r="U11830">
        <f t="shared" si="2757"/>
        <v>1.5242015930215698</v>
      </c>
      <c r="V11830">
        <f t="shared" si="2758"/>
        <v>24.195950178381334</v>
      </c>
      <c r="W11830">
        <v>-0.2399</v>
      </c>
      <c r="X11830">
        <f t="shared" si="2759"/>
        <v>1.423314573465595</v>
      </c>
      <c r="Y11830">
        <f t="shared" si="2760"/>
        <v>22.59441839282362</v>
      </c>
    </row>
    <row r="11831" spans="1:25" x14ac:dyDescent="0.3">
      <c r="A11831">
        <v>20100629</v>
      </c>
      <c r="B11831">
        <v>0.46</v>
      </c>
      <c r="C11831">
        <f t="shared" si="2747"/>
        <v>0.42367587013878089</v>
      </c>
      <c r="D11831">
        <f t="shared" si="2748"/>
        <v>6.7256459333166649</v>
      </c>
      <c r="E11831">
        <f t="shared" si="2761"/>
        <v>201006</v>
      </c>
      <c r="F11831" s="1"/>
      <c r="G11831">
        <v>20100629</v>
      </c>
      <c r="H11831">
        <v>-4.2568000000000001</v>
      </c>
      <c r="I11831">
        <f t="shared" si="2749"/>
        <v>2.2231345316249733</v>
      </c>
      <c r="J11831">
        <f t="shared" si="2750"/>
        <v>35.291166610318427</v>
      </c>
      <c r="K11831">
        <v>-3.6720999999999999</v>
      </c>
      <c r="L11831">
        <f t="shared" si="2751"/>
        <v>1.9950135971132295</v>
      </c>
      <c r="M11831">
        <f t="shared" si="2752"/>
        <v>31.669859040924074</v>
      </c>
      <c r="N11831">
        <v>-4.1820000000000004</v>
      </c>
      <c r="O11831">
        <f t="shared" si="2753"/>
        <v>2.1940477901773066</v>
      </c>
      <c r="P11831">
        <f t="shared" si="2754"/>
        <v>34.829428904399862</v>
      </c>
      <c r="Q11831">
        <v>-3.6644999999999999</v>
      </c>
      <c r="R11831">
        <f t="shared" si="2755"/>
        <v>1.9547148364127416</v>
      </c>
      <c r="S11831">
        <f t="shared" si="2756"/>
        <v>31.030136047178509</v>
      </c>
      <c r="T11831">
        <v>-3.0651999999999999</v>
      </c>
      <c r="U11831">
        <f t="shared" si="2757"/>
        <v>1.5656782142136603</v>
      </c>
      <c r="V11831">
        <f t="shared" si="2758"/>
        <v>24.854371127766353</v>
      </c>
      <c r="W11831">
        <v>-2.8203999999999998</v>
      </c>
      <c r="X11831">
        <f t="shared" si="2759"/>
        <v>1.4590461103169678</v>
      </c>
      <c r="Y11831">
        <f t="shared" si="2760"/>
        <v>23.161638955648854</v>
      </c>
    </row>
    <row r="11832" spans="1:25" x14ac:dyDescent="0.3">
      <c r="A11832">
        <v>20100630</v>
      </c>
      <c r="B11832">
        <v>-0.01</v>
      </c>
      <c r="C11832">
        <f t="shared" si="2747"/>
        <v>0.42214330712616116</v>
      </c>
      <c r="D11832">
        <f t="shared" si="2748"/>
        <v>6.7013172497170981</v>
      </c>
      <c r="E11832">
        <f t="shared" si="2761"/>
        <v>201006</v>
      </c>
      <c r="F11832" s="1"/>
      <c r="G11832">
        <v>20100630</v>
      </c>
      <c r="H11832">
        <v>-0.94840000000000002</v>
      </c>
      <c r="I11832">
        <f t="shared" si="2749"/>
        <v>2.2229221934347976</v>
      </c>
      <c r="J11832">
        <f t="shared" si="2750"/>
        <v>35.287795846048148</v>
      </c>
      <c r="K11832">
        <v>-0.96719999999999995</v>
      </c>
      <c r="L11832">
        <f t="shared" si="2751"/>
        <v>1.9956309513251709</v>
      </c>
      <c r="M11832">
        <f t="shared" si="2752"/>
        <v>31.679659235217883</v>
      </c>
      <c r="N11832">
        <v>-1.3314999999999999</v>
      </c>
      <c r="O11832">
        <f t="shared" si="2753"/>
        <v>2.1976250072688579</v>
      </c>
      <c r="P11832">
        <f t="shared" si="2754"/>
        <v>34.886215465259468</v>
      </c>
      <c r="Q11832">
        <v>-1.1322000000000001</v>
      </c>
      <c r="R11832">
        <f t="shared" si="2755"/>
        <v>1.9561746082683669</v>
      </c>
      <c r="S11832">
        <f t="shared" si="2756"/>
        <v>31.053309206983762</v>
      </c>
      <c r="T11832">
        <v>-1.1922999999999999</v>
      </c>
      <c r="U11832">
        <f t="shared" si="2757"/>
        <v>1.5706960595841641</v>
      </c>
      <c r="V11832">
        <f t="shared" si="2758"/>
        <v>24.934026953572733</v>
      </c>
      <c r="W11832">
        <v>-0.77810000000000001</v>
      </c>
      <c r="X11832">
        <f t="shared" si="2759"/>
        <v>1.4605415061111571</v>
      </c>
      <c r="Y11832">
        <f t="shared" si="2760"/>
        <v>23.185377627947073</v>
      </c>
    </row>
    <row r="11833" spans="1:25" x14ac:dyDescent="0.3">
      <c r="A11833">
        <v>20100701</v>
      </c>
      <c r="B11833">
        <v>0.47</v>
      </c>
      <c r="C11833">
        <f t="shared" si="2747"/>
        <v>0.42559177809483223</v>
      </c>
      <c r="D11833">
        <f t="shared" si="2748"/>
        <v>6.7560600292362762</v>
      </c>
      <c r="E11833">
        <f t="shared" si="2761"/>
        <v>201007</v>
      </c>
      <c r="F11833" s="1"/>
      <c r="G11833">
        <v>20100701</v>
      </c>
      <c r="H11833">
        <v>-0.98909999999999998</v>
      </c>
      <c r="I11833">
        <f t="shared" si="2749"/>
        <v>2.2251639714607565</v>
      </c>
      <c r="J11833">
        <f t="shared" si="2750"/>
        <v>35.323382968955926</v>
      </c>
      <c r="K11833">
        <v>-0.71679999999999999</v>
      </c>
      <c r="L11833">
        <f t="shared" si="2751"/>
        <v>1.9967266182769221</v>
      </c>
      <c r="M11833">
        <f t="shared" si="2752"/>
        <v>31.697052408862401</v>
      </c>
      <c r="N11833">
        <v>-0.64400000000000002</v>
      </c>
      <c r="O11833">
        <f t="shared" si="2753"/>
        <v>2.1982755670391381</v>
      </c>
      <c r="P11833">
        <f t="shared" si="2754"/>
        <v>34.896542781450336</v>
      </c>
      <c r="Q11833">
        <v>-0.68440000000000001</v>
      </c>
      <c r="R11833">
        <f t="shared" si="2755"/>
        <v>1.9568208790212369</v>
      </c>
      <c r="S11833">
        <f t="shared" si="2756"/>
        <v>31.063568437134016</v>
      </c>
      <c r="T11833">
        <v>-0.63329999999999997</v>
      </c>
      <c r="U11833">
        <f t="shared" si="2757"/>
        <v>1.5709740323746537</v>
      </c>
      <c r="V11833">
        <f t="shared" si="2758"/>
        <v>24.938439634822</v>
      </c>
      <c r="W11833">
        <v>-8.4000000000000005E-2</v>
      </c>
      <c r="X11833">
        <f t="shared" si="2759"/>
        <v>1.4600848470615138</v>
      </c>
      <c r="Y11833">
        <f t="shared" si="2760"/>
        <v>23.178128390271254</v>
      </c>
    </row>
    <row r="11834" spans="1:25" x14ac:dyDescent="0.3">
      <c r="A11834">
        <v>20100702</v>
      </c>
      <c r="B11834">
        <v>0.12</v>
      </c>
      <c r="C11834">
        <f t="shared" si="2747"/>
        <v>0.42554381956842163</v>
      </c>
      <c r="D11834">
        <f t="shared" si="2748"/>
        <v>6.7552987112315108</v>
      </c>
      <c r="E11834">
        <f t="shared" si="2761"/>
        <v>201007</v>
      </c>
      <c r="F11834" s="1"/>
      <c r="G11834">
        <v>20100702</v>
      </c>
      <c r="H11834">
        <v>-0.84730000000000005</v>
      </c>
      <c r="I11834">
        <f t="shared" si="2749"/>
        <v>2.2257955078659313</v>
      </c>
      <c r="J11834">
        <f t="shared" si="2750"/>
        <v>35.333408298587784</v>
      </c>
      <c r="K11834">
        <v>-0.69750000000000001</v>
      </c>
      <c r="L11834">
        <f t="shared" si="2751"/>
        <v>1.9976861470373595</v>
      </c>
      <c r="M11834">
        <f t="shared" si="2752"/>
        <v>31.712284455717988</v>
      </c>
      <c r="N11834">
        <v>-0.97450000000000003</v>
      </c>
      <c r="O11834">
        <f t="shared" si="2753"/>
        <v>2.2000470527300067</v>
      </c>
      <c r="P11834">
        <f t="shared" si="2754"/>
        <v>34.924664244985223</v>
      </c>
      <c r="Q11834">
        <v>-0.66479999999999995</v>
      </c>
      <c r="R11834">
        <f t="shared" si="2755"/>
        <v>1.9555766621960871</v>
      </c>
      <c r="S11834">
        <f t="shared" si="2756"/>
        <v>31.043817107355682</v>
      </c>
      <c r="T11834">
        <v>-0.55359999999999998</v>
      </c>
      <c r="U11834">
        <f t="shared" si="2757"/>
        <v>1.5708069124040984</v>
      </c>
      <c r="V11834">
        <f t="shared" si="2758"/>
        <v>24.93578668753479</v>
      </c>
      <c r="W11834">
        <v>-0.30380000000000001</v>
      </c>
      <c r="X11834">
        <f t="shared" si="2759"/>
        <v>1.4581647248818737</v>
      </c>
      <c r="Y11834">
        <f t="shared" si="2760"/>
        <v>23.147647395626134</v>
      </c>
    </row>
    <row r="11835" spans="1:25" x14ac:dyDescent="0.3">
      <c r="A11835">
        <v>20100706</v>
      </c>
      <c r="B11835">
        <v>0.04</v>
      </c>
      <c r="C11835">
        <f t="shared" si="2747"/>
        <v>0.42476111598134492</v>
      </c>
      <c r="D11835">
        <f t="shared" si="2748"/>
        <v>6.7428736769814117</v>
      </c>
      <c r="E11835">
        <f t="shared" si="2761"/>
        <v>201007</v>
      </c>
      <c r="F11835" s="1"/>
      <c r="G11835">
        <v>20100706</v>
      </c>
      <c r="H11835">
        <v>-1.4473</v>
      </c>
      <c r="I11835">
        <f t="shared" si="2749"/>
        <v>2.2295064501866171</v>
      </c>
      <c r="J11835">
        <f t="shared" si="2750"/>
        <v>35.392317681649224</v>
      </c>
      <c r="K11835">
        <v>-1.2511000000000001</v>
      </c>
      <c r="L11835">
        <f t="shared" si="2751"/>
        <v>1.9997777726933039</v>
      </c>
      <c r="M11835">
        <f t="shared" si="2752"/>
        <v>31.745487983646814</v>
      </c>
      <c r="N11835">
        <v>-1.6245000000000001</v>
      </c>
      <c r="O11835">
        <f t="shared" si="2753"/>
        <v>2.2044752934098031</v>
      </c>
      <c r="P11835">
        <f t="shared" si="2754"/>
        <v>34.994960386490909</v>
      </c>
      <c r="Q11835">
        <v>0.34939999999999999</v>
      </c>
      <c r="R11835">
        <f t="shared" si="2755"/>
        <v>1.9540867313182708</v>
      </c>
      <c r="S11835">
        <f t="shared" si="2756"/>
        <v>31.020165187915413</v>
      </c>
      <c r="T11835">
        <v>0.49340000000000001</v>
      </c>
      <c r="U11835">
        <f t="shared" si="2757"/>
        <v>1.5703524786197984</v>
      </c>
      <c r="V11835">
        <f t="shared" si="2758"/>
        <v>24.928572774851169</v>
      </c>
      <c r="W11835">
        <v>0.59750000000000003</v>
      </c>
      <c r="X11835">
        <f t="shared" si="2759"/>
        <v>1.455985270502729</v>
      </c>
      <c r="Y11835">
        <f t="shared" si="2760"/>
        <v>23.113049629939969</v>
      </c>
    </row>
    <row r="11836" spans="1:25" x14ac:dyDescent="0.3">
      <c r="A11836">
        <v>20100707</v>
      </c>
      <c r="B11836">
        <v>-0.75</v>
      </c>
      <c r="C11836">
        <f t="shared" si="2747"/>
        <v>0.43683617919951084</v>
      </c>
      <c r="D11836">
        <f t="shared" si="2748"/>
        <v>6.9345593630253139</v>
      </c>
      <c r="E11836">
        <f t="shared" si="2761"/>
        <v>201007</v>
      </c>
      <c r="F11836" s="1"/>
      <c r="G11836">
        <v>20100707</v>
      </c>
      <c r="H11836">
        <v>3.6934</v>
      </c>
      <c r="I11836">
        <f t="shared" si="2749"/>
        <v>2.2859217228468371</v>
      </c>
      <c r="J11836">
        <f t="shared" si="2750"/>
        <v>36.287882371278286</v>
      </c>
      <c r="K11836">
        <v>3.0615999999999999</v>
      </c>
      <c r="L11836">
        <f t="shared" si="2751"/>
        <v>2.043115821857048</v>
      </c>
      <c r="M11836">
        <f t="shared" si="2752"/>
        <v>32.433458186010562</v>
      </c>
      <c r="N11836">
        <v>3.0344000000000002</v>
      </c>
      <c r="O11836">
        <f t="shared" si="2753"/>
        <v>2.2430329758564991</v>
      </c>
      <c r="P11836">
        <f t="shared" si="2754"/>
        <v>35.607044619800661</v>
      </c>
      <c r="Q11836">
        <v>3.6812</v>
      </c>
      <c r="R11836">
        <f t="shared" si="2755"/>
        <v>2.0187535485694093</v>
      </c>
      <c r="S11836">
        <f t="shared" si="2756"/>
        <v>32.046719087062854</v>
      </c>
      <c r="T11836">
        <v>3.3378000000000001</v>
      </c>
      <c r="U11836">
        <f t="shared" si="2757"/>
        <v>1.6359391903351959</v>
      </c>
      <c r="V11836">
        <f t="shared" si="2758"/>
        <v>25.969729545907736</v>
      </c>
      <c r="W11836">
        <v>2.8479999999999999</v>
      </c>
      <c r="X11836">
        <f t="shared" si="2759"/>
        <v>1.5079872372191416</v>
      </c>
      <c r="Y11836">
        <f t="shared" si="2760"/>
        <v>23.938555259647284</v>
      </c>
    </row>
    <row r="11837" spans="1:25" x14ac:dyDescent="0.3">
      <c r="A11837">
        <v>20100708</v>
      </c>
      <c r="B11837">
        <v>0.04</v>
      </c>
      <c r="C11837">
        <f t="shared" si="2747"/>
        <v>0.43667111957017118</v>
      </c>
      <c r="D11837">
        <f t="shared" si="2748"/>
        <v>6.9319391226409381</v>
      </c>
      <c r="E11837">
        <f t="shared" si="2761"/>
        <v>201007</v>
      </c>
      <c r="F11837" s="1"/>
      <c r="G11837">
        <v>20100708</v>
      </c>
      <c r="H11837">
        <v>1.3705000000000001</v>
      </c>
      <c r="I11837">
        <f t="shared" si="2749"/>
        <v>2.2947617562146427</v>
      </c>
      <c r="J11837">
        <f t="shared" si="2750"/>
        <v>36.428213550514641</v>
      </c>
      <c r="K11837">
        <v>1.5749</v>
      </c>
      <c r="L11837">
        <f t="shared" si="2751"/>
        <v>2.0551223723472125</v>
      </c>
      <c r="M11837">
        <f t="shared" si="2752"/>
        <v>32.624056266214858</v>
      </c>
      <c r="N11837">
        <v>1.4523999999999999</v>
      </c>
      <c r="O11837">
        <f t="shared" si="2753"/>
        <v>2.2527743453382376</v>
      </c>
      <c r="P11837">
        <f t="shared" si="2754"/>
        <v>35.761684066267904</v>
      </c>
      <c r="Q11837">
        <v>0.90490000000000004</v>
      </c>
      <c r="R11837">
        <f t="shared" si="2755"/>
        <v>2.0238779788953747</v>
      </c>
      <c r="S11837">
        <f t="shared" si="2756"/>
        <v>32.12806689658315</v>
      </c>
      <c r="T11837">
        <v>1.0343</v>
      </c>
      <c r="U11837">
        <f t="shared" si="2757"/>
        <v>1.6427379246916836</v>
      </c>
      <c r="V11837">
        <f t="shared" si="2758"/>
        <v>26.077656107931279</v>
      </c>
      <c r="W11837">
        <v>0.9103</v>
      </c>
      <c r="X11837">
        <f t="shared" si="2759"/>
        <v>1.514204464892374</v>
      </c>
      <c r="Y11837">
        <f t="shared" si="2760"/>
        <v>24.037250689253135</v>
      </c>
    </row>
    <row r="11838" spans="1:25" x14ac:dyDescent="0.3">
      <c r="A11838">
        <v>20100709</v>
      </c>
      <c r="B11838">
        <v>-0.63</v>
      </c>
      <c r="C11838">
        <f t="shared" ref="C11838:C11901" si="2762">_xlfn.STDEV.S(B11779:B11838)</f>
        <v>0.41910059739215749</v>
      </c>
      <c r="D11838">
        <f t="shared" ref="D11838:D11901" si="2763">C11838*SQRT(252)</f>
        <v>6.653015730109523</v>
      </c>
      <c r="E11838">
        <f t="shared" si="2761"/>
        <v>201007</v>
      </c>
      <c r="F11838" s="1"/>
      <c r="G11838">
        <v>20100709</v>
      </c>
      <c r="H11838">
        <v>1.8268</v>
      </c>
      <c r="I11838">
        <f t="shared" ref="I11838:I11901" si="2764">_xlfn.STDEV.S(H11779:H11838)</f>
        <v>2.2779524929416048</v>
      </c>
      <c r="J11838">
        <f t="shared" ref="J11838:J11901" si="2765">I11838*SQRT(252)</f>
        <v>36.161374768458622</v>
      </c>
      <c r="K11838">
        <v>1.2884</v>
      </c>
      <c r="L11838">
        <f t="shared" ref="L11838:L11901" si="2766">_xlfn.STDEV.S(K11779:K11838)</f>
        <v>2.0425219424555592</v>
      </c>
      <c r="M11838">
        <f t="shared" ref="M11838:M11901" si="2767">L11838*SQRT(252)</f>
        <v>32.42403064277994</v>
      </c>
      <c r="N11838">
        <v>1.3475999999999999</v>
      </c>
      <c r="O11838">
        <f t="shared" ref="O11838:O11901" si="2768">_xlfn.STDEV.S(N11779:N11838)</f>
        <v>2.2425436300670358</v>
      </c>
      <c r="P11838">
        <f t="shared" ref="P11838:P11901" si="2769">O11838*SQRT(252)</f>
        <v>35.59927649621644</v>
      </c>
      <c r="Q11838">
        <v>1.2162999999999999</v>
      </c>
      <c r="R11838">
        <f t="shared" ref="R11838:R11901" si="2770">_xlfn.STDEV.S(Q11779:Q11838)</f>
        <v>2.0070472722166834</v>
      </c>
      <c r="S11838">
        <f t="shared" ref="S11838:S11901" si="2771">R11838*SQRT(252)</f>
        <v>31.860887711015405</v>
      </c>
      <c r="T11838">
        <v>0.93500000000000005</v>
      </c>
      <c r="U11838">
        <f t="shared" ref="U11838:U11901" si="2772">_xlfn.STDEV.S(T11779:T11838)</f>
        <v>1.6428991698534288</v>
      </c>
      <c r="V11838">
        <f t="shared" ref="V11838:V11901" si="2773">U11838*SQRT(252)</f>
        <v>26.08021579551982</v>
      </c>
      <c r="W11838">
        <v>0.44019999999999998</v>
      </c>
      <c r="X11838">
        <f t="shared" ref="X11838:X11901" si="2774">_xlfn.STDEV.S(W11779:W11838)</f>
        <v>1.5123183986220412</v>
      </c>
      <c r="Y11838">
        <f t="shared" ref="Y11838:Y11901" si="2775">X11838*SQRT(252)</f>
        <v>24.007310315408208</v>
      </c>
    </row>
    <row r="11839" spans="1:25" x14ac:dyDescent="0.3">
      <c r="A11839">
        <v>20100712</v>
      </c>
      <c r="B11839">
        <v>0.27</v>
      </c>
      <c r="C11839">
        <f t="shared" si="2762"/>
        <v>0.41973101421480086</v>
      </c>
      <c r="D11839">
        <f t="shared" si="2763"/>
        <v>6.6630232869196782</v>
      </c>
      <c r="E11839">
        <f t="shared" si="2761"/>
        <v>201007</v>
      </c>
      <c r="F11839" s="1"/>
      <c r="G11839">
        <v>20100712</v>
      </c>
      <c r="H11839">
        <v>-1.3748</v>
      </c>
      <c r="I11839">
        <f t="shared" si="2764"/>
        <v>2.280740505535515</v>
      </c>
      <c r="J11839">
        <f t="shared" si="2765"/>
        <v>36.205633096312241</v>
      </c>
      <c r="K11839">
        <v>-1.0414000000000001</v>
      </c>
      <c r="L11839">
        <f t="shared" si="2766"/>
        <v>2.042455819198675</v>
      </c>
      <c r="M11839">
        <f t="shared" si="2767"/>
        <v>32.422980968618383</v>
      </c>
      <c r="N11839">
        <v>-1.1173999999999999</v>
      </c>
      <c r="O11839">
        <f t="shared" si="2768"/>
        <v>2.2431210063679221</v>
      </c>
      <c r="P11839">
        <f t="shared" si="2769"/>
        <v>35.608442060846727</v>
      </c>
      <c r="Q11839">
        <v>-0.2883</v>
      </c>
      <c r="R11839">
        <f t="shared" si="2770"/>
        <v>2.0070715650526609</v>
      </c>
      <c r="S11839">
        <f t="shared" si="2771"/>
        <v>31.861273347831226</v>
      </c>
      <c r="T11839">
        <v>8.0699999999999994E-2</v>
      </c>
      <c r="U11839">
        <f t="shared" si="2772"/>
        <v>1.642509354085963</v>
      </c>
      <c r="V11839">
        <f t="shared" si="2773"/>
        <v>26.074027662052742</v>
      </c>
      <c r="W11839">
        <v>-8.2000000000000007E-3</v>
      </c>
      <c r="X11839">
        <f t="shared" si="2774"/>
        <v>1.5121289930029866</v>
      </c>
      <c r="Y11839">
        <f t="shared" si="2775"/>
        <v>24.004303594418587</v>
      </c>
    </row>
    <row r="11840" spans="1:25" x14ac:dyDescent="0.3">
      <c r="A11840">
        <v>20100713</v>
      </c>
      <c r="B11840">
        <v>-0.69</v>
      </c>
      <c r="C11840">
        <f t="shared" si="2762"/>
        <v>0.40884911504130289</v>
      </c>
      <c r="D11840">
        <f t="shared" si="2763"/>
        <v>6.4902784928887485</v>
      </c>
      <c r="E11840">
        <f t="shared" si="2761"/>
        <v>201007</v>
      </c>
      <c r="F11840" s="1"/>
      <c r="G11840">
        <v>20100713</v>
      </c>
      <c r="H11840">
        <v>3.5634000000000001</v>
      </c>
      <c r="I11840">
        <f t="shared" si="2764"/>
        <v>2.3272428749809757</v>
      </c>
      <c r="J11840">
        <f t="shared" si="2765"/>
        <v>36.94383532587986</v>
      </c>
      <c r="K11840">
        <v>3.2122999999999999</v>
      </c>
      <c r="L11840">
        <f t="shared" si="2766"/>
        <v>2.0861768612697187</v>
      </c>
      <c r="M11840">
        <f t="shared" si="2767"/>
        <v>33.117030994901825</v>
      </c>
      <c r="N11840">
        <v>3.1141000000000001</v>
      </c>
      <c r="O11840">
        <f t="shared" si="2768"/>
        <v>2.2800557329990685</v>
      </c>
      <c r="P11840">
        <f t="shared" si="2769"/>
        <v>36.194762669295734</v>
      </c>
      <c r="Q11840">
        <v>2.2359</v>
      </c>
      <c r="R11840">
        <f t="shared" si="2770"/>
        <v>2.0010596204444902</v>
      </c>
      <c r="S11840">
        <f t="shared" si="2771"/>
        <v>31.765836685856531</v>
      </c>
      <c r="T11840">
        <v>1.7474000000000001</v>
      </c>
      <c r="U11840">
        <f t="shared" si="2772"/>
        <v>1.653029105662289</v>
      </c>
      <c r="V11840">
        <f t="shared" si="2773"/>
        <v>26.241023541203575</v>
      </c>
      <c r="W11840">
        <v>1.2967</v>
      </c>
      <c r="X11840">
        <f t="shared" si="2774"/>
        <v>1.5194608128671774</v>
      </c>
      <c r="Y11840">
        <f t="shared" si="2775"/>
        <v>24.120692626527621</v>
      </c>
    </row>
    <row r="11841" spans="1:25" x14ac:dyDescent="0.3">
      <c r="A11841">
        <v>20100714</v>
      </c>
      <c r="B11841">
        <v>0.5</v>
      </c>
      <c r="C11841">
        <f t="shared" si="2762"/>
        <v>0.41354878656581318</v>
      </c>
      <c r="D11841">
        <f t="shared" si="2763"/>
        <v>6.5648834654740247</v>
      </c>
      <c r="E11841">
        <f t="shared" si="2761"/>
        <v>201007</v>
      </c>
      <c r="F11841" s="1"/>
      <c r="G11841">
        <v>20100714</v>
      </c>
      <c r="H11841">
        <v>-0.51870000000000005</v>
      </c>
      <c r="I11841">
        <f t="shared" si="2764"/>
        <v>2.3271713262057276</v>
      </c>
      <c r="J11841">
        <f t="shared" si="2765"/>
        <v>36.942699524284357</v>
      </c>
      <c r="K11841">
        <v>-0.2281</v>
      </c>
      <c r="L11841">
        <f t="shared" si="2766"/>
        <v>2.0859066057461635</v>
      </c>
      <c r="M11841">
        <f t="shared" si="2767"/>
        <v>33.112740821467213</v>
      </c>
      <c r="N11841">
        <v>-0.1943</v>
      </c>
      <c r="O11841">
        <f t="shared" si="2768"/>
        <v>2.2790673728795938</v>
      </c>
      <c r="P11841">
        <f t="shared" si="2769"/>
        <v>36.179072938804303</v>
      </c>
      <c r="Q11841">
        <v>-0.59609999999999996</v>
      </c>
      <c r="R11841">
        <f t="shared" si="2770"/>
        <v>2.0005091274854365</v>
      </c>
      <c r="S11841">
        <f t="shared" si="2771"/>
        <v>31.757097881047645</v>
      </c>
      <c r="T11841">
        <v>0.10929999999999999</v>
      </c>
      <c r="U11841">
        <f t="shared" si="2772"/>
        <v>1.6527773150936385</v>
      </c>
      <c r="V11841">
        <f t="shared" si="2773"/>
        <v>26.237026489840847</v>
      </c>
      <c r="W11841">
        <v>7.1099999999999997E-2</v>
      </c>
      <c r="X11841">
        <f t="shared" si="2774"/>
        <v>1.5182221159589944</v>
      </c>
      <c r="Y11841">
        <f t="shared" si="2775"/>
        <v>24.101028922714598</v>
      </c>
    </row>
    <row r="11842" spans="1:25" x14ac:dyDescent="0.3">
      <c r="A11842">
        <v>20100715</v>
      </c>
      <c r="B11842">
        <v>0.31</v>
      </c>
      <c r="C11842">
        <f t="shared" si="2762"/>
        <v>0.41451816695346816</v>
      </c>
      <c r="D11842">
        <f t="shared" si="2763"/>
        <v>6.5802719020633758</v>
      </c>
      <c r="E11842">
        <f t="shared" si="2761"/>
        <v>201007</v>
      </c>
      <c r="F11842" s="1"/>
      <c r="G11842">
        <v>20100715</v>
      </c>
      <c r="H11842">
        <v>-0.98080000000000001</v>
      </c>
      <c r="I11842">
        <f t="shared" si="2764"/>
        <v>2.3169107630197177</v>
      </c>
      <c r="J11842">
        <f t="shared" si="2765"/>
        <v>36.779818133274475</v>
      </c>
      <c r="K11842">
        <v>-0.68899999999999995</v>
      </c>
      <c r="L11842">
        <f t="shared" si="2766"/>
        <v>2.0772923690216261</v>
      </c>
      <c r="M11842">
        <f t="shared" si="2767"/>
        <v>32.975994052820617</v>
      </c>
      <c r="N11842">
        <v>-0.6512</v>
      </c>
      <c r="O11842">
        <f t="shared" si="2768"/>
        <v>2.2648930425071234</v>
      </c>
      <c r="P11842">
        <f t="shared" si="2769"/>
        <v>35.954062419805751</v>
      </c>
      <c r="Q11842">
        <v>-9.69E-2</v>
      </c>
      <c r="R11842">
        <f t="shared" si="2770"/>
        <v>1.9924898102256654</v>
      </c>
      <c r="S11842">
        <f t="shared" si="2771"/>
        <v>31.629795166124349</v>
      </c>
      <c r="T11842">
        <v>5.8799999999999998E-2</v>
      </c>
      <c r="U11842">
        <f t="shared" si="2772"/>
        <v>1.6498000509657731</v>
      </c>
      <c r="V11842">
        <f t="shared" si="2773"/>
        <v>26.189763887022735</v>
      </c>
      <c r="W11842">
        <v>0.19239999999999999</v>
      </c>
      <c r="X11842">
        <f t="shared" si="2774"/>
        <v>1.5148019057565303</v>
      </c>
      <c r="Y11842">
        <f t="shared" si="2775"/>
        <v>24.046734768950884</v>
      </c>
    </row>
    <row r="11843" spans="1:25" x14ac:dyDescent="0.3">
      <c r="A11843">
        <v>20100716</v>
      </c>
      <c r="B11843">
        <v>0.97</v>
      </c>
      <c r="C11843">
        <f t="shared" si="2762"/>
        <v>0.42952591787259331</v>
      </c>
      <c r="D11843">
        <f t="shared" si="2763"/>
        <v>6.8185125620858127</v>
      </c>
      <c r="E11843">
        <f t="shared" si="2761"/>
        <v>201007</v>
      </c>
      <c r="F11843" s="1"/>
      <c r="G11843">
        <v>20100716</v>
      </c>
      <c r="H11843">
        <v>-3.96</v>
      </c>
      <c r="I11843">
        <f t="shared" si="2764"/>
        <v>2.3648791963485225</v>
      </c>
      <c r="J11843">
        <f t="shared" si="2765"/>
        <v>37.541293405490876</v>
      </c>
      <c r="K11843">
        <v>-3.5121000000000002</v>
      </c>
      <c r="L11843">
        <f t="shared" si="2766"/>
        <v>2.1188176146163396</v>
      </c>
      <c r="M11843">
        <f t="shared" si="2767"/>
        <v>33.635186890667576</v>
      </c>
      <c r="N11843">
        <v>-3.4708999999999999</v>
      </c>
      <c r="O11843">
        <f t="shared" si="2768"/>
        <v>2.3001957887779603</v>
      </c>
      <c r="P11843">
        <f t="shared" si="2769"/>
        <v>36.514476143187231</v>
      </c>
      <c r="Q11843">
        <v>-3.7088000000000001</v>
      </c>
      <c r="R11843">
        <f t="shared" si="2770"/>
        <v>2.0436641209897739</v>
      </c>
      <c r="S11843">
        <f t="shared" si="2771"/>
        <v>32.442162164906151</v>
      </c>
      <c r="T11843">
        <v>-3.3378999999999999</v>
      </c>
      <c r="U11843">
        <f t="shared" si="2772"/>
        <v>1.7009295606502304</v>
      </c>
      <c r="V11843">
        <f t="shared" si="2773"/>
        <v>27.001419690713192</v>
      </c>
      <c r="W11843">
        <v>-2.2572000000000001</v>
      </c>
      <c r="X11843">
        <f t="shared" si="2774"/>
        <v>1.5392582800080845</v>
      </c>
      <c r="Y11843">
        <f t="shared" si="2775"/>
        <v>24.434967674390499</v>
      </c>
    </row>
    <row r="11844" spans="1:25" x14ac:dyDescent="0.3">
      <c r="A11844">
        <v>20100719</v>
      </c>
      <c r="B11844">
        <v>0.04</v>
      </c>
      <c r="C11844">
        <f t="shared" si="2762"/>
        <v>0.42921673505318675</v>
      </c>
      <c r="D11844">
        <f t="shared" si="2763"/>
        <v>6.8136044369869913</v>
      </c>
      <c r="E11844">
        <f t="shared" si="2761"/>
        <v>201007</v>
      </c>
      <c r="F11844" s="1"/>
      <c r="G11844">
        <v>20100719</v>
      </c>
      <c r="H11844">
        <v>0.29289999999999999</v>
      </c>
      <c r="I11844">
        <f t="shared" si="2764"/>
        <v>2.3592096957755246</v>
      </c>
      <c r="J11844">
        <f t="shared" si="2765"/>
        <v>37.451292874046331</v>
      </c>
      <c r="K11844">
        <v>0.38679999999999998</v>
      </c>
      <c r="L11844">
        <f t="shared" si="2766"/>
        <v>2.112133367201189</v>
      </c>
      <c r="M11844">
        <f t="shared" si="2767"/>
        <v>33.529077752494885</v>
      </c>
      <c r="N11844">
        <v>0.43090000000000001</v>
      </c>
      <c r="O11844">
        <f t="shared" si="2768"/>
        <v>2.2911546819820701</v>
      </c>
      <c r="P11844">
        <f t="shared" si="2769"/>
        <v>36.370953022235021</v>
      </c>
      <c r="Q11844">
        <v>0.57210000000000005</v>
      </c>
      <c r="R11844">
        <f t="shared" si="2770"/>
        <v>2.0429184686761714</v>
      </c>
      <c r="S11844">
        <f t="shared" si="2771"/>
        <v>32.43032530138828</v>
      </c>
      <c r="T11844">
        <v>0.58899999999999997</v>
      </c>
      <c r="U11844">
        <f t="shared" si="2772"/>
        <v>1.7029318852188176</v>
      </c>
      <c r="V11844">
        <f t="shared" si="2773"/>
        <v>27.03320560782829</v>
      </c>
      <c r="W11844">
        <v>0.52149999999999996</v>
      </c>
      <c r="X11844">
        <f t="shared" si="2774"/>
        <v>1.5413568975754415</v>
      </c>
      <c r="Y11844">
        <f t="shared" si="2775"/>
        <v>24.468282195472046</v>
      </c>
    </row>
    <row r="11845" spans="1:25" x14ac:dyDescent="0.3">
      <c r="A11845">
        <v>20100720</v>
      </c>
      <c r="B11845">
        <v>-0.04</v>
      </c>
      <c r="C11845">
        <f t="shared" si="2762"/>
        <v>0.42914841439986801</v>
      </c>
      <c r="D11845">
        <f t="shared" si="2763"/>
        <v>6.8125198802384466</v>
      </c>
      <c r="E11845">
        <f t="shared" si="2761"/>
        <v>201007</v>
      </c>
      <c r="F11845" s="1"/>
      <c r="G11845">
        <v>20100720</v>
      </c>
      <c r="H11845">
        <v>1.7503</v>
      </c>
      <c r="I11845">
        <f t="shared" si="2764"/>
        <v>2.3673496501881091</v>
      </c>
      <c r="J11845">
        <f t="shared" si="2765"/>
        <v>37.580510644400938</v>
      </c>
      <c r="K11845">
        <v>1.9330000000000001</v>
      </c>
      <c r="L11845">
        <f t="shared" si="2766"/>
        <v>2.1239353406694454</v>
      </c>
      <c r="M11845">
        <f t="shared" si="2767"/>
        <v>33.716428273155621</v>
      </c>
      <c r="N11845">
        <v>1.6254999999999999</v>
      </c>
      <c r="O11845">
        <f t="shared" si="2768"/>
        <v>2.2992477883504558</v>
      </c>
      <c r="P11845">
        <f t="shared" si="2769"/>
        <v>36.499427102943471</v>
      </c>
      <c r="Q11845">
        <v>1.093</v>
      </c>
      <c r="R11845">
        <f t="shared" si="2770"/>
        <v>2.047646166001647</v>
      </c>
      <c r="S11845">
        <f t="shared" si="2771"/>
        <v>32.50537516977144</v>
      </c>
      <c r="T11845">
        <v>1.2539</v>
      </c>
      <c r="U11845">
        <f t="shared" si="2772"/>
        <v>1.7082406922151072</v>
      </c>
      <c r="V11845">
        <f t="shared" si="2773"/>
        <v>27.117480306252023</v>
      </c>
      <c r="W11845">
        <v>1.1467000000000001</v>
      </c>
      <c r="X11845">
        <f t="shared" si="2774"/>
        <v>1.5476497953622279</v>
      </c>
      <c r="Y11845">
        <f t="shared" si="2775"/>
        <v>24.56817885089076</v>
      </c>
    </row>
    <row r="11846" spans="1:25" x14ac:dyDescent="0.3">
      <c r="A11846">
        <v>20100721</v>
      </c>
      <c r="B11846">
        <v>0.31</v>
      </c>
      <c r="C11846">
        <f t="shared" si="2762"/>
        <v>0.42042297775691173</v>
      </c>
      <c r="D11846">
        <f t="shared" si="2763"/>
        <v>6.674007867612171</v>
      </c>
      <c r="E11846">
        <f t="shared" si="2761"/>
        <v>201007</v>
      </c>
      <c r="F11846" s="1"/>
      <c r="G11846">
        <v>20100721</v>
      </c>
      <c r="H11846">
        <v>-1.8492999999999999</v>
      </c>
      <c r="I11846">
        <f t="shared" si="2764"/>
        <v>2.3759137160776196</v>
      </c>
      <c r="J11846">
        <f t="shared" si="2765"/>
        <v>37.716460975732232</v>
      </c>
      <c r="K11846">
        <v>-1.6535</v>
      </c>
      <c r="L11846">
        <f t="shared" si="2766"/>
        <v>2.1316081984648849</v>
      </c>
      <c r="M11846">
        <f t="shared" si="2767"/>
        <v>33.838231114586996</v>
      </c>
      <c r="N11846">
        <v>-1.6933</v>
      </c>
      <c r="O11846">
        <f t="shared" si="2768"/>
        <v>2.3058833165166512</v>
      </c>
      <c r="P11846">
        <f t="shared" si="2769"/>
        <v>36.60476284701538</v>
      </c>
      <c r="Q11846">
        <v>-1.4556</v>
      </c>
      <c r="R11846">
        <f t="shared" si="2770"/>
        <v>2.0495033827810762</v>
      </c>
      <c r="S11846">
        <f t="shared" si="2771"/>
        <v>32.53485757214608</v>
      </c>
      <c r="T11846">
        <v>-1.5492999999999999</v>
      </c>
      <c r="U11846">
        <f t="shared" si="2772"/>
        <v>1.7174595378082347</v>
      </c>
      <c r="V11846">
        <f t="shared" si="2773"/>
        <v>27.263824943139138</v>
      </c>
      <c r="W11846">
        <v>-0.98450000000000004</v>
      </c>
      <c r="X11846">
        <f t="shared" si="2774"/>
        <v>1.5512983317418259</v>
      </c>
      <c r="Y11846">
        <f t="shared" si="2775"/>
        <v>24.62609757034949</v>
      </c>
    </row>
    <row r="11847" spans="1:25" x14ac:dyDescent="0.3">
      <c r="A11847">
        <v>20100722</v>
      </c>
      <c r="B11847">
        <v>-0.74</v>
      </c>
      <c r="C11847">
        <f t="shared" si="2762"/>
        <v>0.42788122724976885</v>
      </c>
      <c r="D11847">
        <f t="shared" si="2763"/>
        <v>6.7924039078560119</v>
      </c>
      <c r="E11847">
        <f t="shared" si="2761"/>
        <v>201007</v>
      </c>
      <c r="F11847" s="1"/>
      <c r="G11847">
        <v>20100722</v>
      </c>
      <c r="H11847">
        <v>3.8624999999999998</v>
      </c>
      <c r="I11847">
        <f t="shared" si="2764"/>
        <v>2.4165980034180889</v>
      </c>
      <c r="J11847">
        <f t="shared" si="2765"/>
        <v>38.362304015156887</v>
      </c>
      <c r="K11847">
        <v>3.3984999999999999</v>
      </c>
      <c r="L11847">
        <f t="shared" si="2766"/>
        <v>2.1674078476973104</v>
      </c>
      <c r="M11847">
        <f t="shared" si="2767"/>
        <v>34.406532927941051</v>
      </c>
      <c r="N11847">
        <v>3.4998</v>
      </c>
      <c r="O11847">
        <f t="shared" si="2768"/>
        <v>2.3379072524024895</v>
      </c>
      <c r="P11847">
        <f t="shared" si="2769"/>
        <v>37.113127069147808</v>
      </c>
      <c r="Q11847">
        <v>3.0461999999999998</v>
      </c>
      <c r="R11847">
        <f t="shared" si="2770"/>
        <v>2.0596479159954519</v>
      </c>
      <c r="S11847">
        <f t="shared" si="2771"/>
        <v>32.695897044458512</v>
      </c>
      <c r="T11847">
        <v>2.36</v>
      </c>
      <c r="U11847">
        <f t="shared" si="2772"/>
        <v>1.7285857958700277</v>
      </c>
      <c r="V11847">
        <f t="shared" si="2773"/>
        <v>27.440448814264528</v>
      </c>
      <c r="W11847">
        <v>1.9258999999999999</v>
      </c>
      <c r="X11847">
        <f t="shared" si="2774"/>
        <v>1.5537714688636812</v>
      </c>
      <c r="Y11847">
        <f t="shared" si="2775"/>
        <v>24.665357405045036</v>
      </c>
    </row>
    <row r="11848" spans="1:25" x14ac:dyDescent="0.3">
      <c r="A11848">
        <v>20100723</v>
      </c>
      <c r="B11848">
        <v>-0.28000000000000003</v>
      </c>
      <c r="C11848">
        <f t="shared" si="2762"/>
        <v>0.42283626674467767</v>
      </c>
      <c r="D11848">
        <f t="shared" si="2763"/>
        <v>6.7123176426323274</v>
      </c>
      <c r="E11848">
        <f t="shared" si="2761"/>
        <v>201007</v>
      </c>
      <c r="F11848" s="1"/>
      <c r="G11848">
        <v>20100723</v>
      </c>
      <c r="H11848">
        <v>2.6968999999999999</v>
      </c>
      <c r="I11848">
        <f t="shared" si="2764"/>
        <v>2.4446362107302506</v>
      </c>
      <c r="J11848">
        <f t="shared" si="2765"/>
        <v>38.807396757693205</v>
      </c>
      <c r="K11848">
        <v>2.0043000000000002</v>
      </c>
      <c r="L11848">
        <f t="shared" si="2766"/>
        <v>2.185435346419228</v>
      </c>
      <c r="M11848">
        <f t="shared" si="2767"/>
        <v>34.692710598213424</v>
      </c>
      <c r="N11848">
        <v>2.0985</v>
      </c>
      <c r="O11848">
        <f t="shared" si="2768"/>
        <v>2.3565426926758515</v>
      </c>
      <c r="P11848">
        <f t="shared" si="2769"/>
        <v>37.40895551236089</v>
      </c>
      <c r="Q11848">
        <v>0.80310000000000004</v>
      </c>
      <c r="R11848">
        <f t="shared" si="2770"/>
        <v>2.0562696322975356</v>
      </c>
      <c r="S11848">
        <f t="shared" si="2771"/>
        <v>32.642268453321051</v>
      </c>
      <c r="T11848">
        <v>1.0508</v>
      </c>
      <c r="U11848">
        <f t="shared" si="2772"/>
        <v>1.7331307740096273</v>
      </c>
      <c r="V11848">
        <f t="shared" si="2773"/>
        <v>27.512598105494163</v>
      </c>
      <c r="W11848">
        <v>0.8488</v>
      </c>
      <c r="X11848">
        <f t="shared" si="2774"/>
        <v>1.5570901222371045</v>
      </c>
      <c r="Y11848">
        <f t="shared" si="2775"/>
        <v>24.71803939412726</v>
      </c>
    </row>
    <row r="11849" spans="1:25" x14ac:dyDescent="0.3">
      <c r="A11849">
        <v>20100726</v>
      </c>
      <c r="B11849">
        <v>-0.52</v>
      </c>
      <c r="C11849">
        <f t="shared" si="2762"/>
        <v>0.42262012299650603</v>
      </c>
      <c r="D11849">
        <f t="shared" si="2763"/>
        <v>6.7088864670017063</v>
      </c>
      <c r="E11849">
        <f t="shared" si="2761"/>
        <v>201007</v>
      </c>
      <c r="F11849" s="1"/>
      <c r="G11849">
        <v>20100726</v>
      </c>
      <c r="H11849">
        <v>2.3262999999999998</v>
      </c>
      <c r="I11849">
        <f t="shared" si="2764"/>
        <v>2.4489603684514298</v>
      </c>
      <c r="J11849">
        <f t="shared" si="2765"/>
        <v>38.876040633453563</v>
      </c>
      <c r="K11849">
        <v>2.0537999999999998</v>
      </c>
      <c r="L11849">
        <f t="shared" si="2766"/>
        <v>2.1905320618181121</v>
      </c>
      <c r="M11849">
        <f t="shared" si="2767"/>
        <v>34.773618446905751</v>
      </c>
      <c r="N11849">
        <v>1.9368000000000001</v>
      </c>
      <c r="O11849">
        <f t="shared" si="2768"/>
        <v>2.3590138979527997</v>
      </c>
      <c r="P11849">
        <f t="shared" si="2769"/>
        <v>37.448184679969259</v>
      </c>
      <c r="Q11849">
        <v>1.5031000000000001</v>
      </c>
      <c r="R11849">
        <f t="shared" si="2770"/>
        <v>2.0539653321715807</v>
      </c>
      <c r="S11849">
        <f t="shared" si="2771"/>
        <v>32.60568882284506</v>
      </c>
      <c r="T11849">
        <v>1.3627</v>
      </c>
      <c r="U11849">
        <f t="shared" si="2772"/>
        <v>1.7317232252988781</v>
      </c>
      <c r="V11849">
        <f t="shared" si="2773"/>
        <v>27.49025396241305</v>
      </c>
      <c r="W11849">
        <v>0.8589</v>
      </c>
      <c r="X11849">
        <f t="shared" si="2774"/>
        <v>1.5567276166055062</v>
      </c>
      <c r="Y11849">
        <f t="shared" si="2775"/>
        <v>24.712284795626839</v>
      </c>
    </row>
    <row r="11850" spans="1:25" x14ac:dyDescent="0.3">
      <c r="A11850">
        <v>20100727</v>
      </c>
      <c r="B11850">
        <v>0.43</v>
      </c>
      <c r="C11850">
        <f t="shared" si="2762"/>
        <v>0.42354633415382226</v>
      </c>
      <c r="D11850">
        <f t="shared" si="2763"/>
        <v>6.7235896133044593</v>
      </c>
      <c r="E11850">
        <f t="shared" si="2761"/>
        <v>201007</v>
      </c>
      <c r="F11850" s="1"/>
      <c r="G11850">
        <v>20100727</v>
      </c>
      <c r="H11850">
        <v>-0.72509999999999997</v>
      </c>
      <c r="I11850">
        <f t="shared" si="2764"/>
        <v>2.4265449147896532</v>
      </c>
      <c r="J11850">
        <f t="shared" si="2765"/>
        <v>38.52020633797104</v>
      </c>
      <c r="K11850">
        <v>-0.32869999999999999</v>
      </c>
      <c r="L11850">
        <f t="shared" si="2766"/>
        <v>2.1605223472198012</v>
      </c>
      <c r="M11850">
        <f t="shared" si="2767"/>
        <v>34.297228996446812</v>
      </c>
      <c r="N11850">
        <v>-0.4763</v>
      </c>
      <c r="O11850">
        <f t="shared" si="2768"/>
        <v>2.3321529294583914</v>
      </c>
      <c r="P11850">
        <f t="shared" si="2769"/>
        <v>37.02178002430599</v>
      </c>
      <c r="Q11850">
        <v>-0.61570000000000003</v>
      </c>
      <c r="R11850">
        <f t="shared" si="2770"/>
        <v>2.0374258962393377</v>
      </c>
      <c r="S11850">
        <f t="shared" si="2771"/>
        <v>32.343133417033059</v>
      </c>
      <c r="T11850">
        <v>-0.30309999999999998</v>
      </c>
      <c r="U11850">
        <f t="shared" si="2772"/>
        <v>1.7204036596495587</v>
      </c>
      <c r="V11850">
        <f t="shared" si="2773"/>
        <v>27.310561428468837</v>
      </c>
      <c r="W11850">
        <v>-8.0000000000000004E-4</v>
      </c>
      <c r="X11850">
        <f t="shared" si="2774"/>
        <v>1.5487216393567516</v>
      </c>
      <c r="Y11850">
        <f t="shared" si="2775"/>
        <v>24.585193846813365</v>
      </c>
    </row>
    <row r="11851" spans="1:25" x14ac:dyDescent="0.3">
      <c r="A11851">
        <v>20100728</v>
      </c>
      <c r="B11851">
        <v>0.38</v>
      </c>
      <c r="C11851">
        <f t="shared" si="2762"/>
        <v>0.42507626434379342</v>
      </c>
      <c r="D11851">
        <f t="shared" si="2763"/>
        <v>6.7478765021401799</v>
      </c>
      <c r="E11851">
        <f t="shared" si="2761"/>
        <v>201007</v>
      </c>
      <c r="F11851" s="1"/>
      <c r="G11851">
        <v>20100728</v>
      </c>
      <c r="H11851">
        <v>-1.7816000000000001</v>
      </c>
      <c r="I11851">
        <f t="shared" si="2764"/>
        <v>2.4172044806031661</v>
      </c>
      <c r="J11851">
        <f t="shared" si="2765"/>
        <v>38.37193154200218</v>
      </c>
      <c r="K11851">
        <v>-1.6298999999999999</v>
      </c>
      <c r="L11851">
        <f t="shared" si="2766"/>
        <v>2.152614906228457</v>
      </c>
      <c r="M11851">
        <f t="shared" si="2767"/>
        <v>34.171702262226724</v>
      </c>
      <c r="N11851">
        <v>-1.5978000000000001</v>
      </c>
      <c r="O11851">
        <f t="shared" si="2768"/>
        <v>2.3182351015075202</v>
      </c>
      <c r="P11851">
        <f t="shared" si="2769"/>
        <v>36.800841355016857</v>
      </c>
      <c r="Q11851">
        <v>-1.1435</v>
      </c>
      <c r="R11851">
        <f t="shared" si="2770"/>
        <v>2.0290067139159054</v>
      </c>
      <c r="S11851">
        <f t="shared" si="2771"/>
        <v>32.209483041011183</v>
      </c>
      <c r="T11851">
        <v>-0.80910000000000004</v>
      </c>
      <c r="U11851">
        <f t="shared" si="2772"/>
        <v>1.7124498172159826</v>
      </c>
      <c r="V11851">
        <f t="shared" si="2773"/>
        <v>27.184298094189028</v>
      </c>
      <c r="W11851">
        <v>-0.56499999999999995</v>
      </c>
      <c r="X11851">
        <f t="shared" si="2774"/>
        <v>1.542650198834226</v>
      </c>
      <c r="Y11851">
        <f t="shared" si="2775"/>
        <v>24.488812716478229</v>
      </c>
    </row>
    <row r="11852" spans="1:25" x14ac:dyDescent="0.3">
      <c r="A11852">
        <v>20100729</v>
      </c>
      <c r="B11852">
        <v>-0.14000000000000001</v>
      </c>
      <c r="C11852">
        <f t="shared" si="2762"/>
        <v>0.42446443490259006</v>
      </c>
      <c r="D11852">
        <f t="shared" si="2763"/>
        <v>6.7381640108629099</v>
      </c>
      <c r="E11852">
        <f t="shared" si="2761"/>
        <v>201007</v>
      </c>
      <c r="F11852" s="1"/>
      <c r="G11852">
        <v>20100729</v>
      </c>
      <c r="H11852">
        <v>-0.20169999999999999</v>
      </c>
      <c r="I11852">
        <f t="shared" si="2764"/>
        <v>2.383659795311678</v>
      </c>
      <c r="J11852">
        <f t="shared" si="2765"/>
        <v>37.839426171466954</v>
      </c>
      <c r="K11852">
        <v>9.0899999999999995E-2</v>
      </c>
      <c r="L11852">
        <f t="shared" si="2766"/>
        <v>2.1208311567717737</v>
      </c>
      <c r="M11852">
        <f t="shared" si="2767"/>
        <v>33.667150881453317</v>
      </c>
      <c r="N11852">
        <v>0.22159999999999999</v>
      </c>
      <c r="O11852">
        <f t="shared" si="2768"/>
        <v>2.2859029570347524</v>
      </c>
      <c r="P11852">
        <f t="shared" si="2769"/>
        <v>36.287584473246724</v>
      </c>
      <c r="Q11852">
        <v>0.1381</v>
      </c>
      <c r="R11852">
        <f t="shared" si="2770"/>
        <v>2.0001363153940765</v>
      </c>
      <c r="S11852">
        <f t="shared" si="2771"/>
        <v>31.751179672570668</v>
      </c>
      <c r="T11852">
        <v>-0.39989999999999998</v>
      </c>
      <c r="U11852">
        <f t="shared" si="2772"/>
        <v>1.6874211163450001</v>
      </c>
      <c r="V11852">
        <f t="shared" si="2773"/>
        <v>26.786979785327155</v>
      </c>
      <c r="W11852">
        <v>-0.56610000000000005</v>
      </c>
      <c r="X11852">
        <f t="shared" si="2774"/>
        <v>1.5158319621804381</v>
      </c>
      <c r="Y11852">
        <f t="shared" si="2775"/>
        <v>24.063086407755033</v>
      </c>
    </row>
    <row r="11853" spans="1:25" x14ac:dyDescent="0.3">
      <c r="A11853">
        <v>20100730</v>
      </c>
      <c r="B11853">
        <v>-0.05</v>
      </c>
      <c r="C11853">
        <f t="shared" si="2762"/>
        <v>0.42447611446512795</v>
      </c>
      <c r="D11853">
        <f t="shared" si="2763"/>
        <v>6.7383494181702934</v>
      </c>
      <c r="E11853">
        <f t="shared" si="2761"/>
        <v>201007</v>
      </c>
      <c r="F11853" s="1"/>
      <c r="G11853">
        <v>20100730</v>
      </c>
      <c r="H11853">
        <v>0.25519999999999998</v>
      </c>
      <c r="I11853">
        <f t="shared" si="2764"/>
        <v>2.3768026996829876</v>
      </c>
      <c r="J11853">
        <f t="shared" si="2765"/>
        <v>37.730573152968738</v>
      </c>
      <c r="K11853">
        <v>6.5799999999999997E-2</v>
      </c>
      <c r="L11853">
        <f t="shared" si="2766"/>
        <v>2.1153247748470969</v>
      </c>
      <c r="M11853">
        <f t="shared" si="2767"/>
        <v>33.5797397782747</v>
      </c>
      <c r="N11853">
        <v>-4.6399999999999997E-2</v>
      </c>
      <c r="O11853">
        <f t="shared" si="2768"/>
        <v>2.2801079852042294</v>
      </c>
      <c r="P11853">
        <f t="shared" si="2769"/>
        <v>36.195592147337592</v>
      </c>
      <c r="Q11853">
        <v>-0.14419999999999999</v>
      </c>
      <c r="R11853">
        <f t="shared" si="2770"/>
        <v>1.9991739097581349</v>
      </c>
      <c r="S11853">
        <f t="shared" si="2771"/>
        <v>31.735901956732256</v>
      </c>
      <c r="T11853">
        <v>0.13389999999999999</v>
      </c>
      <c r="U11853">
        <f t="shared" si="2772"/>
        <v>1.6860725853538814</v>
      </c>
      <c r="V11853">
        <f t="shared" si="2773"/>
        <v>26.765572519500573</v>
      </c>
      <c r="W11853">
        <v>4.9599999999999998E-2</v>
      </c>
      <c r="X11853">
        <f t="shared" si="2774"/>
        <v>1.5142449784440224</v>
      </c>
      <c r="Y11853">
        <f t="shared" si="2775"/>
        <v>24.03789382194747</v>
      </c>
    </row>
    <row r="11854" spans="1:25" x14ac:dyDescent="0.3">
      <c r="A11854">
        <v>20100802</v>
      </c>
      <c r="B11854">
        <v>-0.31</v>
      </c>
      <c r="C11854">
        <f t="shared" si="2762"/>
        <v>0.41378929652771823</v>
      </c>
      <c r="D11854">
        <f t="shared" si="2763"/>
        <v>6.5687014427562316</v>
      </c>
      <c r="E11854">
        <f t="shared" si="2761"/>
        <v>201008</v>
      </c>
      <c r="F11854" s="1"/>
      <c r="G11854">
        <v>20100802</v>
      </c>
      <c r="H11854">
        <v>1.8005</v>
      </c>
      <c r="I11854">
        <f t="shared" si="2764"/>
        <v>2.3248383325962769</v>
      </c>
      <c r="J11854">
        <f t="shared" si="2765"/>
        <v>36.905664398878898</v>
      </c>
      <c r="K11854">
        <v>1.5965</v>
      </c>
      <c r="L11854">
        <f t="shared" si="2766"/>
        <v>2.087585448676395</v>
      </c>
      <c r="M11854">
        <f t="shared" si="2767"/>
        <v>33.139391626769601</v>
      </c>
      <c r="N11854">
        <v>1.5620000000000001</v>
      </c>
      <c r="O11854">
        <f t="shared" si="2768"/>
        <v>2.2456254291921578</v>
      </c>
      <c r="P11854">
        <f t="shared" si="2769"/>
        <v>35.648198540670812</v>
      </c>
      <c r="Q11854">
        <v>2.3738000000000001</v>
      </c>
      <c r="R11854">
        <f t="shared" si="2770"/>
        <v>1.9661303147464493</v>
      </c>
      <c r="S11854">
        <f t="shared" si="2771"/>
        <v>31.211351147785528</v>
      </c>
      <c r="T11854">
        <v>2.2103000000000002</v>
      </c>
      <c r="U11854">
        <f t="shared" si="2772"/>
        <v>1.6586647406670838</v>
      </c>
      <c r="V11854">
        <f t="shared" si="2773"/>
        <v>26.330486473419278</v>
      </c>
      <c r="W11854">
        <v>1.9964999999999999</v>
      </c>
      <c r="X11854">
        <f t="shared" si="2774"/>
        <v>1.4902102802704484</v>
      </c>
      <c r="Y11854">
        <f t="shared" si="2775"/>
        <v>23.656354816724821</v>
      </c>
    </row>
    <row r="11855" spans="1:25" x14ac:dyDescent="0.3">
      <c r="A11855">
        <v>20100803</v>
      </c>
      <c r="B11855">
        <v>0.17</v>
      </c>
      <c r="C11855">
        <f t="shared" si="2762"/>
        <v>0.41338409793965042</v>
      </c>
      <c r="D11855">
        <f t="shared" si="2763"/>
        <v>6.5622691145824996</v>
      </c>
      <c r="E11855">
        <f t="shared" si="2761"/>
        <v>201008</v>
      </c>
      <c r="F11855" s="1"/>
      <c r="G11855">
        <v>20100803</v>
      </c>
      <c r="H11855">
        <v>-0.86229999999999996</v>
      </c>
      <c r="I11855">
        <f t="shared" si="2764"/>
        <v>2.2901762031308865</v>
      </c>
      <c r="J11855">
        <f t="shared" si="2765"/>
        <v>36.355420152014815</v>
      </c>
      <c r="K11855">
        <v>-1.0650999999999999</v>
      </c>
      <c r="L11855">
        <f t="shared" si="2766"/>
        <v>2.06329185901222</v>
      </c>
      <c r="M11855">
        <f t="shared" si="2767"/>
        <v>32.753742846542863</v>
      </c>
      <c r="N11855">
        <v>-0.99339999999999995</v>
      </c>
      <c r="O11855">
        <f t="shared" si="2768"/>
        <v>2.2168498159486925</v>
      </c>
      <c r="P11855">
        <f t="shared" si="2769"/>
        <v>35.191399841877299</v>
      </c>
      <c r="Q11855">
        <v>-0.81969999999999998</v>
      </c>
      <c r="R11855">
        <f t="shared" si="2770"/>
        <v>1.9591242477073278</v>
      </c>
      <c r="S11855">
        <f t="shared" si="2771"/>
        <v>31.100133281460558</v>
      </c>
      <c r="T11855">
        <v>-0.57789999999999997</v>
      </c>
      <c r="U11855">
        <f t="shared" si="2772"/>
        <v>1.6393993194585768</v>
      </c>
      <c r="V11855">
        <f t="shared" si="2773"/>
        <v>26.024657392895563</v>
      </c>
      <c r="W11855">
        <v>-0.34660000000000002</v>
      </c>
      <c r="X11855">
        <f t="shared" si="2774"/>
        <v>1.4807346916130275</v>
      </c>
      <c r="Y11855">
        <f t="shared" si="2775"/>
        <v>23.505934510043939</v>
      </c>
    </row>
    <row r="11856" spans="1:25" x14ac:dyDescent="0.3">
      <c r="A11856">
        <v>20100804</v>
      </c>
      <c r="B11856">
        <v>-0.27</v>
      </c>
      <c r="C11856">
        <f t="shared" si="2762"/>
        <v>0.4088863198969489</v>
      </c>
      <c r="D11856">
        <f t="shared" si="2763"/>
        <v>6.4908691016623692</v>
      </c>
      <c r="E11856">
        <f t="shared" si="2761"/>
        <v>201008</v>
      </c>
      <c r="F11856" s="1"/>
      <c r="G11856">
        <v>20100804</v>
      </c>
      <c r="H11856">
        <v>1.1281000000000001</v>
      </c>
      <c r="I11856">
        <f t="shared" si="2764"/>
        <v>2.1711223073302448</v>
      </c>
      <c r="J11856">
        <f t="shared" si="2765"/>
        <v>34.465498146603444</v>
      </c>
      <c r="K11856">
        <v>1.0649999999999999</v>
      </c>
      <c r="L11856">
        <f t="shared" si="2766"/>
        <v>1.9583497705428698</v>
      </c>
      <c r="M11856">
        <f t="shared" si="2767"/>
        <v>31.087838837621028</v>
      </c>
      <c r="N11856">
        <v>1.0310999999999999</v>
      </c>
      <c r="O11856">
        <f t="shared" si="2768"/>
        <v>2.0881044423592812</v>
      </c>
      <c r="P11856">
        <f t="shared" si="2769"/>
        <v>33.147630396071186</v>
      </c>
      <c r="Q11856">
        <v>1.0226</v>
      </c>
      <c r="R11856">
        <f t="shared" si="2770"/>
        <v>1.8527323403320912</v>
      </c>
      <c r="S11856">
        <f t="shared" si="2771"/>
        <v>29.411214110912386</v>
      </c>
      <c r="T11856">
        <v>0.73629999999999995</v>
      </c>
      <c r="U11856">
        <f t="shared" si="2772"/>
        <v>1.5307119662520183</v>
      </c>
      <c r="V11856">
        <f t="shared" si="2773"/>
        <v>24.299299149441211</v>
      </c>
      <c r="W11856">
        <v>0.58579999999999999</v>
      </c>
      <c r="X11856">
        <f t="shared" si="2774"/>
        <v>1.3968822457954875</v>
      </c>
      <c r="Y11856">
        <f t="shared" si="2775"/>
        <v>22.174818199297565</v>
      </c>
    </row>
    <row r="11857" spans="1:25" x14ac:dyDescent="0.3">
      <c r="A11857">
        <v>20100805</v>
      </c>
      <c r="B11857">
        <v>0.02</v>
      </c>
      <c r="C11857">
        <f t="shared" si="2762"/>
        <v>0.40863072302093262</v>
      </c>
      <c r="D11857">
        <f t="shared" si="2763"/>
        <v>6.4868116270434246</v>
      </c>
      <c r="E11857">
        <f t="shared" si="2761"/>
        <v>201008</v>
      </c>
      <c r="F11857" s="1"/>
      <c r="G11857">
        <v>20100805</v>
      </c>
      <c r="H11857">
        <v>-1.0623</v>
      </c>
      <c r="I11857">
        <f t="shared" si="2764"/>
        <v>2.1706923281654857</v>
      </c>
      <c r="J11857">
        <f t="shared" si="2765"/>
        <v>34.458672438970098</v>
      </c>
      <c r="K11857">
        <v>-0.81699999999999995</v>
      </c>
      <c r="L11857">
        <f t="shared" si="2766"/>
        <v>1.9578987620762078</v>
      </c>
      <c r="M11857">
        <f t="shared" si="2767"/>
        <v>31.080679300169198</v>
      </c>
      <c r="N11857">
        <v>-1.1212</v>
      </c>
      <c r="O11857">
        <f t="shared" si="2768"/>
        <v>2.0899791551490714</v>
      </c>
      <c r="P11857">
        <f t="shared" si="2769"/>
        <v>33.17739053899993</v>
      </c>
      <c r="Q11857">
        <v>-0.22309999999999999</v>
      </c>
      <c r="R11857">
        <f t="shared" si="2770"/>
        <v>1.8523758884589452</v>
      </c>
      <c r="S11857">
        <f t="shared" si="2771"/>
        <v>29.405555612848143</v>
      </c>
      <c r="T11857">
        <v>-0.1124</v>
      </c>
      <c r="U11857">
        <f t="shared" si="2772"/>
        <v>1.5306712594719505</v>
      </c>
      <c r="V11857">
        <f t="shared" si="2773"/>
        <v>24.298652949340809</v>
      </c>
      <c r="W11857">
        <v>-0.13239999999999999</v>
      </c>
      <c r="X11857">
        <f t="shared" si="2774"/>
        <v>1.3964037329708063</v>
      </c>
      <c r="Y11857">
        <f t="shared" si="2775"/>
        <v>22.167222043697997</v>
      </c>
    </row>
    <row r="11858" spans="1:25" x14ac:dyDescent="0.3">
      <c r="A11858">
        <v>20100806</v>
      </c>
      <c r="B11858">
        <v>0.09</v>
      </c>
      <c r="C11858">
        <f t="shared" si="2762"/>
        <v>0.40863072302093262</v>
      </c>
      <c r="D11858">
        <f t="shared" si="2763"/>
        <v>6.4868116270434246</v>
      </c>
      <c r="E11858">
        <f t="shared" si="2761"/>
        <v>201008</v>
      </c>
      <c r="F11858" s="1"/>
      <c r="G11858">
        <v>20100806</v>
      </c>
      <c r="H11858">
        <v>-0.54079999999999995</v>
      </c>
      <c r="I11858">
        <f t="shared" si="2764"/>
        <v>2.1334505352136452</v>
      </c>
      <c r="J11858">
        <f t="shared" si="2765"/>
        <v>33.867477303797727</v>
      </c>
      <c r="K11858">
        <v>-0.6</v>
      </c>
      <c r="L11858">
        <f t="shared" si="2766"/>
        <v>1.9235496088174906</v>
      </c>
      <c r="M11858">
        <f t="shared" si="2767"/>
        <v>30.535403396559939</v>
      </c>
      <c r="N11858">
        <v>-0.76829999999999998</v>
      </c>
      <c r="O11858">
        <f t="shared" si="2768"/>
        <v>2.0469181409778958</v>
      </c>
      <c r="P11858">
        <f t="shared" si="2769"/>
        <v>32.493818130804975</v>
      </c>
      <c r="Q11858">
        <v>-0.5867</v>
      </c>
      <c r="R11858">
        <f t="shared" si="2770"/>
        <v>1.8430488591424916</v>
      </c>
      <c r="S11858">
        <f t="shared" si="2771"/>
        <v>29.257493612594072</v>
      </c>
      <c r="T11858">
        <v>-0.45390000000000003</v>
      </c>
      <c r="U11858">
        <f t="shared" si="2772"/>
        <v>1.5178722530034778</v>
      </c>
      <c r="V11858">
        <f t="shared" si="2773"/>
        <v>24.095475020475092</v>
      </c>
      <c r="W11858">
        <v>-0.17499999999999999</v>
      </c>
      <c r="X11858">
        <f t="shared" si="2774"/>
        <v>1.3828330704913856</v>
      </c>
      <c r="Y11858">
        <f t="shared" si="2775"/>
        <v>21.951794455416341</v>
      </c>
    </row>
    <row r="11859" spans="1:25" x14ac:dyDescent="0.3">
      <c r="A11859">
        <v>20100809</v>
      </c>
      <c r="B11859">
        <v>-0.15</v>
      </c>
      <c r="C11859">
        <f t="shared" si="2762"/>
        <v>0.4085090363362377</v>
      </c>
      <c r="D11859">
        <f t="shared" si="2763"/>
        <v>6.4848799108100001</v>
      </c>
      <c r="E11859">
        <f t="shared" si="2761"/>
        <v>201008</v>
      </c>
      <c r="F11859" s="1"/>
      <c r="G11859">
        <v>20100809</v>
      </c>
      <c r="H11859">
        <v>1.1431</v>
      </c>
      <c r="I11859">
        <f t="shared" si="2764"/>
        <v>2.1373103781348775</v>
      </c>
      <c r="J11859">
        <f t="shared" si="2765"/>
        <v>33.928750410613851</v>
      </c>
      <c r="K11859">
        <v>1.2734000000000001</v>
      </c>
      <c r="L11859">
        <f t="shared" si="2766"/>
        <v>1.9300369226137988</v>
      </c>
      <c r="M11859">
        <f t="shared" si="2767"/>
        <v>30.638386310451157</v>
      </c>
      <c r="N11859">
        <v>1.1488</v>
      </c>
      <c r="O11859">
        <f t="shared" si="2768"/>
        <v>2.0513965099531641</v>
      </c>
      <c r="P11859">
        <f t="shared" si="2769"/>
        <v>32.564910034331461</v>
      </c>
      <c r="Q11859">
        <v>0.75560000000000005</v>
      </c>
      <c r="R11859">
        <f t="shared" si="2770"/>
        <v>1.8387233673183683</v>
      </c>
      <c r="S11859">
        <f t="shared" si="2771"/>
        <v>29.18882855860603</v>
      </c>
      <c r="T11859">
        <v>0.64370000000000005</v>
      </c>
      <c r="U11859">
        <f t="shared" si="2772"/>
        <v>1.5123286696592928</v>
      </c>
      <c r="V11859">
        <f t="shared" si="2773"/>
        <v>24.007473363069852</v>
      </c>
      <c r="W11859">
        <v>0.45839999999999997</v>
      </c>
      <c r="X11859">
        <f t="shared" si="2774"/>
        <v>1.3786074695898902</v>
      </c>
      <c r="Y11859">
        <f t="shared" si="2775"/>
        <v>21.884715120665341</v>
      </c>
    </row>
    <row r="11860" spans="1:25" x14ac:dyDescent="0.3">
      <c r="A11860">
        <v>20100810</v>
      </c>
      <c r="B11860">
        <v>0.37</v>
      </c>
      <c r="C11860">
        <f t="shared" si="2762"/>
        <v>0.40819192755064887</v>
      </c>
      <c r="D11860">
        <f t="shared" si="2763"/>
        <v>6.4798459648986704</v>
      </c>
      <c r="E11860">
        <f t="shared" si="2761"/>
        <v>201008</v>
      </c>
      <c r="F11860" s="1"/>
      <c r="G11860">
        <v>20100810</v>
      </c>
      <c r="H11860">
        <v>-2.0061</v>
      </c>
      <c r="I11860">
        <f t="shared" si="2764"/>
        <v>2.1307499756928903</v>
      </c>
      <c r="J11860">
        <f t="shared" si="2765"/>
        <v>33.824607250441858</v>
      </c>
      <c r="K11860">
        <v>-2.0101</v>
      </c>
      <c r="L11860">
        <f t="shared" si="2766"/>
        <v>1.9281003646449706</v>
      </c>
      <c r="M11860">
        <f t="shared" si="2767"/>
        <v>30.607644405741279</v>
      </c>
      <c r="N11860">
        <v>-1.8658999999999999</v>
      </c>
      <c r="O11860">
        <f t="shared" si="2768"/>
        <v>2.0442411332849471</v>
      </c>
      <c r="P11860">
        <f t="shared" si="2769"/>
        <v>32.451321951124882</v>
      </c>
      <c r="Q11860">
        <v>-1.1640999999999999</v>
      </c>
      <c r="R11860">
        <f t="shared" si="2770"/>
        <v>1.8196765908680328</v>
      </c>
      <c r="S11860">
        <f t="shared" si="2771"/>
        <v>28.886470356015856</v>
      </c>
      <c r="T11860">
        <v>-0.58199999999999996</v>
      </c>
      <c r="U11860">
        <f t="shared" si="2772"/>
        <v>1.4956030717748141</v>
      </c>
      <c r="V11860">
        <f t="shared" si="2773"/>
        <v>23.741962727882662</v>
      </c>
      <c r="W11860">
        <v>-0.56889999999999996</v>
      </c>
      <c r="X11860">
        <f t="shared" si="2774"/>
        <v>1.363639246421632</v>
      </c>
      <c r="Y11860">
        <f t="shared" si="2775"/>
        <v>21.647101944234979</v>
      </c>
    </row>
    <row r="11861" spans="1:25" x14ac:dyDescent="0.3">
      <c r="A11861">
        <v>20100811</v>
      </c>
      <c r="B11861">
        <v>1.01</v>
      </c>
      <c r="C11861">
        <f t="shared" si="2762"/>
        <v>0.42817626657048297</v>
      </c>
      <c r="D11861">
        <f t="shared" si="2763"/>
        <v>6.7970875118735821</v>
      </c>
      <c r="E11861">
        <f t="shared" si="2761"/>
        <v>201008</v>
      </c>
      <c r="F11861" s="1"/>
      <c r="G11861">
        <v>20100811</v>
      </c>
      <c r="H11861">
        <v>-4.4730999999999996</v>
      </c>
      <c r="I11861">
        <f t="shared" si="2764"/>
        <v>2.2041072269351329</v>
      </c>
      <c r="J11861">
        <f t="shared" si="2765"/>
        <v>34.989117512343405</v>
      </c>
      <c r="K11861">
        <v>-3.7871000000000001</v>
      </c>
      <c r="L11861">
        <f t="shared" si="2766"/>
        <v>1.985913425278294</v>
      </c>
      <c r="M11861">
        <f t="shared" si="2767"/>
        <v>31.52539829154491</v>
      </c>
      <c r="N11861">
        <v>-3.5005000000000002</v>
      </c>
      <c r="O11861">
        <f t="shared" si="2768"/>
        <v>2.0896601448675862</v>
      </c>
      <c r="P11861">
        <f t="shared" si="2769"/>
        <v>33.172326407777035</v>
      </c>
      <c r="Q11861">
        <v>-3.5400999999999998</v>
      </c>
      <c r="R11861">
        <f t="shared" si="2770"/>
        <v>1.8756038981466574</v>
      </c>
      <c r="S11861">
        <f t="shared" si="2771"/>
        <v>29.774288835356256</v>
      </c>
      <c r="T11861">
        <v>-2.9110999999999998</v>
      </c>
      <c r="U11861">
        <f t="shared" si="2772"/>
        <v>1.5415110678503365</v>
      </c>
      <c r="V11861">
        <f t="shared" si="2773"/>
        <v>24.47072957271363</v>
      </c>
      <c r="W11861">
        <v>-2.4828999999999999</v>
      </c>
      <c r="X11861">
        <f t="shared" si="2774"/>
        <v>1.4005480312553038</v>
      </c>
      <c r="Y11861">
        <f t="shared" si="2775"/>
        <v>22.23301073941591</v>
      </c>
    </row>
    <row r="11862" spans="1:25" x14ac:dyDescent="0.3">
      <c r="A11862">
        <v>20100812</v>
      </c>
      <c r="B11862">
        <v>0.55000000000000004</v>
      </c>
      <c r="C11862">
        <f t="shared" si="2762"/>
        <v>0.42658395428859869</v>
      </c>
      <c r="D11862">
        <f t="shared" si="2763"/>
        <v>6.7718103380290646</v>
      </c>
      <c r="E11862">
        <f t="shared" si="2761"/>
        <v>201008</v>
      </c>
      <c r="F11862" s="1"/>
      <c r="G11862">
        <v>20100812</v>
      </c>
      <c r="H11862">
        <v>-0.85350000000000004</v>
      </c>
      <c r="I11862">
        <f t="shared" si="2764"/>
        <v>2.1935409994017658</v>
      </c>
      <c r="J11862">
        <f t="shared" si="2765"/>
        <v>34.821383850246924</v>
      </c>
      <c r="K11862">
        <v>-0.3145</v>
      </c>
      <c r="L11862">
        <f t="shared" si="2766"/>
        <v>1.9772864538722423</v>
      </c>
      <c r="M11862">
        <f t="shared" si="2767"/>
        <v>31.388449366096442</v>
      </c>
      <c r="N11862">
        <v>-0.10580000000000001</v>
      </c>
      <c r="O11862">
        <f t="shared" si="2768"/>
        <v>2.0795390398363258</v>
      </c>
      <c r="P11862">
        <f t="shared" si="2769"/>
        <v>33.011658846341753</v>
      </c>
      <c r="Q11862">
        <v>-0.63870000000000005</v>
      </c>
      <c r="R11862">
        <f t="shared" si="2770"/>
        <v>1.8591080840258847</v>
      </c>
      <c r="S11862">
        <f t="shared" si="2771"/>
        <v>29.512425904333583</v>
      </c>
      <c r="T11862">
        <v>-0.73260000000000003</v>
      </c>
      <c r="U11862">
        <f t="shared" si="2772"/>
        <v>1.5356550756860168</v>
      </c>
      <c r="V11862">
        <f t="shared" si="2773"/>
        <v>24.377768579035632</v>
      </c>
      <c r="W11862">
        <v>-0.28449999999999998</v>
      </c>
      <c r="X11862">
        <f t="shared" si="2774"/>
        <v>1.3948804142493711</v>
      </c>
      <c r="Y11862">
        <f t="shared" si="2775"/>
        <v>22.14304010867156</v>
      </c>
    </row>
    <row r="11863" spans="1:25" x14ac:dyDescent="0.3">
      <c r="A11863">
        <v>20100813</v>
      </c>
      <c r="B11863">
        <v>-0.18</v>
      </c>
      <c r="C11863">
        <f t="shared" si="2762"/>
        <v>0.42624821685595521</v>
      </c>
      <c r="D11863">
        <f t="shared" si="2763"/>
        <v>6.7664806715135244</v>
      </c>
      <c r="E11863">
        <f t="shared" si="2761"/>
        <v>201008</v>
      </c>
      <c r="F11863" s="1"/>
      <c r="G11863">
        <v>20100813</v>
      </c>
      <c r="H11863">
        <v>-1.0952999999999999</v>
      </c>
      <c r="I11863">
        <f t="shared" si="2764"/>
        <v>2.1910854841507055</v>
      </c>
      <c r="J11863">
        <f t="shared" si="2765"/>
        <v>34.782403754077933</v>
      </c>
      <c r="K11863">
        <v>-1.0787</v>
      </c>
      <c r="L11863">
        <f t="shared" si="2766"/>
        <v>1.9751976209818105</v>
      </c>
      <c r="M11863">
        <f t="shared" si="2767"/>
        <v>31.355290171945715</v>
      </c>
      <c r="N11863">
        <v>-1.3920999999999999</v>
      </c>
      <c r="O11863">
        <f t="shared" si="2768"/>
        <v>2.0804893711006338</v>
      </c>
      <c r="P11863">
        <f t="shared" si="2769"/>
        <v>33.026744887472688</v>
      </c>
      <c r="Q11863">
        <v>-0.36099999999999999</v>
      </c>
      <c r="R11863">
        <f t="shared" si="2770"/>
        <v>1.8594945933074256</v>
      </c>
      <c r="S11863">
        <f t="shared" si="2771"/>
        <v>29.518561548963834</v>
      </c>
      <c r="T11863">
        <v>-0.374</v>
      </c>
      <c r="U11863">
        <f t="shared" si="2772"/>
        <v>1.5344378834316392</v>
      </c>
      <c r="V11863">
        <f t="shared" si="2773"/>
        <v>24.358446251018609</v>
      </c>
      <c r="W11863">
        <v>-0.42870000000000003</v>
      </c>
      <c r="X11863">
        <f t="shared" si="2774"/>
        <v>1.3932318289119081</v>
      </c>
      <c r="Y11863">
        <f t="shared" si="2775"/>
        <v>22.116869627763592</v>
      </c>
    </row>
    <row r="11864" spans="1:25" x14ac:dyDescent="0.3">
      <c r="A11864">
        <v>20100816</v>
      </c>
      <c r="B11864">
        <v>-0.11</v>
      </c>
      <c r="C11864">
        <f t="shared" si="2762"/>
        <v>0.4214466275662978</v>
      </c>
      <c r="D11864">
        <f t="shared" si="2763"/>
        <v>6.6902578045636965</v>
      </c>
      <c r="E11864">
        <f t="shared" si="2761"/>
        <v>201008</v>
      </c>
      <c r="F11864" s="1"/>
      <c r="G11864">
        <v>20100816</v>
      </c>
      <c r="H11864">
        <v>1.0841000000000001</v>
      </c>
      <c r="I11864">
        <f t="shared" si="2764"/>
        <v>2.0921812304157488</v>
      </c>
      <c r="J11864">
        <f t="shared" si="2765"/>
        <v>33.212347400143173</v>
      </c>
      <c r="K11864">
        <v>0.73160000000000003</v>
      </c>
      <c r="L11864">
        <f t="shared" si="2766"/>
        <v>1.8780803269644972</v>
      </c>
      <c r="M11864">
        <f t="shared" si="2767"/>
        <v>29.813600924105604</v>
      </c>
      <c r="N11864">
        <v>0.8236</v>
      </c>
      <c r="O11864">
        <f t="shared" si="2768"/>
        <v>1.9833519153589942</v>
      </c>
      <c r="P11864">
        <f t="shared" si="2769"/>
        <v>31.484735582181155</v>
      </c>
      <c r="Q11864">
        <v>-5.2999999999999999E-2</v>
      </c>
      <c r="R11864">
        <f t="shared" si="2770"/>
        <v>1.7708794976629376</v>
      </c>
      <c r="S11864">
        <f t="shared" si="2771"/>
        <v>28.111840516074725</v>
      </c>
      <c r="T11864">
        <v>0.11409999999999999</v>
      </c>
      <c r="U11864">
        <f t="shared" si="2772"/>
        <v>1.4483401437000587</v>
      </c>
      <c r="V11864">
        <f t="shared" si="2773"/>
        <v>22.99168700437145</v>
      </c>
      <c r="W11864">
        <v>-3.3E-3</v>
      </c>
      <c r="X11864">
        <f t="shared" si="2774"/>
        <v>1.3134606880191551</v>
      </c>
      <c r="Y11864">
        <f t="shared" si="2775"/>
        <v>20.850542024150872</v>
      </c>
    </row>
    <row r="11865" spans="1:25" x14ac:dyDescent="0.3">
      <c r="A11865">
        <v>20100817</v>
      </c>
      <c r="B11865">
        <v>-0.25</v>
      </c>
      <c r="C11865">
        <f t="shared" si="2762"/>
        <v>0.41052464021784218</v>
      </c>
      <c r="D11865">
        <f t="shared" si="2763"/>
        <v>6.5168766304840524</v>
      </c>
      <c r="E11865">
        <f t="shared" si="2761"/>
        <v>201008</v>
      </c>
      <c r="F11865" s="1"/>
      <c r="G11865">
        <v>20100817</v>
      </c>
      <c r="H11865">
        <v>1.9185000000000001</v>
      </c>
      <c r="I11865">
        <f t="shared" si="2764"/>
        <v>2.0982798077833693</v>
      </c>
      <c r="J11865">
        <f t="shared" si="2765"/>
        <v>33.309159314539244</v>
      </c>
      <c r="K11865">
        <v>1.7087000000000001</v>
      </c>
      <c r="L11865">
        <f t="shared" si="2766"/>
        <v>1.8841196548512016</v>
      </c>
      <c r="M11865">
        <f t="shared" si="2767"/>
        <v>29.909472282150784</v>
      </c>
      <c r="N11865">
        <v>1.4054</v>
      </c>
      <c r="O11865">
        <f t="shared" si="2768"/>
        <v>1.980400446979216</v>
      </c>
      <c r="P11865">
        <f t="shared" si="2769"/>
        <v>31.437882474168973</v>
      </c>
      <c r="Q11865">
        <v>1.3148</v>
      </c>
      <c r="R11865">
        <f t="shared" si="2770"/>
        <v>1.7448906981940353</v>
      </c>
      <c r="S11865">
        <f t="shared" si="2771"/>
        <v>27.699281114467666</v>
      </c>
      <c r="T11865">
        <v>1.2007000000000001</v>
      </c>
      <c r="U11865">
        <f t="shared" si="2772"/>
        <v>1.4480783698582795</v>
      </c>
      <c r="V11865">
        <f t="shared" si="2773"/>
        <v>22.987531473460912</v>
      </c>
      <c r="W11865">
        <v>1.319</v>
      </c>
      <c r="X11865">
        <f t="shared" si="2774"/>
        <v>1.31825621256817</v>
      </c>
      <c r="Y11865">
        <f t="shared" si="2775"/>
        <v>20.926668616327667</v>
      </c>
    </row>
    <row r="11866" spans="1:25" x14ac:dyDescent="0.3">
      <c r="A11866">
        <v>20100818</v>
      </c>
      <c r="B11866">
        <v>0.04</v>
      </c>
      <c r="C11866">
        <f t="shared" si="2762"/>
        <v>0.40213620960247581</v>
      </c>
      <c r="D11866">
        <f t="shared" si="2763"/>
        <v>6.3837144226937728</v>
      </c>
      <c r="E11866">
        <f t="shared" si="2761"/>
        <v>201008</v>
      </c>
      <c r="F11866" s="1"/>
      <c r="G11866">
        <v>20100818</v>
      </c>
      <c r="H11866">
        <v>0.26150000000000001</v>
      </c>
      <c r="I11866">
        <f t="shared" si="2764"/>
        <v>2.0935842748275229</v>
      </c>
      <c r="J11866">
        <f t="shared" si="2765"/>
        <v>33.234620039694775</v>
      </c>
      <c r="K11866">
        <v>0.217</v>
      </c>
      <c r="L11866">
        <f t="shared" si="2766"/>
        <v>1.8764121455849911</v>
      </c>
      <c r="M11866">
        <f t="shared" si="2767"/>
        <v>29.787119365674073</v>
      </c>
      <c r="N11866">
        <v>0.58709999999999996</v>
      </c>
      <c r="O11866">
        <f t="shared" si="2768"/>
        <v>1.9786234514961996</v>
      </c>
      <c r="P11866">
        <f t="shared" si="2769"/>
        <v>31.409673545395293</v>
      </c>
      <c r="Q11866">
        <v>0.39090000000000003</v>
      </c>
      <c r="R11866">
        <f t="shared" si="2770"/>
        <v>1.7228905257724907</v>
      </c>
      <c r="S11866">
        <f t="shared" si="2771"/>
        <v>27.350039204299975</v>
      </c>
      <c r="T11866">
        <v>0.18559999999999999</v>
      </c>
      <c r="U11866">
        <f t="shared" si="2772"/>
        <v>1.4432927565374412</v>
      </c>
      <c r="V11866">
        <f t="shared" si="2773"/>
        <v>22.911562217153772</v>
      </c>
      <c r="W11866">
        <v>0.1525</v>
      </c>
      <c r="X11866">
        <f t="shared" si="2774"/>
        <v>1.3105561345547965</v>
      </c>
      <c r="Y11866">
        <f t="shared" si="2775"/>
        <v>20.804433667332571</v>
      </c>
    </row>
    <row r="11867" spans="1:25" x14ac:dyDescent="0.3">
      <c r="A11867">
        <v>20100819</v>
      </c>
      <c r="B11867">
        <v>0.37</v>
      </c>
      <c r="C11867">
        <f t="shared" si="2762"/>
        <v>0.39926383528876186</v>
      </c>
      <c r="D11867">
        <f t="shared" si="2763"/>
        <v>6.3381168940555108</v>
      </c>
      <c r="E11867">
        <f t="shared" si="2761"/>
        <v>201008</v>
      </c>
      <c r="F11867" s="1"/>
      <c r="G11867">
        <v>20100819</v>
      </c>
      <c r="H11867">
        <v>-2.7160000000000002</v>
      </c>
      <c r="I11867">
        <f t="shared" si="2764"/>
        <v>2.1224025259445001</v>
      </c>
      <c r="J11867">
        <f t="shared" si="2765"/>
        <v>33.692095593746764</v>
      </c>
      <c r="K11867">
        <v>-2.5962999999999998</v>
      </c>
      <c r="L11867">
        <f t="shared" si="2766"/>
        <v>1.9055043671895719</v>
      </c>
      <c r="M11867">
        <f t="shared" si="2767"/>
        <v>30.248944066386681</v>
      </c>
      <c r="N11867">
        <v>-2.4861</v>
      </c>
      <c r="O11867">
        <f t="shared" si="2768"/>
        <v>2.0028378038437484</v>
      </c>
      <c r="P11867">
        <f t="shared" si="2769"/>
        <v>31.794064472215936</v>
      </c>
      <c r="Q11867">
        <v>-2.0442999999999998</v>
      </c>
      <c r="R11867">
        <f t="shared" si="2770"/>
        <v>1.7427485357337873</v>
      </c>
      <c r="S11867">
        <f t="shared" si="2771"/>
        <v>27.665275339641379</v>
      </c>
      <c r="T11867">
        <v>-1.6866000000000001</v>
      </c>
      <c r="U11867">
        <f t="shared" si="2772"/>
        <v>1.4604723373971378</v>
      </c>
      <c r="V11867">
        <f t="shared" si="2773"/>
        <v>23.184279608652268</v>
      </c>
      <c r="W11867">
        <v>-1.5316000000000001</v>
      </c>
      <c r="X11867">
        <f t="shared" si="2774"/>
        <v>1.326224589189837</v>
      </c>
      <c r="Y11867">
        <f t="shared" si="2775"/>
        <v>21.053162673690657</v>
      </c>
    </row>
    <row r="11868" spans="1:25" x14ac:dyDescent="0.3">
      <c r="A11868">
        <v>20100820</v>
      </c>
      <c r="B11868">
        <v>-0.15</v>
      </c>
      <c r="C11868">
        <f t="shared" si="2762"/>
        <v>0.39798929662239502</v>
      </c>
      <c r="D11868">
        <f t="shared" si="2763"/>
        <v>6.3178842199702556</v>
      </c>
      <c r="E11868">
        <f t="shared" si="2761"/>
        <v>201008</v>
      </c>
      <c r="F11868" s="1"/>
      <c r="G11868">
        <v>20100820</v>
      </c>
      <c r="H11868">
        <v>8.6900000000000005E-2</v>
      </c>
      <c r="I11868">
        <f t="shared" si="2764"/>
        <v>2.1211599733360638</v>
      </c>
      <c r="J11868">
        <f t="shared" si="2765"/>
        <v>33.672370682589737</v>
      </c>
      <c r="K11868">
        <v>-0.16</v>
      </c>
      <c r="L11868">
        <f t="shared" si="2766"/>
        <v>1.9044111726989434</v>
      </c>
      <c r="M11868">
        <f t="shared" si="2767"/>
        <v>30.231590141845707</v>
      </c>
      <c r="N11868">
        <v>-0.25280000000000002</v>
      </c>
      <c r="O11868">
        <f t="shared" si="2768"/>
        <v>2.0016887969883581</v>
      </c>
      <c r="P11868">
        <f t="shared" si="2769"/>
        <v>31.775824553851511</v>
      </c>
      <c r="Q11868">
        <v>-0.2833</v>
      </c>
      <c r="R11868">
        <f t="shared" si="2770"/>
        <v>1.7427831556690052</v>
      </c>
      <c r="S11868">
        <f t="shared" si="2771"/>
        <v>27.66582491407533</v>
      </c>
      <c r="T11868">
        <v>-0.36799999999999999</v>
      </c>
      <c r="U11868">
        <f t="shared" si="2772"/>
        <v>1.4607062759332716</v>
      </c>
      <c r="V11868">
        <f t="shared" si="2773"/>
        <v>23.187993267784375</v>
      </c>
      <c r="W11868">
        <v>-0.25040000000000001</v>
      </c>
      <c r="X11868">
        <f t="shared" si="2774"/>
        <v>1.3224438298026315</v>
      </c>
      <c r="Y11868">
        <f t="shared" si="2775"/>
        <v>20.993144979057544</v>
      </c>
    </row>
    <row r="11869" spans="1:25" x14ac:dyDescent="0.3">
      <c r="A11869">
        <v>20100823</v>
      </c>
      <c r="B11869">
        <v>0.24</v>
      </c>
      <c r="C11869">
        <f t="shared" si="2762"/>
        <v>0.39555710552183687</v>
      </c>
      <c r="D11869">
        <f t="shared" si="2763"/>
        <v>6.2792743832118871</v>
      </c>
      <c r="E11869">
        <f t="shared" si="2761"/>
        <v>201008</v>
      </c>
      <c r="F11869" s="1"/>
      <c r="G11869">
        <v>20100823</v>
      </c>
      <c r="H11869">
        <v>-1.5105</v>
      </c>
      <c r="I11869">
        <f t="shared" si="2764"/>
        <v>2.0445142528176659</v>
      </c>
      <c r="J11869">
        <f t="shared" si="2765"/>
        <v>32.455657589295491</v>
      </c>
      <c r="K11869">
        <v>-1.2527999999999999</v>
      </c>
      <c r="L11869">
        <f t="shared" si="2766"/>
        <v>1.8316588326487928</v>
      </c>
      <c r="M11869">
        <f t="shared" si="2767"/>
        <v>29.076682547421488</v>
      </c>
      <c r="N11869">
        <v>-1.2779</v>
      </c>
      <c r="O11869">
        <f t="shared" si="2768"/>
        <v>1.9094185791509359</v>
      </c>
      <c r="P11869">
        <f t="shared" si="2769"/>
        <v>30.31108025495806</v>
      </c>
      <c r="Q11869">
        <v>-0.58660000000000001</v>
      </c>
      <c r="R11869">
        <f t="shared" si="2770"/>
        <v>1.6585154732896656</v>
      </c>
      <c r="S11869">
        <f t="shared" si="2771"/>
        <v>26.328116927262258</v>
      </c>
      <c r="T11869">
        <v>-0.45369999999999999</v>
      </c>
      <c r="U11869">
        <f t="shared" si="2772"/>
        <v>1.4022658942917297</v>
      </c>
      <c r="V11869">
        <f t="shared" si="2773"/>
        <v>22.260280969701029</v>
      </c>
      <c r="W11869">
        <v>-0.34589999999999999</v>
      </c>
      <c r="X11869">
        <f t="shared" si="2774"/>
        <v>1.257898478276255</v>
      </c>
      <c r="Y11869">
        <f t="shared" si="2775"/>
        <v>19.968519288513331</v>
      </c>
    </row>
    <row r="11870" spans="1:25" x14ac:dyDescent="0.3">
      <c r="A11870">
        <v>20100824</v>
      </c>
      <c r="B11870">
        <v>0.14000000000000001</v>
      </c>
      <c r="C11870">
        <f t="shared" si="2762"/>
        <v>0.39371316525762151</v>
      </c>
      <c r="D11870">
        <f t="shared" si="2763"/>
        <v>6.2500027389824515</v>
      </c>
      <c r="E11870">
        <f t="shared" si="2761"/>
        <v>201008</v>
      </c>
      <c r="F11870" s="1"/>
      <c r="G11870">
        <v>20100824</v>
      </c>
      <c r="H11870">
        <v>-1.3525</v>
      </c>
      <c r="I11870">
        <f t="shared" si="2764"/>
        <v>2.045524302197002</v>
      </c>
      <c r="J11870">
        <f t="shared" si="2765"/>
        <v>32.471691626113198</v>
      </c>
      <c r="K11870">
        <v>-1.2116</v>
      </c>
      <c r="L11870">
        <f t="shared" si="2766"/>
        <v>1.8307519749320258</v>
      </c>
      <c r="M11870">
        <f t="shared" si="2767"/>
        <v>29.062286627462974</v>
      </c>
      <c r="N11870">
        <v>-1.4116</v>
      </c>
      <c r="O11870">
        <f t="shared" si="2768"/>
        <v>1.912503790809728</v>
      </c>
      <c r="P11870">
        <f t="shared" si="2769"/>
        <v>30.360056471705025</v>
      </c>
      <c r="Q11870">
        <v>-1.6932</v>
      </c>
      <c r="R11870">
        <f t="shared" si="2770"/>
        <v>1.6585351843676128</v>
      </c>
      <c r="S11870">
        <f t="shared" si="2771"/>
        <v>26.328429830924186</v>
      </c>
      <c r="T11870">
        <v>-1.5657000000000001</v>
      </c>
      <c r="U11870">
        <f t="shared" si="2772"/>
        <v>1.4115968220863537</v>
      </c>
      <c r="V11870">
        <f t="shared" si="2773"/>
        <v>22.40840485637748</v>
      </c>
      <c r="W11870">
        <v>-1.3511</v>
      </c>
      <c r="X11870">
        <f t="shared" si="2774"/>
        <v>1.2609994868332761</v>
      </c>
      <c r="Y11870">
        <f t="shared" si="2775"/>
        <v>20.0177462732455</v>
      </c>
    </row>
    <row r="11871" spans="1:25" x14ac:dyDescent="0.3">
      <c r="A11871">
        <v>20100825</v>
      </c>
      <c r="B11871">
        <v>-0.2</v>
      </c>
      <c r="C11871">
        <f t="shared" si="2762"/>
        <v>0.39466394916227349</v>
      </c>
      <c r="D11871">
        <f t="shared" si="2763"/>
        <v>6.2650959655560845</v>
      </c>
      <c r="E11871">
        <f t="shared" si="2761"/>
        <v>201008</v>
      </c>
      <c r="F11871" s="1"/>
      <c r="G11871">
        <v>20100825</v>
      </c>
      <c r="H11871">
        <v>1.5073000000000001</v>
      </c>
      <c r="I11871">
        <f t="shared" si="2764"/>
        <v>2.0213261492882864</v>
      </c>
      <c r="J11871">
        <f t="shared" si="2765"/>
        <v>32.087557857411745</v>
      </c>
      <c r="K11871">
        <v>1.3564000000000001</v>
      </c>
      <c r="L11871">
        <f t="shared" si="2766"/>
        <v>1.7971984942547139</v>
      </c>
      <c r="M11871">
        <f t="shared" si="2767"/>
        <v>28.529641634506305</v>
      </c>
      <c r="N11871">
        <v>1.2041999999999999</v>
      </c>
      <c r="O11871">
        <f t="shared" si="2768"/>
        <v>1.8727108108768795</v>
      </c>
      <c r="P11871">
        <f t="shared" si="2769"/>
        <v>29.728362498734022</v>
      </c>
      <c r="Q11871">
        <v>0.42299999999999999</v>
      </c>
      <c r="R11871">
        <f t="shared" si="2770"/>
        <v>1.63375377440376</v>
      </c>
      <c r="S11871">
        <f t="shared" si="2771"/>
        <v>25.93503714351283</v>
      </c>
      <c r="T11871">
        <v>0.38319999999999999</v>
      </c>
      <c r="U11871">
        <f t="shared" si="2772"/>
        <v>1.4008574280480914</v>
      </c>
      <c r="V11871">
        <f t="shared" si="2773"/>
        <v>22.23792226123685</v>
      </c>
      <c r="W11871">
        <v>0.33189999999999997</v>
      </c>
      <c r="X11871">
        <f t="shared" si="2774"/>
        <v>1.2412121714344206</v>
      </c>
      <c r="Y11871">
        <f t="shared" si="2775"/>
        <v>19.703632379291676</v>
      </c>
    </row>
    <row r="11872" spans="1:25" x14ac:dyDescent="0.3">
      <c r="A11872">
        <v>20100826</v>
      </c>
      <c r="B11872">
        <v>0.15</v>
      </c>
      <c r="C11872">
        <f t="shared" si="2762"/>
        <v>0.39184858138630962</v>
      </c>
      <c r="D11872">
        <f t="shared" si="2763"/>
        <v>6.220403387649772</v>
      </c>
      <c r="E11872">
        <f t="shared" si="2761"/>
        <v>201008</v>
      </c>
      <c r="F11872" s="1"/>
      <c r="G11872">
        <v>20100826</v>
      </c>
      <c r="H11872">
        <v>-1.079</v>
      </c>
      <c r="I11872">
        <f t="shared" si="2764"/>
        <v>1.9821741372496404</v>
      </c>
      <c r="J11872">
        <f t="shared" si="2765"/>
        <v>31.466038934319361</v>
      </c>
      <c r="K11872">
        <v>-0.66069999999999995</v>
      </c>
      <c r="L11872">
        <f t="shared" si="2766"/>
        <v>1.7585340326115688</v>
      </c>
      <c r="M11872">
        <f t="shared" si="2767"/>
        <v>27.915862334002561</v>
      </c>
      <c r="N11872">
        <v>-0.81799999999999995</v>
      </c>
      <c r="O11872">
        <f t="shared" si="2768"/>
        <v>1.8326231494610878</v>
      </c>
      <c r="P11872">
        <f t="shared" si="2769"/>
        <v>29.091990602243957</v>
      </c>
      <c r="Q11872">
        <v>-0.78090000000000004</v>
      </c>
      <c r="R11872">
        <f t="shared" si="2770"/>
        <v>1.5861299279527699</v>
      </c>
      <c r="S11872">
        <f t="shared" si="2771"/>
        <v>25.179032018398953</v>
      </c>
      <c r="T11872">
        <v>-0.76419999999999999</v>
      </c>
      <c r="U11872">
        <f t="shared" si="2772"/>
        <v>1.3622927449230786</v>
      </c>
      <c r="V11872">
        <f t="shared" si="2773"/>
        <v>21.625726895604092</v>
      </c>
      <c r="W11872">
        <v>-0.745</v>
      </c>
      <c r="X11872">
        <f t="shared" si="2774"/>
        <v>1.2028287376108868</v>
      </c>
      <c r="Y11872">
        <f t="shared" si="2775"/>
        <v>19.094314257121024</v>
      </c>
    </row>
    <row r="11873" spans="1:25" x14ac:dyDescent="0.3">
      <c r="A11873">
        <v>20100827</v>
      </c>
      <c r="B11873">
        <v>-0.89</v>
      </c>
      <c r="C11873">
        <f t="shared" si="2762"/>
        <v>0.4079581234740578</v>
      </c>
      <c r="D11873">
        <f t="shared" si="2763"/>
        <v>6.476134440245632</v>
      </c>
      <c r="E11873">
        <f t="shared" si="2761"/>
        <v>201008</v>
      </c>
      <c r="F11873" s="1"/>
      <c r="G11873">
        <v>20100827</v>
      </c>
      <c r="H11873">
        <v>3.1065999999999998</v>
      </c>
      <c r="I11873">
        <f t="shared" si="2764"/>
        <v>2.0207191444183046</v>
      </c>
      <c r="J11873">
        <f t="shared" si="2765"/>
        <v>32.077921953828287</v>
      </c>
      <c r="K11873">
        <v>2.6566000000000001</v>
      </c>
      <c r="L11873">
        <f t="shared" si="2766"/>
        <v>1.78876382145264</v>
      </c>
      <c r="M11873">
        <f t="shared" si="2767"/>
        <v>28.395745354759377</v>
      </c>
      <c r="N11873">
        <v>2.5034999999999998</v>
      </c>
      <c r="O11873">
        <f t="shared" si="2768"/>
        <v>1.8561495226214084</v>
      </c>
      <c r="P11873">
        <f t="shared" si="2769"/>
        <v>29.465460198045033</v>
      </c>
      <c r="Q11873">
        <v>2.5491999999999999</v>
      </c>
      <c r="R11873">
        <f t="shared" si="2770"/>
        <v>1.6223593907228659</v>
      </c>
      <c r="S11873">
        <f t="shared" si="2771"/>
        <v>25.754156910137841</v>
      </c>
      <c r="T11873">
        <v>1.8603000000000001</v>
      </c>
      <c r="U11873">
        <f t="shared" si="2772"/>
        <v>1.3826890172591781</v>
      </c>
      <c r="V11873">
        <f t="shared" si="2773"/>
        <v>21.949507681248488</v>
      </c>
      <c r="W11873">
        <v>1.3737999999999999</v>
      </c>
      <c r="X11873">
        <f t="shared" si="2774"/>
        <v>1.2143566622215738</v>
      </c>
      <c r="Y11873">
        <f t="shared" si="2775"/>
        <v>19.277314387036494</v>
      </c>
    </row>
    <row r="11874" spans="1:25" x14ac:dyDescent="0.3">
      <c r="A11874">
        <v>20100830</v>
      </c>
      <c r="B11874">
        <v>0.32</v>
      </c>
      <c r="C11874">
        <f t="shared" si="2762"/>
        <v>0.40978360005014419</v>
      </c>
      <c r="D11874">
        <f t="shared" si="2763"/>
        <v>6.505112982512621</v>
      </c>
      <c r="E11874">
        <f t="shared" si="2761"/>
        <v>201008</v>
      </c>
      <c r="F11874" s="1"/>
      <c r="G11874">
        <v>20100830</v>
      </c>
      <c r="H11874">
        <v>-2.5114000000000001</v>
      </c>
      <c r="I11874">
        <f t="shared" si="2764"/>
        <v>1.9432150938891568</v>
      </c>
      <c r="J11874">
        <f t="shared" si="2765"/>
        <v>30.847583294026432</v>
      </c>
      <c r="K11874">
        <v>-2.2764000000000002</v>
      </c>
      <c r="L11874">
        <f t="shared" si="2766"/>
        <v>1.7142210790737225</v>
      </c>
      <c r="M11874">
        <f t="shared" si="2767"/>
        <v>27.212416004483153</v>
      </c>
      <c r="N11874">
        <v>-2.3237000000000001</v>
      </c>
      <c r="O11874">
        <f t="shared" si="2768"/>
        <v>1.7715111560249637</v>
      </c>
      <c r="P11874">
        <f t="shared" si="2769"/>
        <v>28.121867781711579</v>
      </c>
      <c r="Q11874">
        <v>-1.7393000000000001</v>
      </c>
      <c r="R11874">
        <f t="shared" si="2770"/>
        <v>1.5710193299301332</v>
      </c>
      <c r="S11874">
        <f t="shared" si="2771"/>
        <v>24.939158711222788</v>
      </c>
      <c r="T11874">
        <v>-1.5938000000000001</v>
      </c>
      <c r="U11874">
        <f t="shared" si="2772"/>
        <v>1.3251628687194521</v>
      </c>
      <c r="V11874">
        <f t="shared" si="2773"/>
        <v>21.036308383731626</v>
      </c>
      <c r="W11874">
        <v>-1.2969999999999999</v>
      </c>
      <c r="X11874">
        <f t="shared" si="2774"/>
        <v>1.1405838797451346</v>
      </c>
      <c r="Y11874">
        <f t="shared" si="2775"/>
        <v>18.106207771288965</v>
      </c>
    </row>
    <row r="11875" spans="1:25" x14ac:dyDescent="0.3">
      <c r="A11875">
        <v>20100831</v>
      </c>
      <c r="B11875">
        <v>-0.44</v>
      </c>
      <c r="C11875">
        <f t="shared" si="2762"/>
        <v>0.40876498573058095</v>
      </c>
      <c r="D11875">
        <f t="shared" si="2763"/>
        <v>6.4889429814838993</v>
      </c>
      <c r="E11875">
        <f t="shared" si="2761"/>
        <v>201008</v>
      </c>
      <c r="F11875" s="1"/>
      <c r="G11875">
        <v>20100831</v>
      </c>
      <c r="H11875">
        <v>1.9E-2</v>
      </c>
      <c r="I11875">
        <f t="shared" si="2764"/>
        <v>1.9078024174685571</v>
      </c>
      <c r="J11875">
        <f t="shared" si="2765"/>
        <v>30.285424483617781</v>
      </c>
      <c r="K11875">
        <v>6.0199999999999997E-2</v>
      </c>
      <c r="L11875">
        <f t="shared" si="2766"/>
        <v>1.6879837890283778</v>
      </c>
      <c r="M11875">
        <f t="shared" si="2767"/>
        <v>26.795911937265636</v>
      </c>
      <c r="N11875">
        <v>-0.39090000000000003</v>
      </c>
      <c r="O11875">
        <f t="shared" si="2768"/>
        <v>1.7374201013040151</v>
      </c>
      <c r="P11875">
        <f t="shared" si="2769"/>
        <v>27.580689065370432</v>
      </c>
      <c r="Q11875">
        <v>0.3508</v>
      </c>
      <c r="R11875">
        <f t="shared" si="2770"/>
        <v>1.5525585407333136</v>
      </c>
      <c r="S11875">
        <f t="shared" si="2771"/>
        <v>24.646102767898153</v>
      </c>
      <c r="T11875">
        <v>7.2999999999999995E-2</v>
      </c>
      <c r="U11875">
        <f t="shared" si="2772"/>
        <v>1.3121361949288544</v>
      </c>
      <c r="V11875">
        <f t="shared" si="2773"/>
        <v>20.829516348169918</v>
      </c>
      <c r="W11875">
        <v>-0.11890000000000001</v>
      </c>
      <c r="X11875">
        <f t="shared" si="2774"/>
        <v>1.132540340489538</v>
      </c>
      <c r="Y11875">
        <f t="shared" si="2775"/>
        <v>17.978520544102398</v>
      </c>
    </row>
    <row r="11876" spans="1:25" x14ac:dyDescent="0.3">
      <c r="A11876">
        <v>20100901</v>
      </c>
      <c r="B11876">
        <v>-0.32</v>
      </c>
      <c r="C11876">
        <f t="shared" si="2762"/>
        <v>0.41053857419730344</v>
      </c>
      <c r="D11876">
        <f t="shared" si="2763"/>
        <v>6.5170978255506196</v>
      </c>
      <c r="E11876">
        <f t="shared" si="2761"/>
        <v>201009</v>
      </c>
      <c r="F11876" s="1"/>
      <c r="G11876">
        <v>20100901</v>
      </c>
      <c r="H11876">
        <v>3.7538999999999998</v>
      </c>
      <c r="I11876">
        <f t="shared" si="2764"/>
        <v>1.968558051157455</v>
      </c>
      <c r="J11876">
        <f t="shared" si="2765"/>
        <v>31.249890268539552</v>
      </c>
      <c r="K11876">
        <v>3.8083999999999998</v>
      </c>
      <c r="L11876">
        <f t="shared" si="2766"/>
        <v>1.7585403463843479</v>
      </c>
      <c r="M11876">
        <f t="shared" si="2767"/>
        <v>27.915962562038207</v>
      </c>
      <c r="N11876">
        <v>3.6553</v>
      </c>
      <c r="O11876">
        <f t="shared" si="2768"/>
        <v>1.8025170713116856</v>
      </c>
      <c r="P11876">
        <f t="shared" si="2769"/>
        <v>28.614071427835192</v>
      </c>
      <c r="Q11876">
        <v>3.2799</v>
      </c>
      <c r="R11876">
        <f t="shared" si="2770"/>
        <v>1.5957329173632091</v>
      </c>
      <c r="S11876">
        <f t="shared" si="2771"/>
        <v>25.331474749335808</v>
      </c>
      <c r="T11876">
        <v>3.2027999999999999</v>
      </c>
      <c r="U11876">
        <f t="shared" si="2772"/>
        <v>1.3734591822884397</v>
      </c>
      <c r="V11876">
        <f t="shared" si="2773"/>
        <v>21.802988593400041</v>
      </c>
      <c r="W11876">
        <v>2.7406000000000001</v>
      </c>
      <c r="X11876">
        <f t="shared" si="2774"/>
        <v>1.1781230875271085</v>
      </c>
      <c r="Y11876">
        <f t="shared" si="2775"/>
        <v>18.702124220521863</v>
      </c>
    </row>
    <row r="11877" spans="1:25" x14ac:dyDescent="0.3">
      <c r="A11877">
        <v>20100902</v>
      </c>
      <c r="B11877">
        <v>-0.14000000000000001</v>
      </c>
      <c r="C11877">
        <f t="shared" si="2762"/>
        <v>0.40663688878658555</v>
      </c>
      <c r="D11877">
        <f t="shared" si="2763"/>
        <v>6.4551604898060093</v>
      </c>
      <c r="E11877">
        <f t="shared" si="2761"/>
        <v>201009</v>
      </c>
      <c r="F11877" s="1"/>
      <c r="G11877">
        <v>20100902</v>
      </c>
      <c r="H11877">
        <v>1.3395999999999999</v>
      </c>
      <c r="I11877">
        <f t="shared" si="2764"/>
        <v>1.9757405712573779</v>
      </c>
      <c r="J11877">
        <f t="shared" si="2765"/>
        <v>31.363909240366265</v>
      </c>
      <c r="K11877">
        <v>0.86919999999999997</v>
      </c>
      <c r="L11877">
        <f t="shared" si="2766"/>
        <v>1.7617134826591556</v>
      </c>
      <c r="M11877">
        <f t="shared" si="2767"/>
        <v>27.966334538793763</v>
      </c>
      <c r="N11877">
        <v>1.3814</v>
      </c>
      <c r="O11877">
        <f t="shared" si="2768"/>
        <v>1.8108552486855736</v>
      </c>
      <c r="P11877">
        <f t="shared" si="2769"/>
        <v>28.746435890148309</v>
      </c>
      <c r="Q11877">
        <v>1.1467000000000001</v>
      </c>
      <c r="R11877">
        <f t="shared" si="2770"/>
        <v>1.5974146407183567</v>
      </c>
      <c r="S11877">
        <f t="shared" si="2771"/>
        <v>25.358171279966186</v>
      </c>
      <c r="T11877">
        <v>1.0298</v>
      </c>
      <c r="U11877">
        <f t="shared" si="2772"/>
        <v>1.3765363736351748</v>
      </c>
      <c r="V11877">
        <f t="shared" si="2773"/>
        <v>21.851837491640165</v>
      </c>
      <c r="W11877">
        <v>0.81799999999999995</v>
      </c>
      <c r="X11877">
        <f t="shared" si="2774"/>
        <v>1.1808545338483354</v>
      </c>
      <c r="Y11877">
        <f t="shared" si="2775"/>
        <v>18.745484586634795</v>
      </c>
    </row>
    <row r="11878" spans="1:25" x14ac:dyDescent="0.3">
      <c r="A11878">
        <v>20100903</v>
      </c>
      <c r="B11878">
        <v>-0.23</v>
      </c>
      <c r="C11878">
        <f t="shared" si="2762"/>
        <v>0.40714837867770892</v>
      </c>
      <c r="D11878">
        <f t="shared" si="2763"/>
        <v>6.4632801401062254</v>
      </c>
      <c r="E11878">
        <f t="shared" si="2761"/>
        <v>201009</v>
      </c>
      <c r="F11878" s="1"/>
      <c r="G11878">
        <v>20100903</v>
      </c>
      <c r="H11878">
        <v>1.8059000000000001</v>
      </c>
      <c r="I11878">
        <f t="shared" si="2764"/>
        <v>1.9415680798957469</v>
      </c>
      <c r="J11878">
        <f t="shared" si="2765"/>
        <v>30.821437757431994</v>
      </c>
      <c r="K11878">
        <v>1.6393</v>
      </c>
      <c r="L11878">
        <f t="shared" si="2766"/>
        <v>1.7234835439382612</v>
      </c>
      <c r="M11878">
        <f t="shared" si="2767"/>
        <v>27.359453075837411</v>
      </c>
      <c r="N11878">
        <v>1.7327999999999999</v>
      </c>
      <c r="O11878">
        <f t="shared" si="2768"/>
        <v>1.7570914357295482</v>
      </c>
      <c r="P11878">
        <f t="shared" si="2769"/>
        <v>27.892961818450896</v>
      </c>
      <c r="Q11878">
        <v>1.6269</v>
      </c>
      <c r="R11878">
        <f t="shared" si="2770"/>
        <v>1.5575598074097161</v>
      </c>
      <c r="S11878">
        <f t="shared" si="2771"/>
        <v>24.725495415094606</v>
      </c>
      <c r="T11878">
        <v>1.2643</v>
      </c>
      <c r="U11878">
        <f t="shared" si="2772"/>
        <v>1.3443610190094784</v>
      </c>
      <c r="V11878">
        <f t="shared" si="2773"/>
        <v>21.341069571530738</v>
      </c>
      <c r="W11878">
        <v>1.2483</v>
      </c>
      <c r="X11878">
        <f t="shared" si="2774"/>
        <v>1.1269588160389989</v>
      </c>
      <c r="Y11878">
        <f t="shared" si="2775"/>
        <v>17.889916590305884</v>
      </c>
    </row>
    <row r="11879" spans="1:25" x14ac:dyDescent="0.3">
      <c r="A11879">
        <v>20100907</v>
      </c>
      <c r="B11879">
        <v>0.45</v>
      </c>
      <c r="C11879">
        <f t="shared" si="2762"/>
        <v>0.41154922957233436</v>
      </c>
      <c r="D11879">
        <f t="shared" si="2763"/>
        <v>6.5331414822517555</v>
      </c>
      <c r="E11879">
        <f t="shared" si="2761"/>
        <v>201009</v>
      </c>
      <c r="F11879" s="1"/>
      <c r="G11879">
        <v>20100907</v>
      </c>
      <c r="H11879">
        <v>-2.2341000000000002</v>
      </c>
      <c r="I11879">
        <f t="shared" si="2764"/>
        <v>1.9521611891080839</v>
      </c>
      <c r="J11879">
        <f t="shared" si="2765"/>
        <v>30.989598152952741</v>
      </c>
      <c r="K11879">
        <v>-2.0346000000000002</v>
      </c>
      <c r="L11879">
        <f t="shared" si="2766"/>
        <v>1.7362733597644362</v>
      </c>
      <c r="M11879">
        <f t="shared" si="2767"/>
        <v>27.562485107779672</v>
      </c>
      <c r="N11879">
        <v>-2.2227999999999999</v>
      </c>
      <c r="O11879">
        <f t="shared" si="2768"/>
        <v>1.7673874287424465</v>
      </c>
      <c r="P11879">
        <f t="shared" si="2769"/>
        <v>28.056405640526421</v>
      </c>
      <c r="Q11879">
        <v>-1.7052</v>
      </c>
      <c r="R11879">
        <f t="shared" si="2770"/>
        <v>1.571616111534206</v>
      </c>
      <c r="S11879">
        <f t="shared" si="2771"/>
        <v>24.948632325491158</v>
      </c>
      <c r="T11879">
        <v>-1.3379000000000001</v>
      </c>
      <c r="U11879">
        <f t="shared" si="2772"/>
        <v>1.3546500923519103</v>
      </c>
      <c r="V11879">
        <f t="shared" si="2773"/>
        <v>21.504403547243012</v>
      </c>
      <c r="W11879">
        <v>-0.80930000000000002</v>
      </c>
      <c r="X11879">
        <f t="shared" si="2774"/>
        <v>1.1308507098490508</v>
      </c>
      <c r="Y11879">
        <f t="shared" si="2775"/>
        <v>17.951698489208695</v>
      </c>
    </row>
    <row r="11880" spans="1:25" x14ac:dyDescent="0.3">
      <c r="A11880">
        <v>20100908</v>
      </c>
      <c r="B11880">
        <v>-0.33</v>
      </c>
      <c r="C11880">
        <f t="shared" si="2762"/>
        <v>0.41238081654352859</v>
      </c>
      <c r="D11880">
        <f t="shared" si="2763"/>
        <v>6.546342516167563</v>
      </c>
      <c r="E11880">
        <f t="shared" si="2761"/>
        <v>201009</v>
      </c>
      <c r="F11880" s="1"/>
      <c r="G11880">
        <v>20100908</v>
      </c>
      <c r="H11880">
        <v>0.9113</v>
      </c>
      <c r="I11880">
        <f t="shared" si="2764"/>
        <v>1.9552035655682338</v>
      </c>
      <c r="J11880">
        <f t="shared" si="2765"/>
        <v>31.037894382001902</v>
      </c>
      <c r="K11880">
        <v>0.62960000000000005</v>
      </c>
      <c r="L11880">
        <f t="shared" si="2766"/>
        <v>1.7371686349150932</v>
      </c>
      <c r="M11880">
        <f t="shared" si="2767"/>
        <v>27.576697160201359</v>
      </c>
      <c r="N11880">
        <v>0.61570000000000003</v>
      </c>
      <c r="O11880">
        <f t="shared" si="2768"/>
        <v>1.7682002925314977</v>
      </c>
      <c r="P11880">
        <f t="shared" si="2769"/>
        <v>28.069309453140018</v>
      </c>
      <c r="Q11880">
        <v>0.8306</v>
      </c>
      <c r="R11880">
        <f t="shared" si="2770"/>
        <v>1.574283547131317</v>
      </c>
      <c r="S11880">
        <f t="shared" si="2771"/>
        <v>24.990976552860577</v>
      </c>
      <c r="T11880">
        <v>0.8196</v>
      </c>
      <c r="U11880">
        <f t="shared" si="2772"/>
        <v>1.3586135580432244</v>
      </c>
      <c r="V11880">
        <f t="shared" si="2773"/>
        <v>21.567321614537935</v>
      </c>
      <c r="W11880">
        <v>0.4652</v>
      </c>
      <c r="X11880">
        <f t="shared" si="2774"/>
        <v>1.1322354519762505</v>
      </c>
      <c r="Y11880">
        <f t="shared" si="2775"/>
        <v>17.973680588999844</v>
      </c>
    </row>
    <row r="11881" spans="1:25" x14ac:dyDescent="0.3">
      <c r="A11881">
        <v>20100909</v>
      </c>
      <c r="B11881">
        <v>-0.01</v>
      </c>
      <c r="C11881">
        <f t="shared" si="2762"/>
        <v>0.41088780136520786</v>
      </c>
      <c r="D11881">
        <f t="shared" si="2763"/>
        <v>6.5226416349746748</v>
      </c>
      <c r="E11881">
        <f t="shared" si="2761"/>
        <v>201009</v>
      </c>
      <c r="F11881" s="1"/>
      <c r="G11881">
        <v>20100909</v>
      </c>
      <c r="H11881">
        <v>5.9799999999999999E-2</v>
      </c>
      <c r="I11881">
        <f t="shared" si="2764"/>
        <v>1.9217652660236411</v>
      </c>
      <c r="J11881">
        <f t="shared" si="2765"/>
        <v>30.50707783284264</v>
      </c>
      <c r="K11881">
        <v>0.1227</v>
      </c>
      <c r="L11881">
        <f t="shared" si="2766"/>
        <v>1.7084732369536859</v>
      </c>
      <c r="M11881">
        <f t="shared" si="2767"/>
        <v>27.121171839533879</v>
      </c>
      <c r="N11881">
        <v>0.23710000000000001</v>
      </c>
      <c r="O11881">
        <f t="shared" si="2768"/>
        <v>1.7306342128857659</v>
      </c>
      <c r="P11881">
        <f t="shared" si="2769"/>
        <v>27.472966426294509</v>
      </c>
      <c r="Q11881">
        <v>0.59950000000000003</v>
      </c>
      <c r="R11881">
        <f t="shared" si="2770"/>
        <v>1.5365997794483002</v>
      </c>
      <c r="S11881">
        <f t="shared" si="2771"/>
        <v>24.392765286341408</v>
      </c>
      <c r="T11881">
        <v>0.51939999999999997</v>
      </c>
      <c r="U11881">
        <f t="shared" si="2772"/>
        <v>1.3259983550449528</v>
      </c>
      <c r="V11881">
        <f t="shared" si="2773"/>
        <v>21.049571317978046</v>
      </c>
      <c r="W11881">
        <v>0.40539999999999998</v>
      </c>
      <c r="X11881">
        <f t="shared" si="2774"/>
        <v>1.0992240481190707</v>
      </c>
      <c r="Y11881">
        <f t="shared" si="2775"/>
        <v>17.449640798788547</v>
      </c>
    </row>
    <row r="11882" spans="1:25" x14ac:dyDescent="0.3">
      <c r="A11882">
        <v>20100910</v>
      </c>
      <c r="B11882">
        <v>0.17</v>
      </c>
      <c r="C11882">
        <f t="shared" si="2762"/>
        <v>0.4116049268645956</v>
      </c>
      <c r="D11882">
        <f t="shared" si="2763"/>
        <v>6.5340256493558924</v>
      </c>
      <c r="E11882">
        <f t="shared" si="2761"/>
        <v>201009</v>
      </c>
      <c r="F11882" s="1"/>
      <c r="G11882">
        <v>20100910</v>
      </c>
      <c r="H11882">
        <v>0.2757</v>
      </c>
      <c r="I11882">
        <f t="shared" si="2764"/>
        <v>1.9220571675919336</v>
      </c>
      <c r="J11882">
        <f t="shared" si="2765"/>
        <v>30.511711626584713</v>
      </c>
      <c r="K11882">
        <v>0.34100000000000003</v>
      </c>
      <c r="L11882">
        <f t="shared" si="2766"/>
        <v>1.7083826725056401</v>
      </c>
      <c r="M11882">
        <f t="shared" si="2767"/>
        <v>27.119734173490961</v>
      </c>
      <c r="N11882">
        <v>0.41249999999999998</v>
      </c>
      <c r="O11882">
        <f t="shared" si="2768"/>
        <v>1.7319052866900579</v>
      </c>
      <c r="P11882">
        <f t="shared" si="2769"/>
        <v>27.493144097399501</v>
      </c>
      <c r="Q11882">
        <v>0.32140000000000002</v>
      </c>
      <c r="R11882">
        <f t="shared" si="2770"/>
        <v>1.5372001820491987</v>
      </c>
      <c r="S11882">
        <f t="shared" si="2771"/>
        <v>24.402296382152372</v>
      </c>
      <c r="T11882">
        <v>0.42399999999999999</v>
      </c>
      <c r="U11882">
        <f t="shared" si="2772"/>
        <v>1.3270610686042614</v>
      </c>
      <c r="V11882">
        <f t="shared" si="2773"/>
        <v>21.06644137273501</v>
      </c>
      <c r="W11882">
        <v>0.53280000000000005</v>
      </c>
      <c r="X11882">
        <f t="shared" si="2774"/>
        <v>1.1012668205606653</v>
      </c>
      <c r="Y11882">
        <f t="shared" si="2775"/>
        <v>17.482068805981882</v>
      </c>
    </row>
    <row r="11883" spans="1:25" x14ac:dyDescent="0.3">
      <c r="A11883">
        <v>20100913</v>
      </c>
      <c r="B11883">
        <v>-0.37</v>
      </c>
      <c r="C11883">
        <f t="shared" si="2762"/>
        <v>0.41340295795956461</v>
      </c>
      <c r="D11883">
        <f t="shared" si="2763"/>
        <v>6.5625685081169873</v>
      </c>
      <c r="E11883">
        <f t="shared" si="2761"/>
        <v>201009</v>
      </c>
      <c r="F11883" s="1"/>
      <c r="G11883">
        <v>20100913</v>
      </c>
      <c r="H11883">
        <v>2.5118999999999998</v>
      </c>
      <c r="I11883">
        <f t="shared" si="2764"/>
        <v>1.9504999910815277</v>
      </c>
      <c r="J11883">
        <f t="shared" si="2765"/>
        <v>30.963227451812546</v>
      </c>
      <c r="K11883">
        <v>2.3809999999999998</v>
      </c>
      <c r="L11883">
        <f t="shared" si="2766"/>
        <v>1.7367714864828609</v>
      </c>
      <c r="M11883">
        <f t="shared" si="2767"/>
        <v>27.570392624289763</v>
      </c>
      <c r="N11883">
        <v>2.4</v>
      </c>
      <c r="O11883">
        <f t="shared" si="2768"/>
        <v>1.7616000430046896</v>
      </c>
      <c r="P11883">
        <f t="shared" si="2769"/>
        <v>27.964533740106582</v>
      </c>
      <c r="Q11883">
        <v>1.6561999999999999</v>
      </c>
      <c r="R11883">
        <f t="shared" si="2770"/>
        <v>1.5520974956736031</v>
      </c>
      <c r="S11883">
        <f t="shared" si="2771"/>
        <v>24.638783904471019</v>
      </c>
      <c r="T11883">
        <v>1.2349000000000001</v>
      </c>
      <c r="U11883">
        <f t="shared" si="2772"/>
        <v>1.3358133582066307</v>
      </c>
      <c r="V11883">
        <f t="shared" si="2773"/>
        <v>21.205379662876723</v>
      </c>
      <c r="W11883">
        <v>1.0334000000000001</v>
      </c>
      <c r="X11883">
        <f t="shared" si="2774"/>
        <v>1.1090572187202428</v>
      </c>
      <c r="Y11883">
        <f t="shared" si="2775"/>
        <v>17.605737542848384</v>
      </c>
    </row>
    <row r="11884" spans="1:25" x14ac:dyDescent="0.3">
      <c r="A11884">
        <v>20100914</v>
      </c>
      <c r="B11884">
        <v>0.22</v>
      </c>
      <c r="C11884">
        <f t="shared" si="2762"/>
        <v>0.41382175671136923</v>
      </c>
      <c r="D11884">
        <f t="shared" si="2763"/>
        <v>6.569216732196943</v>
      </c>
      <c r="E11884">
        <f t="shared" si="2761"/>
        <v>201009</v>
      </c>
      <c r="F11884" s="1"/>
      <c r="G11884">
        <v>20100914</v>
      </c>
      <c r="H11884">
        <v>-0.41339999999999999</v>
      </c>
      <c r="I11884">
        <f t="shared" si="2764"/>
        <v>1.9508378876229855</v>
      </c>
      <c r="J11884">
        <f t="shared" si="2765"/>
        <v>30.968591393117944</v>
      </c>
      <c r="K11884">
        <v>-0.47649999999999998</v>
      </c>
      <c r="L11884">
        <f t="shared" si="2766"/>
        <v>1.7377318094716794</v>
      </c>
      <c r="M11884">
        <f t="shared" si="2767"/>
        <v>27.585637279130037</v>
      </c>
      <c r="N11884">
        <v>-0.24060000000000001</v>
      </c>
      <c r="O11884">
        <f t="shared" si="2768"/>
        <v>1.7615851246977809</v>
      </c>
      <c r="P11884">
        <f t="shared" si="2769"/>
        <v>27.964296919326205</v>
      </c>
      <c r="Q11884">
        <v>-0.20910000000000001</v>
      </c>
      <c r="R11884">
        <f t="shared" si="2770"/>
        <v>1.5517431012799945</v>
      </c>
      <c r="S11884">
        <f t="shared" si="2771"/>
        <v>24.633158067881876</v>
      </c>
      <c r="T11884">
        <v>-7.3300000000000004E-2</v>
      </c>
      <c r="U11884">
        <f t="shared" si="2772"/>
        <v>1.3358642308165678</v>
      </c>
      <c r="V11884">
        <f t="shared" si="2773"/>
        <v>21.206187240523352</v>
      </c>
      <c r="W11884">
        <v>6.3500000000000001E-2</v>
      </c>
      <c r="X11884">
        <f t="shared" si="2774"/>
        <v>1.109038365221825</v>
      </c>
      <c r="Y11884">
        <f t="shared" si="2775"/>
        <v>17.605438252839441</v>
      </c>
    </row>
    <row r="11885" spans="1:25" x14ac:dyDescent="0.3">
      <c r="A11885">
        <v>20100915</v>
      </c>
      <c r="B11885">
        <v>0.21</v>
      </c>
      <c r="C11885">
        <f t="shared" si="2762"/>
        <v>0.41391011333489303</v>
      </c>
      <c r="D11885">
        <f t="shared" si="2763"/>
        <v>6.5706193501121195</v>
      </c>
      <c r="E11885">
        <f t="shared" si="2761"/>
        <v>201009</v>
      </c>
      <c r="F11885" s="1"/>
      <c r="G11885">
        <v>20100915</v>
      </c>
      <c r="H11885">
        <v>0.4239</v>
      </c>
      <c r="I11885">
        <f t="shared" si="2764"/>
        <v>1.9459420785417918</v>
      </c>
      <c r="J11885">
        <f t="shared" si="2765"/>
        <v>30.890872833346201</v>
      </c>
      <c r="K11885">
        <v>0.35470000000000002</v>
      </c>
      <c r="L11885">
        <f t="shared" si="2766"/>
        <v>1.7353456017332116</v>
      </c>
      <c r="M11885">
        <f t="shared" si="2767"/>
        <v>27.547757405614895</v>
      </c>
      <c r="N11885">
        <v>0.56210000000000004</v>
      </c>
      <c r="O11885">
        <f t="shared" si="2768"/>
        <v>1.7605658944139086</v>
      </c>
      <c r="P11885">
        <f t="shared" si="2769"/>
        <v>27.948117140167216</v>
      </c>
      <c r="Q11885">
        <v>0.15129999999999999</v>
      </c>
      <c r="R11885">
        <f t="shared" si="2770"/>
        <v>1.5510259965793516</v>
      </c>
      <c r="S11885">
        <f t="shared" si="2771"/>
        <v>24.621774383670498</v>
      </c>
      <c r="T11885">
        <v>0.33760000000000001</v>
      </c>
      <c r="U11885">
        <f t="shared" si="2772"/>
        <v>1.3341887073125518</v>
      </c>
      <c r="V11885">
        <f t="shared" si="2773"/>
        <v>21.179589129478533</v>
      </c>
      <c r="W11885">
        <v>0.44</v>
      </c>
      <c r="X11885">
        <f t="shared" si="2774"/>
        <v>1.1094101001596111</v>
      </c>
      <c r="Y11885">
        <f t="shared" si="2775"/>
        <v>17.61133936203354</v>
      </c>
    </row>
    <row r="11886" spans="1:25" x14ac:dyDescent="0.3">
      <c r="A11886">
        <v>20100916</v>
      </c>
      <c r="B11886">
        <v>0.22</v>
      </c>
      <c r="C11886">
        <f t="shared" si="2762"/>
        <v>0.41385046017834815</v>
      </c>
      <c r="D11886">
        <f t="shared" si="2763"/>
        <v>6.5696723856092927</v>
      </c>
      <c r="E11886">
        <f t="shared" si="2761"/>
        <v>201009</v>
      </c>
      <c r="F11886" s="1"/>
      <c r="G11886">
        <v>20100916</v>
      </c>
      <c r="H11886">
        <v>-0.61219999999999997</v>
      </c>
      <c r="I11886">
        <f t="shared" si="2764"/>
        <v>1.9318162496830666</v>
      </c>
      <c r="J11886">
        <f t="shared" si="2765"/>
        <v>30.666632252009126</v>
      </c>
      <c r="K11886">
        <v>-0.70269999999999999</v>
      </c>
      <c r="L11886">
        <f t="shared" si="2766"/>
        <v>1.7158878068890484</v>
      </c>
      <c r="M11886">
        <f t="shared" si="2767"/>
        <v>27.23887448829867</v>
      </c>
      <c r="N11886">
        <v>-0.61380000000000001</v>
      </c>
      <c r="O11886">
        <f t="shared" si="2768"/>
        <v>1.7350142936051345</v>
      </c>
      <c r="P11886">
        <f t="shared" si="2769"/>
        <v>27.542498052129535</v>
      </c>
      <c r="Q11886">
        <v>-0.22059999999999999</v>
      </c>
      <c r="R11886">
        <f t="shared" si="2770"/>
        <v>1.5363605810752632</v>
      </c>
      <c r="S11886">
        <f t="shared" si="2771"/>
        <v>24.388968129887004</v>
      </c>
      <c r="T11886">
        <v>-0.30380000000000001</v>
      </c>
      <c r="U11886">
        <f t="shared" si="2772"/>
        <v>1.3198666712443274</v>
      </c>
      <c r="V11886">
        <f t="shared" si="2773"/>
        <v>20.952233855250817</v>
      </c>
      <c r="W11886">
        <v>0.2215</v>
      </c>
      <c r="X11886">
        <f t="shared" si="2774"/>
        <v>1.08837737459146</v>
      </c>
      <c r="Y11886">
        <f t="shared" si="2775"/>
        <v>17.277455194550356</v>
      </c>
    </row>
    <row r="11887" spans="1:25" x14ac:dyDescent="0.3">
      <c r="A11887">
        <v>20100917</v>
      </c>
      <c r="B11887">
        <v>0.18</v>
      </c>
      <c r="C11887">
        <f t="shared" si="2762"/>
        <v>0.414056513787876</v>
      </c>
      <c r="D11887">
        <f t="shared" si="2763"/>
        <v>6.5729433852546402</v>
      </c>
      <c r="E11887">
        <f t="shared" si="2761"/>
        <v>201009</v>
      </c>
      <c r="F11887" s="1"/>
      <c r="G11887">
        <v>20100917</v>
      </c>
      <c r="H11887">
        <v>0.61839999999999995</v>
      </c>
      <c r="I11887">
        <f t="shared" si="2764"/>
        <v>1.9331022232652937</v>
      </c>
      <c r="J11887">
        <f t="shared" si="2765"/>
        <v>30.687046449756156</v>
      </c>
      <c r="K11887">
        <v>0.60870000000000002</v>
      </c>
      <c r="L11887">
        <f t="shared" si="2766"/>
        <v>1.7171372927770692</v>
      </c>
      <c r="M11887">
        <f t="shared" si="2767"/>
        <v>27.258709461856995</v>
      </c>
      <c r="N11887">
        <v>0.39729999999999999</v>
      </c>
      <c r="O11887">
        <f t="shared" si="2768"/>
        <v>1.7352059382004494</v>
      </c>
      <c r="P11887">
        <f t="shared" si="2769"/>
        <v>27.545540315765415</v>
      </c>
      <c r="Q11887">
        <v>-0.29570000000000002</v>
      </c>
      <c r="R11887">
        <f t="shared" si="2770"/>
        <v>1.5367740774230765</v>
      </c>
      <c r="S11887">
        <f t="shared" si="2771"/>
        <v>24.39553218091309</v>
      </c>
      <c r="T11887">
        <v>2.35E-2</v>
      </c>
      <c r="U11887">
        <f t="shared" si="2772"/>
        <v>1.3188789377200552</v>
      </c>
      <c r="V11887">
        <f t="shared" si="2773"/>
        <v>20.936554071649862</v>
      </c>
      <c r="W11887">
        <v>0.29110000000000003</v>
      </c>
      <c r="X11887">
        <f t="shared" si="2774"/>
        <v>1.0875924927106499</v>
      </c>
      <c r="Y11887">
        <f t="shared" si="2775"/>
        <v>17.264995580959251</v>
      </c>
    </row>
    <row r="11888" spans="1:25" x14ac:dyDescent="0.3">
      <c r="A11888">
        <v>20100920</v>
      </c>
      <c r="B11888">
        <v>-0.25</v>
      </c>
      <c r="C11888">
        <f t="shared" si="2762"/>
        <v>0.41532136491901323</v>
      </c>
      <c r="D11888">
        <f t="shared" si="2763"/>
        <v>6.593022274485687</v>
      </c>
      <c r="E11888">
        <f t="shared" si="2761"/>
        <v>201009</v>
      </c>
      <c r="F11888" s="1"/>
      <c r="G11888">
        <v>20100920</v>
      </c>
      <c r="H11888">
        <v>2.8506</v>
      </c>
      <c r="I11888">
        <f t="shared" si="2764"/>
        <v>1.9539754834955569</v>
      </c>
      <c r="J11888">
        <f t="shared" si="2765"/>
        <v>31.018399183478625</v>
      </c>
      <c r="K11888">
        <v>2.6238999999999999</v>
      </c>
      <c r="L11888">
        <f t="shared" si="2766"/>
        <v>1.7330817763428028</v>
      </c>
      <c r="M11888">
        <f t="shared" si="2767"/>
        <v>27.511820291646721</v>
      </c>
      <c r="N11888">
        <v>2.4649999999999999</v>
      </c>
      <c r="O11888">
        <f t="shared" si="2768"/>
        <v>1.7444161802338287</v>
      </c>
      <c r="P11888">
        <f t="shared" si="2769"/>
        <v>27.691748375375628</v>
      </c>
      <c r="Q11888">
        <v>1.4787999999999999</v>
      </c>
      <c r="R11888">
        <f t="shared" si="2770"/>
        <v>1.5274137557268546</v>
      </c>
      <c r="S11888">
        <f t="shared" si="2771"/>
        <v>24.246941680514496</v>
      </c>
      <c r="T11888">
        <v>1.6939</v>
      </c>
      <c r="U11888">
        <f t="shared" si="2772"/>
        <v>1.3164041675570544</v>
      </c>
      <c r="V11888">
        <f t="shared" si="2773"/>
        <v>20.897268313229805</v>
      </c>
      <c r="W11888">
        <v>1.3609</v>
      </c>
      <c r="X11888">
        <f t="shared" si="2774"/>
        <v>1.0773761801312132</v>
      </c>
      <c r="Y11888">
        <f t="shared" si="2775"/>
        <v>17.102816646551506</v>
      </c>
    </row>
    <row r="11889" spans="1:25" x14ac:dyDescent="0.3">
      <c r="A11889">
        <v>20100921</v>
      </c>
      <c r="B11889">
        <v>0.06</v>
      </c>
      <c r="C11889">
        <f t="shared" si="2762"/>
        <v>0.38491454771097966</v>
      </c>
      <c r="D11889">
        <f t="shared" si="2763"/>
        <v>6.1103290155249503</v>
      </c>
      <c r="E11889">
        <f t="shared" ref="E11889:E11952" si="2776">INT(A11889/100)</f>
        <v>201009</v>
      </c>
      <c r="F11889" s="1"/>
      <c r="G11889">
        <v>20100921</v>
      </c>
      <c r="H11889">
        <v>-0.61619999999999997</v>
      </c>
      <c r="I11889">
        <f t="shared" si="2764"/>
        <v>1.9394200354920017</v>
      </c>
      <c r="J11889">
        <f t="shared" si="2765"/>
        <v>30.787338609647392</v>
      </c>
      <c r="K11889">
        <v>-0.66879999999999995</v>
      </c>
      <c r="L11889">
        <f t="shared" si="2766"/>
        <v>1.7243605935064314</v>
      </c>
      <c r="M11889">
        <f t="shared" si="2767"/>
        <v>27.373375806106541</v>
      </c>
      <c r="N11889">
        <v>-0.77749999999999997</v>
      </c>
      <c r="O11889">
        <f t="shared" si="2768"/>
        <v>1.7378449122445088</v>
      </c>
      <c r="P11889">
        <f t="shared" si="2769"/>
        <v>27.587432729987025</v>
      </c>
      <c r="Q11889">
        <v>-0.47810000000000002</v>
      </c>
      <c r="R11889">
        <f t="shared" si="2770"/>
        <v>1.5144830290553306</v>
      </c>
      <c r="S11889">
        <f t="shared" si="2771"/>
        <v>24.04167275824928</v>
      </c>
      <c r="T11889">
        <v>-0.2848</v>
      </c>
      <c r="U11889">
        <f t="shared" si="2772"/>
        <v>1.3173907953712189</v>
      </c>
      <c r="V11889">
        <f t="shared" si="2773"/>
        <v>20.91293054422696</v>
      </c>
      <c r="W11889">
        <v>-0.20469999999999999</v>
      </c>
      <c r="X11889">
        <f t="shared" si="2774"/>
        <v>1.0778103332512992</v>
      </c>
      <c r="Y11889">
        <f t="shared" si="2775"/>
        <v>17.109708613671529</v>
      </c>
    </row>
    <row r="11890" spans="1:25" x14ac:dyDescent="0.3">
      <c r="A11890">
        <v>20100922</v>
      </c>
      <c r="B11890">
        <v>0.62</v>
      </c>
      <c r="C11890">
        <f t="shared" si="2762"/>
        <v>0.39091154518406346</v>
      </c>
      <c r="D11890">
        <f t="shared" si="2763"/>
        <v>6.2055283990861252</v>
      </c>
      <c r="E11890">
        <f t="shared" si="2776"/>
        <v>201009</v>
      </c>
      <c r="F11890" s="1"/>
      <c r="G11890">
        <v>20100922</v>
      </c>
      <c r="H11890">
        <v>-1.4499</v>
      </c>
      <c r="I11890">
        <f t="shared" si="2764"/>
        <v>1.9477673525583312</v>
      </c>
      <c r="J11890">
        <f t="shared" si="2765"/>
        <v>30.919848160080072</v>
      </c>
      <c r="K11890">
        <v>-0.96850000000000003</v>
      </c>
      <c r="L11890">
        <f t="shared" si="2766"/>
        <v>1.7290207077767761</v>
      </c>
      <c r="M11890">
        <f t="shared" si="2767"/>
        <v>27.447352826749391</v>
      </c>
      <c r="N11890">
        <v>-0.98280000000000001</v>
      </c>
      <c r="O11890">
        <f t="shared" si="2768"/>
        <v>1.7419830219737025</v>
      </c>
      <c r="P11890">
        <f t="shared" si="2769"/>
        <v>27.653123185435085</v>
      </c>
      <c r="Q11890">
        <v>-0.98399999999999999</v>
      </c>
      <c r="R11890">
        <f t="shared" si="2770"/>
        <v>1.5172223627517154</v>
      </c>
      <c r="S11890">
        <f t="shared" si="2771"/>
        <v>24.085158332561203</v>
      </c>
      <c r="T11890">
        <v>-0.55179999999999996</v>
      </c>
      <c r="U11890">
        <f t="shared" si="2772"/>
        <v>1.3201559450512794</v>
      </c>
      <c r="V11890">
        <f t="shared" si="2773"/>
        <v>20.95682593457482</v>
      </c>
      <c r="W11890">
        <v>-0.2208</v>
      </c>
      <c r="X11890">
        <f t="shared" si="2774"/>
        <v>1.0777017356458718</v>
      </c>
      <c r="Y11890">
        <f t="shared" si="2775"/>
        <v>17.107984680129903</v>
      </c>
    </row>
    <row r="11891" spans="1:25" x14ac:dyDescent="0.3">
      <c r="A11891">
        <v>20100923</v>
      </c>
      <c r="B11891">
        <v>0.25</v>
      </c>
      <c r="C11891">
        <f t="shared" si="2762"/>
        <v>0.38787760897997531</v>
      </c>
      <c r="D11891">
        <f t="shared" si="2763"/>
        <v>6.1573661549482104</v>
      </c>
      <c r="E11891">
        <f t="shared" si="2776"/>
        <v>201009</v>
      </c>
      <c r="F11891" s="1"/>
      <c r="G11891">
        <v>20100923</v>
      </c>
      <c r="H11891">
        <v>-0.96</v>
      </c>
      <c r="I11891">
        <f t="shared" si="2764"/>
        <v>1.8691392103685827</v>
      </c>
      <c r="J11891">
        <f t="shared" si="2765"/>
        <v>29.67166509836947</v>
      </c>
      <c r="K11891">
        <v>-1.1104000000000001</v>
      </c>
      <c r="L11891">
        <f t="shared" si="2766"/>
        <v>1.6655792758780541</v>
      </c>
      <c r="M11891">
        <f t="shared" si="2767"/>
        <v>26.440251317018241</v>
      </c>
      <c r="N11891">
        <v>-0.94099999999999995</v>
      </c>
      <c r="O11891">
        <f t="shared" si="2768"/>
        <v>1.657610424823351</v>
      </c>
      <c r="P11891">
        <f t="shared" si="2769"/>
        <v>26.313749728264284</v>
      </c>
      <c r="Q11891">
        <v>-1.0197000000000001</v>
      </c>
      <c r="R11891">
        <f t="shared" si="2770"/>
        <v>1.4440244625844718</v>
      </c>
      <c r="S11891">
        <f t="shared" si="2771"/>
        <v>22.923177690553246</v>
      </c>
      <c r="T11891">
        <v>-0.95009999999999994</v>
      </c>
      <c r="U11891">
        <f t="shared" si="2772"/>
        <v>1.2611555599006654</v>
      </c>
      <c r="V11891">
        <f t="shared" si="2773"/>
        <v>20.020223856381502</v>
      </c>
      <c r="W11891">
        <v>-0.54610000000000003</v>
      </c>
      <c r="X11891">
        <f t="shared" si="2774"/>
        <v>1.0099917464617738</v>
      </c>
      <c r="Y11891">
        <f t="shared" si="2775"/>
        <v>16.033121924193921</v>
      </c>
    </row>
    <row r="11892" spans="1:25" x14ac:dyDescent="0.3">
      <c r="A11892">
        <v>20100924</v>
      </c>
      <c r="B11892">
        <v>-0.68</v>
      </c>
      <c r="C11892">
        <f t="shared" si="2762"/>
        <v>0.3982993153807427</v>
      </c>
      <c r="D11892">
        <f t="shared" si="2763"/>
        <v>6.3228056151883738</v>
      </c>
      <c r="E11892">
        <f t="shared" si="2776"/>
        <v>201009</v>
      </c>
      <c r="F11892" s="1"/>
      <c r="G11892">
        <v>20100924</v>
      </c>
      <c r="H11892">
        <v>3.3561999999999999</v>
      </c>
      <c r="I11892">
        <f t="shared" si="2764"/>
        <v>1.9102002232521149</v>
      </c>
      <c r="J11892">
        <f t="shared" si="2765"/>
        <v>30.323488470390942</v>
      </c>
      <c r="K11892">
        <v>3.1109</v>
      </c>
      <c r="L11892">
        <f t="shared" si="2766"/>
        <v>1.7036451413413003</v>
      </c>
      <c r="M11892">
        <f t="shared" si="2767"/>
        <v>27.04452819775539</v>
      </c>
      <c r="N11892">
        <v>3.0135999999999998</v>
      </c>
      <c r="O11892">
        <f t="shared" si="2768"/>
        <v>1.6896688869763266</v>
      </c>
      <c r="P11892">
        <f t="shared" si="2769"/>
        <v>26.822662037895981</v>
      </c>
      <c r="Q11892">
        <v>2.7490999999999999</v>
      </c>
      <c r="R11892">
        <f t="shared" si="2770"/>
        <v>1.4746091188011188</v>
      </c>
      <c r="S11892">
        <f t="shared" si="2771"/>
        <v>23.408694056255165</v>
      </c>
      <c r="T11892">
        <v>2.3433000000000002</v>
      </c>
      <c r="U11892">
        <f t="shared" si="2772"/>
        <v>1.2805781934698073</v>
      </c>
      <c r="V11892">
        <f t="shared" si="2773"/>
        <v>20.328548605760805</v>
      </c>
      <c r="W11892">
        <v>1.7297</v>
      </c>
      <c r="X11892">
        <f t="shared" si="2774"/>
        <v>1.0219422967004108</v>
      </c>
      <c r="Y11892">
        <f t="shared" si="2775"/>
        <v>16.222831027964826</v>
      </c>
    </row>
    <row r="11893" spans="1:25" x14ac:dyDescent="0.3">
      <c r="A11893">
        <v>20100927</v>
      </c>
      <c r="B11893">
        <v>0.15</v>
      </c>
      <c r="C11893">
        <f t="shared" si="2762"/>
        <v>0.39415858318773805</v>
      </c>
      <c r="D11893">
        <f t="shared" si="2763"/>
        <v>6.2570735294179167</v>
      </c>
      <c r="E11893">
        <f t="shared" si="2776"/>
        <v>201009</v>
      </c>
      <c r="F11893" s="1"/>
      <c r="G11893">
        <v>20100927</v>
      </c>
      <c r="H11893">
        <v>-0.4723</v>
      </c>
      <c r="I11893">
        <f t="shared" si="2764"/>
        <v>1.9060168979715546</v>
      </c>
      <c r="J11893">
        <f t="shared" si="2765"/>
        <v>30.25708024031703</v>
      </c>
      <c r="K11893">
        <v>-0.27660000000000001</v>
      </c>
      <c r="L11893">
        <f t="shared" si="2766"/>
        <v>1.7006712907282655</v>
      </c>
      <c r="M11893">
        <f t="shared" si="2767"/>
        <v>26.99731978280531</v>
      </c>
      <c r="N11893">
        <v>-0.31859999999999999</v>
      </c>
      <c r="O11893">
        <f t="shared" si="2768"/>
        <v>1.6876023433087672</v>
      </c>
      <c r="P11893">
        <f t="shared" si="2769"/>
        <v>26.789856674189078</v>
      </c>
      <c r="Q11893">
        <v>-0.4597</v>
      </c>
      <c r="R11893">
        <f t="shared" si="2770"/>
        <v>1.4727063753818666</v>
      </c>
      <c r="S11893">
        <f t="shared" si="2771"/>
        <v>23.37848894087853</v>
      </c>
      <c r="T11893">
        <v>-0.67379999999999995</v>
      </c>
      <c r="U11893">
        <f t="shared" si="2772"/>
        <v>1.2810317478655817</v>
      </c>
      <c r="V11893">
        <f t="shared" si="2773"/>
        <v>20.335748558584363</v>
      </c>
      <c r="W11893">
        <v>-0.31919999999999998</v>
      </c>
      <c r="X11893">
        <f t="shared" si="2774"/>
        <v>1.0235430948453754</v>
      </c>
      <c r="Y11893">
        <f t="shared" si="2775"/>
        <v>16.248242910709564</v>
      </c>
    </row>
    <row r="11894" spans="1:25" x14ac:dyDescent="0.3">
      <c r="A11894">
        <v>20100928</v>
      </c>
      <c r="B11894">
        <v>-0.23</v>
      </c>
      <c r="C11894">
        <f t="shared" si="2762"/>
        <v>0.39501426706695125</v>
      </c>
      <c r="D11894">
        <f t="shared" si="2763"/>
        <v>6.2706570898896281</v>
      </c>
      <c r="E11894">
        <f t="shared" si="2776"/>
        <v>201009</v>
      </c>
      <c r="F11894" s="1"/>
      <c r="G11894">
        <v>20100928</v>
      </c>
      <c r="H11894">
        <v>1.1605000000000001</v>
      </c>
      <c r="I11894">
        <f t="shared" si="2764"/>
        <v>1.9052128703900781</v>
      </c>
      <c r="J11894">
        <f t="shared" si="2765"/>
        <v>30.244316698150087</v>
      </c>
      <c r="K11894">
        <v>1.0216000000000001</v>
      </c>
      <c r="L11894">
        <f t="shared" si="2766"/>
        <v>1.7000252751485985</v>
      </c>
      <c r="M11894">
        <f t="shared" si="2767"/>
        <v>26.987064603404075</v>
      </c>
      <c r="N11894">
        <v>0.9264</v>
      </c>
      <c r="O11894">
        <f t="shared" si="2768"/>
        <v>1.683894017810359</v>
      </c>
      <c r="P11894">
        <f t="shared" si="2769"/>
        <v>26.73098883189347</v>
      </c>
      <c r="Q11894">
        <v>0.7107</v>
      </c>
      <c r="R11894">
        <f t="shared" si="2770"/>
        <v>1.4702571802575459</v>
      </c>
      <c r="S11894">
        <f t="shared" si="2771"/>
        <v>23.339609173611183</v>
      </c>
      <c r="T11894">
        <v>0.50919999999999999</v>
      </c>
      <c r="U11894">
        <f t="shared" si="2772"/>
        <v>1.2778859259142488</v>
      </c>
      <c r="V11894">
        <f t="shared" si="2773"/>
        <v>20.285810183271671</v>
      </c>
      <c r="W11894">
        <v>0.47620000000000001</v>
      </c>
      <c r="X11894">
        <f t="shared" si="2774"/>
        <v>1.0218958084251233</v>
      </c>
      <c r="Y11894">
        <f t="shared" si="2775"/>
        <v>16.222093049473077</v>
      </c>
    </row>
    <row r="11895" spans="1:25" x14ac:dyDescent="0.3">
      <c r="A11895">
        <v>20100929</v>
      </c>
      <c r="B11895">
        <v>-0.1</v>
      </c>
      <c r="C11895">
        <f t="shared" si="2762"/>
        <v>0.39518142869057105</v>
      </c>
      <c r="D11895">
        <f t="shared" si="2763"/>
        <v>6.2733106983987383</v>
      </c>
      <c r="E11895">
        <f t="shared" si="2776"/>
        <v>201009</v>
      </c>
      <c r="F11895" s="1"/>
      <c r="G11895">
        <v>20100929</v>
      </c>
      <c r="H11895">
        <v>0.45190000000000002</v>
      </c>
      <c r="I11895">
        <f t="shared" si="2764"/>
        <v>1.8928068543555838</v>
      </c>
      <c r="J11895">
        <f t="shared" si="2765"/>
        <v>30.047377299019978</v>
      </c>
      <c r="K11895">
        <v>0.40889999999999999</v>
      </c>
      <c r="L11895">
        <f t="shared" si="2766"/>
        <v>1.6892499717973992</v>
      </c>
      <c r="M11895">
        <f t="shared" si="2767"/>
        <v>26.81601196559275</v>
      </c>
      <c r="N11895">
        <v>0.36649999999999999</v>
      </c>
      <c r="O11895">
        <f t="shared" si="2768"/>
        <v>1.6671490437465302</v>
      </c>
      <c r="P11895">
        <f t="shared" si="2769"/>
        <v>26.465170609394765</v>
      </c>
      <c r="Q11895">
        <v>-0.1116</v>
      </c>
      <c r="R11895">
        <f t="shared" si="2770"/>
        <v>1.4706092536393991</v>
      </c>
      <c r="S11895">
        <f t="shared" si="2771"/>
        <v>23.345198165280955</v>
      </c>
      <c r="T11895">
        <v>-0.25030000000000002</v>
      </c>
      <c r="U11895">
        <f t="shared" si="2772"/>
        <v>1.2786979612476397</v>
      </c>
      <c r="V11895">
        <f t="shared" si="2773"/>
        <v>20.29870084455937</v>
      </c>
      <c r="W11895">
        <v>-0.23300000000000001</v>
      </c>
      <c r="X11895">
        <f t="shared" si="2774"/>
        <v>1.0223222174882323</v>
      </c>
      <c r="Y11895">
        <f t="shared" si="2775"/>
        <v>16.228862083499703</v>
      </c>
    </row>
    <row r="11896" spans="1:25" x14ac:dyDescent="0.3">
      <c r="A11896">
        <v>20100930</v>
      </c>
      <c r="B11896">
        <v>-0.1</v>
      </c>
      <c r="C11896">
        <f t="shared" si="2762"/>
        <v>0.3830901341035261</v>
      </c>
      <c r="D11896">
        <f t="shared" si="2763"/>
        <v>6.0813673473618843</v>
      </c>
      <c r="E11896">
        <f t="shared" si="2776"/>
        <v>201009</v>
      </c>
      <c r="F11896" s="1"/>
      <c r="G11896">
        <v>20100930</v>
      </c>
      <c r="H11896">
        <v>-0.1867</v>
      </c>
      <c r="I11896">
        <f t="shared" si="2764"/>
        <v>1.8386767436190146</v>
      </c>
      <c r="J11896">
        <f t="shared" si="2765"/>
        <v>29.18808843032388</v>
      </c>
      <c r="K11896">
        <v>-6.8699999999999997E-2</v>
      </c>
      <c r="L11896">
        <f t="shared" si="2766"/>
        <v>1.6485320774165078</v>
      </c>
      <c r="M11896">
        <f t="shared" si="2767"/>
        <v>26.169635430940552</v>
      </c>
      <c r="N11896">
        <v>-0.1167</v>
      </c>
      <c r="O11896">
        <f t="shared" si="2768"/>
        <v>1.6260824682702344</v>
      </c>
      <c r="P11896">
        <f t="shared" si="2769"/>
        <v>25.81325893395071</v>
      </c>
      <c r="Q11896">
        <v>-9.0399999999999994E-2</v>
      </c>
      <c r="R11896">
        <f t="shared" si="2770"/>
        <v>1.3972512621699769</v>
      </c>
      <c r="S11896">
        <f t="shared" si="2771"/>
        <v>22.180676152637222</v>
      </c>
      <c r="T11896">
        <v>-0.23830000000000001</v>
      </c>
      <c r="U11896">
        <f t="shared" si="2772"/>
        <v>1.2114270788857358</v>
      </c>
      <c r="V11896">
        <f t="shared" si="2773"/>
        <v>19.230808693326498</v>
      </c>
      <c r="W11896">
        <v>-0.3523</v>
      </c>
      <c r="X11896">
        <f t="shared" si="2774"/>
        <v>0.96397942281763416</v>
      </c>
      <c r="Y11896">
        <f t="shared" si="2775"/>
        <v>15.302698930554259</v>
      </c>
    </row>
    <row r="11897" spans="1:25" x14ac:dyDescent="0.3">
      <c r="A11897">
        <v>20101001</v>
      </c>
      <c r="B11897">
        <v>0.11</v>
      </c>
      <c r="C11897">
        <f t="shared" si="2762"/>
        <v>0.38329732083356921</v>
      </c>
      <c r="D11897">
        <f t="shared" si="2763"/>
        <v>6.0846563347377645</v>
      </c>
      <c r="E11897">
        <f t="shared" si="2776"/>
        <v>201010</v>
      </c>
      <c r="F11897" s="1"/>
      <c r="G11897">
        <v>20101001</v>
      </c>
      <c r="H11897">
        <v>0.43680000000000002</v>
      </c>
      <c r="I11897">
        <f t="shared" si="2764"/>
        <v>1.8324166494875582</v>
      </c>
      <c r="J11897">
        <f t="shared" si="2765"/>
        <v>29.088712516789752</v>
      </c>
      <c r="K11897">
        <v>0.42830000000000001</v>
      </c>
      <c r="L11897">
        <f t="shared" si="2766"/>
        <v>1.6388181142497851</v>
      </c>
      <c r="M11897">
        <f t="shared" si="2767"/>
        <v>26.015431046236614</v>
      </c>
      <c r="N11897">
        <v>0.72829999999999995</v>
      </c>
      <c r="O11897">
        <f t="shared" si="2768"/>
        <v>1.6190488159457248</v>
      </c>
      <c r="P11897">
        <f t="shared" si="2769"/>
        <v>25.701603164795848</v>
      </c>
      <c r="Q11897">
        <v>0.39479999999999998</v>
      </c>
      <c r="R11897">
        <f t="shared" si="2770"/>
        <v>1.3939329094652997</v>
      </c>
      <c r="S11897">
        <f t="shared" si="2771"/>
        <v>22.127998936523376</v>
      </c>
      <c r="T11897">
        <v>0.53100000000000003</v>
      </c>
      <c r="U11897">
        <f t="shared" si="2772"/>
        <v>1.2068501697536702</v>
      </c>
      <c r="V11897">
        <f t="shared" si="2773"/>
        <v>19.15815251330578</v>
      </c>
      <c r="W11897">
        <v>0.33329999999999999</v>
      </c>
      <c r="X11897">
        <f t="shared" si="2774"/>
        <v>0.95916211191740308</v>
      </c>
      <c r="Y11897">
        <f t="shared" si="2775"/>
        <v>15.226226490773705</v>
      </c>
    </row>
    <row r="11898" spans="1:25" x14ac:dyDescent="0.3">
      <c r="A11898">
        <v>20101004</v>
      </c>
      <c r="B11898">
        <v>0.03</v>
      </c>
      <c r="C11898">
        <f t="shared" si="2762"/>
        <v>0.37401607264778081</v>
      </c>
      <c r="D11898">
        <f t="shared" si="2763"/>
        <v>5.9373210874025713</v>
      </c>
      <c r="E11898">
        <f t="shared" si="2776"/>
        <v>201010</v>
      </c>
      <c r="F11898" s="1"/>
      <c r="G11898">
        <v>20101004</v>
      </c>
      <c r="H11898">
        <v>-1.5004</v>
      </c>
      <c r="I11898">
        <f t="shared" si="2764"/>
        <v>1.8317656870015528</v>
      </c>
      <c r="J11898">
        <f t="shared" si="2765"/>
        <v>29.078378807684935</v>
      </c>
      <c r="K11898">
        <v>-1.5774999999999999</v>
      </c>
      <c r="L11898">
        <f t="shared" si="2766"/>
        <v>1.6474245359044526</v>
      </c>
      <c r="M11898">
        <f t="shared" si="2767"/>
        <v>26.152053754495082</v>
      </c>
      <c r="N11898">
        <v>-1.4782</v>
      </c>
      <c r="O11898">
        <f t="shared" si="2768"/>
        <v>1.624841481550328</v>
      </c>
      <c r="P11898">
        <f t="shared" si="2769"/>
        <v>25.793558880503475</v>
      </c>
      <c r="Q11898">
        <v>-0.76190000000000002</v>
      </c>
      <c r="R11898">
        <f t="shared" si="2770"/>
        <v>1.3907124892849374</v>
      </c>
      <c r="S11898">
        <f t="shared" si="2771"/>
        <v>22.076876351037143</v>
      </c>
      <c r="T11898">
        <v>-1.0232000000000001</v>
      </c>
      <c r="U11898">
        <f t="shared" si="2772"/>
        <v>1.2111736813164158</v>
      </c>
      <c r="V11898">
        <f t="shared" si="2773"/>
        <v>19.226786131619004</v>
      </c>
      <c r="W11898">
        <v>-0.73160000000000003</v>
      </c>
      <c r="X11898">
        <f t="shared" si="2774"/>
        <v>0.96492755974115618</v>
      </c>
      <c r="Y11898">
        <f t="shared" si="2775"/>
        <v>15.31775013760512</v>
      </c>
    </row>
    <row r="11899" spans="1:25" x14ac:dyDescent="0.3">
      <c r="A11899">
        <v>20101005</v>
      </c>
      <c r="B11899">
        <v>-0.2</v>
      </c>
      <c r="C11899">
        <f t="shared" si="2762"/>
        <v>0.37360584535525648</v>
      </c>
      <c r="D11899">
        <f t="shared" si="2763"/>
        <v>5.9308089310203878</v>
      </c>
      <c r="E11899">
        <f t="shared" si="2776"/>
        <v>201010</v>
      </c>
      <c r="F11899" s="1"/>
      <c r="G11899">
        <v>20101005</v>
      </c>
      <c r="H11899">
        <v>2.9156</v>
      </c>
      <c r="I11899">
        <f t="shared" si="2764"/>
        <v>1.8562282815020414</v>
      </c>
      <c r="J11899">
        <f t="shared" si="2765"/>
        <v>29.466710456515191</v>
      </c>
      <c r="K11899">
        <v>2.8422999999999998</v>
      </c>
      <c r="L11899">
        <f t="shared" si="2766"/>
        <v>1.6769433313011746</v>
      </c>
      <c r="M11899">
        <f t="shared" si="2767"/>
        <v>26.62065010422663</v>
      </c>
      <c r="N11899">
        <v>2.7690000000000001</v>
      </c>
      <c r="O11899">
        <f t="shared" si="2768"/>
        <v>1.652421745042318</v>
      </c>
      <c r="P11899">
        <f t="shared" si="2769"/>
        <v>26.231381990264111</v>
      </c>
      <c r="Q11899">
        <v>2.1985000000000001</v>
      </c>
      <c r="R11899">
        <f t="shared" si="2770"/>
        <v>1.4164596826751081</v>
      </c>
      <c r="S11899">
        <f t="shared" si="2771"/>
        <v>22.485600375046808</v>
      </c>
      <c r="T11899">
        <v>2.1042999999999998</v>
      </c>
      <c r="U11899">
        <f t="shared" si="2772"/>
        <v>1.2385748663236711</v>
      </c>
      <c r="V11899">
        <f t="shared" si="2773"/>
        <v>19.661766458565019</v>
      </c>
      <c r="W11899">
        <v>1.9549000000000001</v>
      </c>
      <c r="X11899">
        <f t="shared" si="2774"/>
        <v>0.9932422017807665</v>
      </c>
      <c r="Y11899">
        <f t="shared" si="2775"/>
        <v>15.767231145396863</v>
      </c>
    </row>
    <row r="11900" spans="1:25" x14ac:dyDescent="0.3">
      <c r="A11900">
        <v>20101006</v>
      </c>
      <c r="B11900">
        <v>0.21</v>
      </c>
      <c r="C11900">
        <f t="shared" si="2762"/>
        <v>0.36286287117427179</v>
      </c>
      <c r="D11900">
        <f t="shared" si="2763"/>
        <v>5.7602695028759481</v>
      </c>
      <c r="E11900">
        <f t="shared" si="2776"/>
        <v>201010</v>
      </c>
      <c r="F11900" s="1"/>
      <c r="G11900">
        <v>20101006</v>
      </c>
      <c r="H11900">
        <v>-0.48220000000000002</v>
      </c>
      <c r="I11900">
        <f t="shared" si="2764"/>
        <v>1.8042085437378377</v>
      </c>
      <c r="J11900">
        <f t="shared" si="2765"/>
        <v>28.640922720169922</v>
      </c>
      <c r="K11900">
        <v>-0.36580000000000001</v>
      </c>
      <c r="L11900">
        <f t="shared" si="2766"/>
        <v>1.6305296761411114</v>
      </c>
      <c r="M11900">
        <f t="shared" si="2767"/>
        <v>25.88385617028041</v>
      </c>
      <c r="N11900">
        <v>-0.64539999999999997</v>
      </c>
      <c r="O11900">
        <f t="shared" si="2768"/>
        <v>1.6096987578654105</v>
      </c>
      <c r="P11900">
        <f t="shared" si="2769"/>
        <v>25.553175594248717</v>
      </c>
      <c r="Q11900">
        <v>-0.49390000000000001</v>
      </c>
      <c r="R11900">
        <f t="shared" si="2770"/>
        <v>1.3909038394995046</v>
      </c>
      <c r="S11900">
        <f t="shared" si="2771"/>
        <v>22.079913941523525</v>
      </c>
      <c r="T11900">
        <v>-0.12620000000000001</v>
      </c>
      <c r="U11900">
        <f t="shared" si="2772"/>
        <v>1.2206149302742755</v>
      </c>
      <c r="V11900">
        <f t="shared" si="2773"/>
        <v>19.376661312469071</v>
      </c>
      <c r="W11900">
        <v>8.6999999999999994E-2</v>
      </c>
      <c r="X11900">
        <f t="shared" si="2774"/>
        <v>0.98191890427110706</v>
      </c>
      <c r="Y11900">
        <f t="shared" si="2775"/>
        <v>15.587479370006328</v>
      </c>
    </row>
    <row r="11901" spans="1:25" x14ac:dyDescent="0.3">
      <c r="A11901">
        <v>20101007</v>
      </c>
      <c r="B11901">
        <v>0.02</v>
      </c>
      <c r="C11901">
        <f t="shared" si="2762"/>
        <v>0.35750591635102863</v>
      </c>
      <c r="D11901">
        <f t="shared" si="2763"/>
        <v>5.6752304813944914</v>
      </c>
      <c r="E11901">
        <f t="shared" si="2776"/>
        <v>201010</v>
      </c>
      <c r="F11901" s="1"/>
      <c r="G11901">
        <v>20101007</v>
      </c>
      <c r="H11901">
        <v>-0.1149</v>
      </c>
      <c r="I11901">
        <f t="shared" si="2764"/>
        <v>1.8025441086612803</v>
      </c>
      <c r="J11901">
        <f t="shared" si="2765"/>
        <v>28.614500632454018</v>
      </c>
      <c r="K11901">
        <v>-0.1153</v>
      </c>
      <c r="L11901">
        <f t="shared" si="2766"/>
        <v>1.6301773732641061</v>
      </c>
      <c r="M11901">
        <f t="shared" si="2767"/>
        <v>25.878263535488035</v>
      </c>
      <c r="N11901">
        <v>-0.13689999999999999</v>
      </c>
      <c r="O11901">
        <f t="shared" si="2768"/>
        <v>1.6095322335218274</v>
      </c>
      <c r="P11901">
        <f t="shared" si="2769"/>
        <v>25.550532102246564</v>
      </c>
      <c r="Q11901">
        <v>-0.2417</v>
      </c>
      <c r="R11901">
        <f t="shared" si="2770"/>
        <v>1.3887654019893756</v>
      </c>
      <c r="S11901">
        <f t="shared" si="2771"/>
        <v>22.045967298447202</v>
      </c>
      <c r="T11901">
        <v>-0.1138</v>
      </c>
      <c r="U11901">
        <f t="shared" si="2772"/>
        <v>1.2209245762135594</v>
      </c>
      <c r="V11901">
        <f t="shared" si="2773"/>
        <v>19.38157678936803</v>
      </c>
      <c r="W11901">
        <v>-0.1852</v>
      </c>
      <c r="X11901">
        <f t="shared" si="2774"/>
        <v>0.98276476301346072</v>
      </c>
      <c r="Y11901">
        <f t="shared" si="2775"/>
        <v>15.600906961265673</v>
      </c>
    </row>
    <row r="11902" spans="1:25" x14ac:dyDescent="0.3">
      <c r="A11902">
        <v>20101008</v>
      </c>
      <c r="B11902">
        <v>-0.3</v>
      </c>
      <c r="C11902">
        <f t="shared" ref="C11902:C11965" si="2777">_xlfn.STDEV.S(B11843:B11902)</f>
        <v>0.3577588747038688</v>
      </c>
      <c r="D11902">
        <f t="shared" ref="D11902:D11965" si="2778">C11902*SQRT(252)</f>
        <v>5.6792460707565215</v>
      </c>
      <c r="E11902">
        <f t="shared" si="2776"/>
        <v>201010</v>
      </c>
      <c r="F11902" s="1"/>
      <c r="G11902">
        <v>20101008</v>
      </c>
      <c r="H11902">
        <v>1.667</v>
      </c>
      <c r="I11902">
        <f t="shared" ref="I11902:I11965" si="2779">_xlfn.STDEV.S(H11843:H11902)</f>
        <v>1.8074148529842657</v>
      </c>
      <c r="J11902">
        <f t="shared" ref="J11902:J11965" si="2780">I11902*SQRT(252)</f>
        <v>28.691821301524413</v>
      </c>
      <c r="K11902">
        <v>1.5162</v>
      </c>
      <c r="L11902">
        <f t="shared" ref="L11902:L11965" si="2781">_xlfn.STDEV.S(K11843:K11902)</f>
        <v>1.636254619456303</v>
      </c>
      <c r="M11902">
        <f t="shared" ref="M11902:M11965" si="2782">L11902*SQRT(252)</f>
        <v>25.974736827972041</v>
      </c>
      <c r="N11902">
        <v>1.2443</v>
      </c>
      <c r="O11902">
        <f t="shared" ref="O11902:O11965" si="2783">_xlfn.STDEV.S(N11843:N11902)</f>
        <v>1.6129292080981601</v>
      </c>
      <c r="P11902">
        <f t="shared" ref="P11902:P11965" si="2784">O11902*SQRT(252)</f>
        <v>25.604457401880474</v>
      </c>
      <c r="Q11902">
        <v>0.84440000000000004</v>
      </c>
      <c r="R11902">
        <f t="shared" ref="R11902:R11965" si="2785">_xlfn.STDEV.S(Q11843:Q11902)</f>
        <v>1.392059328695205</v>
      </c>
      <c r="S11902">
        <f t="shared" ref="S11902:S11965" si="2786">R11902*SQRT(252)</f>
        <v>22.098256763850195</v>
      </c>
      <c r="T11902">
        <v>0.56759999999999999</v>
      </c>
      <c r="U11902">
        <f t="shared" ref="U11902:U11965" si="2787">_xlfn.STDEV.S(T11843:T11902)</f>
        <v>1.2224288574449327</v>
      </c>
      <c r="V11902">
        <f t="shared" ref="V11902:V11965" si="2788">U11902*SQRT(252)</f>
        <v>19.405456513608723</v>
      </c>
      <c r="W11902">
        <v>0.65739999999999998</v>
      </c>
      <c r="X11902">
        <f t="shared" ref="X11902:X11965" si="2789">_xlfn.STDEV.S(W11843:W11902)</f>
        <v>0.9850791604243081</v>
      </c>
      <c r="Y11902">
        <f t="shared" ref="Y11902:Y11965" si="2790">X11902*SQRT(252)</f>
        <v>15.637646881170117</v>
      </c>
    </row>
    <row r="11903" spans="1:25" x14ac:dyDescent="0.3">
      <c r="A11903">
        <v>20101011</v>
      </c>
      <c r="B11903">
        <v>0.35</v>
      </c>
      <c r="C11903">
        <f t="shared" si="2777"/>
        <v>0.33792570975102565</v>
      </c>
      <c r="D11903">
        <f t="shared" si="2778"/>
        <v>5.364404337697251</v>
      </c>
      <c r="E11903">
        <f t="shared" si="2776"/>
        <v>201010</v>
      </c>
      <c r="F11903" s="1"/>
      <c r="G11903">
        <v>20101011</v>
      </c>
      <c r="H11903">
        <v>-0.1245</v>
      </c>
      <c r="I11903">
        <f t="shared" si="2779"/>
        <v>1.7248357460192438</v>
      </c>
      <c r="J11903">
        <f t="shared" si="2780"/>
        <v>27.380918618408916</v>
      </c>
      <c r="K11903">
        <v>0.1227</v>
      </c>
      <c r="L11903">
        <f t="shared" si="2781"/>
        <v>1.5634198463940741</v>
      </c>
      <c r="M11903">
        <f t="shared" si="2782"/>
        <v>24.818520650049134</v>
      </c>
      <c r="N11903">
        <v>0.5706</v>
      </c>
      <c r="O11903">
        <f t="shared" si="2783"/>
        <v>1.5423373645767293</v>
      </c>
      <c r="P11903">
        <f t="shared" si="2784"/>
        <v>24.483846626596723</v>
      </c>
      <c r="Q11903">
        <v>6.8900000000000003E-2</v>
      </c>
      <c r="R11903">
        <f t="shared" si="2785"/>
        <v>1.299474609699719</v>
      </c>
      <c r="S11903">
        <f t="shared" si="2786"/>
        <v>20.628519913849072</v>
      </c>
      <c r="T11903">
        <v>-5.3100000000000001E-2</v>
      </c>
      <c r="U11903">
        <f t="shared" si="2787"/>
        <v>1.1361663727188793</v>
      </c>
      <c r="V11903">
        <f t="shared" si="2788"/>
        <v>18.036082021250852</v>
      </c>
      <c r="W11903">
        <v>7.7899999999999997E-2</v>
      </c>
      <c r="X11903">
        <f t="shared" si="2789"/>
        <v>0.93355186509029009</v>
      </c>
      <c r="Y11903">
        <f t="shared" si="2790"/>
        <v>14.819676426056574</v>
      </c>
    </row>
    <row r="11904" spans="1:25" x14ac:dyDescent="0.3">
      <c r="A11904">
        <v>20101012</v>
      </c>
      <c r="B11904">
        <v>-0.19</v>
      </c>
      <c r="C11904">
        <f t="shared" si="2777"/>
        <v>0.33874856932589248</v>
      </c>
      <c r="D11904">
        <f t="shared" si="2778"/>
        <v>5.3774668284914062</v>
      </c>
      <c r="E11904">
        <f t="shared" si="2776"/>
        <v>201010</v>
      </c>
      <c r="F11904" s="1"/>
      <c r="G11904">
        <v>20101012</v>
      </c>
      <c r="H11904">
        <v>0.50660000000000005</v>
      </c>
      <c r="I11904">
        <f t="shared" si="2779"/>
        <v>1.7251817359920556</v>
      </c>
      <c r="J11904">
        <f t="shared" si="2780"/>
        <v>27.386411038954005</v>
      </c>
      <c r="K11904">
        <v>0.28060000000000002</v>
      </c>
      <c r="L11904">
        <f t="shared" si="2781"/>
        <v>1.5632959784055194</v>
      </c>
      <c r="M11904">
        <f t="shared" si="2782"/>
        <v>24.816554306690431</v>
      </c>
      <c r="N11904">
        <v>0.37680000000000002</v>
      </c>
      <c r="O11904">
        <f t="shared" si="2783"/>
        <v>1.5422214522654272</v>
      </c>
      <c r="P11904">
        <f t="shared" si="2784"/>
        <v>24.482006575699145</v>
      </c>
      <c r="Q11904">
        <v>0.58399999999999996</v>
      </c>
      <c r="R11904">
        <f t="shared" si="2785"/>
        <v>1.2995398689068878</v>
      </c>
      <c r="S11904">
        <f t="shared" si="2786"/>
        <v>20.629555871646627</v>
      </c>
      <c r="T11904">
        <v>0.36270000000000002</v>
      </c>
      <c r="U11904">
        <f t="shared" si="2787"/>
        <v>1.1350901214264386</v>
      </c>
      <c r="V11904">
        <f t="shared" si="2788"/>
        <v>18.018997061642793</v>
      </c>
      <c r="W11904">
        <v>0.33179999999999998</v>
      </c>
      <c r="X11904">
        <f t="shared" si="2789"/>
        <v>0.93269226463268662</v>
      </c>
      <c r="Y11904">
        <f t="shared" si="2790"/>
        <v>14.806030691830397</v>
      </c>
    </row>
    <row r="11905" spans="1:25" x14ac:dyDescent="0.3">
      <c r="A11905">
        <v>20101013</v>
      </c>
      <c r="B11905">
        <v>-0.06</v>
      </c>
      <c r="C11905">
        <f t="shared" si="2777"/>
        <v>0.3387929304420535</v>
      </c>
      <c r="D11905">
        <f t="shared" si="2778"/>
        <v>5.3781710393788664</v>
      </c>
      <c r="E11905">
        <f t="shared" si="2776"/>
        <v>201010</v>
      </c>
      <c r="F11905" s="1"/>
      <c r="G11905">
        <v>20101013</v>
      </c>
      <c r="H11905">
        <v>1.4904999999999999</v>
      </c>
      <c r="I11905">
        <f t="shared" si="2779"/>
        <v>1.721640923515295</v>
      </c>
      <c r="J11905">
        <f t="shared" si="2780"/>
        <v>27.330202383438266</v>
      </c>
      <c r="K11905">
        <v>1.5542</v>
      </c>
      <c r="L11905">
        <f t="shared" si="2781"/>
        <v>1.5570346507244137</v>
      </c>
      <c r="M11905">
        <f t="shared" si="2782"/>
        <v>24.717158811162687</v>
      </c>
      <c r="N11905">
        <v>1.2864</v>
      </c>
      <c r="O11905">
        <f t="shared" si="2783"/>
        <v>1.5375547093440247</v>
      </c>
      <c r="P11905">
        <f t="shared" si="2784"/>
        <v>24.407924328482935</v>
      </c>
      <c r="Q11905">
        <v>0.60809999999999997</v>
      </c>
      <c r="R11905">
        <f t="shared" si="2785"/>
        <v>1.2951249683654531</v>
      </c>
      <c r="S11905">
        <f t="shared" si="2786"/>
        <v>20.559471498272305</v>
      </c>
      <c r="T11905">
        <v>0.80230000000000001</v>
      </c>
      <c r="U11905">
        <f t="shared" si="2787"/>
        <v>1.1291638122327214</v>
      </c>
      <c r="V11905">
        <f t="shared" si="2788"/>
        <v>17.924919819728483</v>
      </c>
      <c r="W11905">
        <v>0.69469999999999998</v>
      </c>
      <c r="X11905">
        <f t="shared" si="2789"/>
        <v>0.92652073615054564</v>
      </c>
      <c r="Y11905">
        <f t="shared" si="2790"/>
        <v>14.708060714393016</v>
      </c>
    </row>
    <row r="11906" spans="1:25" x14ac:dyDescent="0.3">
      <c r="A11906">
        <v>20101014</v>
      </c>
      <c r="B11906">
        <v>0.23</v>
      </c>
      <c r="C11906">
        <f t="shared" si="2777"/>
        <v>0.33768449654824184</v>
      </c>
      <c r="D11906">
        <f t="shared" si="2778"/>
        <v>5.3605751968121824</v>
      </c>
      <c r="E11906">
        <f t="shared" si="2776"/>
        <v>201010</v>
      </c>
      <c r="F11906" s="1"/>
      <c r="G11906">
        <v>20101014</v>
      </c>
      <c r="H11906">
        <v>-0.246</v>
      </c>
      <c r="I11906">
        <f t="shared" si="2779"/>
        <v>1.7011027333106119</v>
      </c>
      <c r="J11906">
        <f t="shared" si="2780"/>
        <v>27.004168721472663</v>
      </c>
      <c r="K11906">
        <v>-0.157</v>
      </c>
      <c r="L11906">
        <f t="shared" si="2781"/>
        <v>1.5384071461048405</v>
      </c>
      <c r="M11906">
        <f t="shared" si="2782"/>
        <v>24.421456342548105</v>
      </c>
      <c r="N11906">
        <v>-0.35320000000000001</v>
      </c>
      <c r="O11906">
        <f t="shared" si="2783"/>
        <v>1.5191681486128805</v>
      </c>
      <c r="P11906">
        <f t="shared" si="2784"/>
        <v>24.116046725520572</v>
      </c>
      <c r="Q11906">
        <v>-0.78190000000000004</v>
      </c>
      <c r="R11906">
        <f t="shared" si="2785"/>
        <v>1.2838436994768641</v>
      </c>
      <c r="S11906">
        <f t="shared" si="2786"/>
        <v>20.380386906557565</v>
      </c>
      <c r="T11906">
        <v>-0.48089999999999999</v>
      </c>
      <c r="U11906">
        <f t="shared" si="2787"/>
        <v>1.1102127347360309</v>
      </c>
      <c r="V11906">
        <f t="shared" si="2788"/>
        <v>17.624080790930751</v>
      </c>
      <c r="W11906">
        <v>-0.22239999999999999</v>
      </c>
      <c r="X11906">
        <f t="shared" si="2789"/>
        <v>0.91561201809697523</v>
      </c>
      <c r="Y11906">
        <f t="shared" si="2790"/>
        <v>14.534890183839408</v>
      </c>
    </row>
    <row r="11907" spans="1:25" x14ac:dyDescent="0.3">
      <c r="A11907">
        <v>20101015</v>
      </c>
      <c r="B11907">
        <v>0.59</v>
      </c>
      <c r="C11907">
        <f t="shared" si="2777"/>
        <v>0.33237460997484775</v>
      </c>
      <c r="D11907">
        <f t="shared" si="2778"/>
        <v>5.2762833606332125</v>
      </c>
      <c r="E11907">
        <f t="shared" si="2776"/>
        <v>201010</v>
      </c>
      <c r="F11907" s="1"/>
      <c r="G11907">
        <v>20101015</v>
      </c>
      <c r="H11907">
        <v>-0.26069999999999999</v>
      </c>
      <c r="I11907">
        <f t="shared" si="2779"/>
        <v>1.6350710945375095</v>
      </c>
      <c r="J11907">
        <f t="shared" si="2780"/>
        <v>25.955948952338588</v>
      </c>
      <c r="K11907">
        <v>-0.25469999999999998</v>
      </c>
      <c r="L11907">
        <f t="shared" si="2781"/>
        <v>1.4827223796817255</v>
      </c>
      <c r="M11907">
        <f t="shared" si="2782"/>
        <v>23.537488079926412</v>
      </c>
      <c r="N11907">
        <v>5.0500000000000003E-2</v>
      </c>
      <c r="O11907">
        <f t="shared" si="2783"/>
        <v>1.4571455727640903</v>
      </c>
      <c r="P11907">
        <f t="shared" si="2784"/>
        <v>23.131468857315337</v>
      </c>
      <c r="Q11907">
        <v>-0.3866</v>
      </c>
      <c r="R11907">
        <f t="shared" si="2785"/>
        <v>1.2283720520820058</v>
      </c>
      <c r="S11907">
        <f t="shared" si="2786"/>
        <v>19.499801803626411</v>
      </c>
      <c r="T11907">
        <v>0.1139</v>
      </c>
      <c r="U11907">
        <f t="shared" si="2787"/>
        <v>1.0721823776633113</v>
      </c>
      <c r="V11907">
        <f t="shared" si="2788"/>
        <v>17.020367588418335</v>
      </c>
      <c r="W11907">
        <v>0.49109999999999998</v>
      </c>
      <c r="X11907">
        <f t="shared" si="2789"/>
        <v>0.8875684005088964</v>
      </c>
      <c r="Y11907">
        <f t="shared" si="2790"/>
        <v>14.089711555835487</v>
      </c>
    </row>
    <row r="11908" spans="1:25" x14ac:dyDescent="0.3">
      <c r="A11908">
        <v>20101018</v>
      </c>
      <c r="B11908">
        <v>-0.25</v>
      </c>
      <c r="C11908">
        <f t="shared" si="2777"/>
        <v>0.3319455999948368</v>
      </c>
      <c r="D11908">
        <f t="shared" si="2778"/>
        <v>5.2694730383307702</v>
      </c>
      <c r="E11908">
        <f t="shared" si="2776"/>
        <v>201010</v>
      </c>
      <c r="F11908" s="1"/>
      <c r="G11908">
        <v>20101018</v>
      </c>
      <c r="H11908">
        <v>0.9587</v>
      </c>
      <c r="I11908">
        <f t="shared" si="2779"/>
        <v>1.6050315994002875</v>
      </c>
      <c r="J11908">
        <f t="shared" si="2780"/>
        <v>25.479086750480445</v>
      </c>
      <c r="K11908">
        <v>0.94169999999999998</v>
      </c>
      <c r="L11908">
        <f t="shared" si="2781"/>
        <v>1.4668604218796126</v>
      </c>
      <c r="M11908">
        <f t="shared" si="2782"/>
        <v>23.285687306020463</v>
      </c>
      <c r="N11908">
        <v>0.85670000000000002</v>
      </c>
      <c r="O11908">
        <f t="shared" si="2783"/>
        <v>1.4379480770153317</v>
      </c>
      <c r="P11908">
        <f t="shared" si="2784"/>
        <v>22.826718060036725</v>
      </c>
      <c r="Q11908">
        <v>0.97199999999999998</v>
      </c>
      <c r="R11908">
        <f t="shared" si="2785"/>
        <v>1.2301943593122251</v>
      </c>
      <c r="S11908">
        <f t="shared" si="2786"/>
        <v>19.528730034087502</v>
      </c>
      <c r="T11908">
        <v>0.69179999999999997</v>
      </c>
      <c r="U11908">
        <f t="shared" si="2787"/>
        <v>1.0679395897767014</v>
      </c>
      <c r="V11908">
        <f t="shared" si="2788"/>
        <v>16.953015418736936</v>
      </c>
      <c r="W11908">
        <v>0.57420000000000004</v>
      </c>
      <c r="X11908">
        <f t="shared" si="2789"/>
        <v>0.88464312029981063</v>
      </c>
      <c r="Y11908">
        <f t="shared" si="2790"/>
        <v>14.043274172144967</v>
      </c>
    </row>
    <row r="11909" spans="1:25" x14ac:dyDescent="0.3">
      <c r="A11909">
        <v>20101019</v>
      </c>
      <c r="B11909">
        <v>0.25</v>
      </c>
      <c r="C11909">
        <f t="shared" si="2777"/>
        <v>0.32571780791887966</v>
      </c>
      <c r="D11909">
        <f t="shared" si="2778"/>
        <v>5.170609904030762</v>
      </c>
      <c r="E11909">
        <f t="shared" si="2776"/>
        <v>201010</v>
      </c>
      <c r="F11909" s="1"/>
      <c r="G11909">
        <v>20101019</v>
      </c>
      <c r="H11909">
        <v>-2.4518</v>
      </c>
      <c r="I11909">
        <f t="shared" si="2779"/>
        <v>1.6143083084537901</v>
      </c>
      <c r="J11909">
        <f t="shared" si="2780"/>
        <v>25.626349941324463</v>
      </c>
      <c r="K11909">
        <v>-2.2871000000000001</v>
      </c>
      <c r="L11909">
        <f t="shared" si="2781"/>
        <v>1.4791348171814171</v>
      </c>
      <c r="M11909">
        <f t="shared" si="2782"/>
        <v>23.480537290794107</v>
      </c>
      <c r="N11909">
        <v>-2.2450999999999999</v>
      </c>
      <c r="O11909">
        <f t="shared" si="2783"/>
        <v>1.4510121707594634</v>
      </c>
      <c r="P11909">
        <f t="shared" si="2784"/>
        <v>23.034104118945169</v>
      </c>
      <c r="Q11909">
        <v>-1.8120000000000001</v>
      </c>
      <c r="R11909">
        <f t="shared" si="2785"/>
        <v>1.2408026210269936</v>
      </c>
      <c r="S11909">
        <f t="shared" si="2786"/>
        <v>19.697130968127293</v>
      </c>
      <c r="T11909">
        <v>-1.61</v>
      </c>
      <c r="U11909">
        <f t="shared" si="2787"/>
        <v>1.0783182032631651</v>
      </c>
      <c r="V11909">
        <f t="shared" si="2788"/>
        <v>17.117770800169996</v>
      </c>
      <c r="W11909">
        <v>-1.5271999999999999</v>
      </c>
      <c r="X11909">
        <f t="shared" si="2789"/>
        <v>0.90572049871568272</v>
      </c>
      <c r="Y11909">
        <f t="shared" si="2790"/>
        <v>14.377867181610554</v>
      </c>
    </row>
    <row r="11910" spans="1:25" x14ac:dyDescent="0.3">
      <c r="A11910">
        <v>20101020</v>
      </c>
      <c r="B11910">
        <v>0.23</v>
      </c>
      <c r="C11910">
        <f t="shared" si="2777"/>
        <v>0.32254549015656531</v>
      </c>
      <c r="D11910">
        <f t="shared" si="2778"/>
        <v>5.1202509207582221</v>
      </c>
      <c r="E11910">
        <f t="shared" si="2776"/>
        <v>201010</v>
      </c>
      <c r="F11910" s="1"/>
      <c r="G11910">
        <v>20101020</v>
      </c>
      <c r="H11910">
        <v>0.8397</v>
      </c>
      <c r="I11910">
        <f t="shared" si="2779"/>
        <v>1.6136911315252607</v>
      </c>
      <c r="J11910">
        <f t="shared" si="2780"/>
        <v>25.616552561317569</v>
      </c>
      <c r="K11910">
        <v>1.2485999999999999</v>
      </c>
      <c r="L11910">
        <f t="shared" si="2781"/>
        <v>1.4855172737121485</v>
      </c>
      <c r="M11910">
        <f t="shared" si="2782"/>
        <v>23.581855647198079</v>
      </c>
      <c r="N11910">
        <v>1.2444999999999999</v>
      </c>
      <c r="O11910">
        <f t="shared" si="2783"/>
        <v>1.4568801436796446</v>
      </c>
      <c r="P11910">
        <f t="shared" si="2784"/>
        <v>23.127255301226334</v>
      </c>
      <c r="Q11910">
        <v>0.97989999999999999</v>
      </c>
      <c r="R11910">
        <f t="shared" si="2785"/>
        <v>1.2433635432603929</v>
      </c>
      <c r="S11910">
        <f t="shared" si="2786"/>
        <v>19.737784348266597</v>
      </c>
      <c r="T11910">
        <v>1.0894999999999999</v>
      </c>
      <c r="U11910">
        <f t="shared" si="2787"/>
        <v>1.0850601222257836</v>
      </c>
      <c r="V11910">
        <f t="shared" si="2788"/>
        <v>17.224795445776632</v>
      </c>
      <c r="W11910">
        <v>1.0374000000000001</v>
      </c>
      <c r="X11910">
        <f t="shared" si="2789"/>
        <v>0.9134036661406657</v>
      </c>
      <c r="Y11910">
        <f t="shared" si="2790"/>
        <v>14.49983368333722</v>
      </c>
    </row>
    <row r="11911" spans="1:25" x14ac:dyDescent="0.3">
      <c r="A11911">
        <v>20101021</v>
      </c>
      <c r="B11911">
        <v>0.44</v>
      </c>
      <c r="C11911">
        <f t="shared" si="2777"/>
        <v>0.32375550515573331</v>
      </c>
      <c r="D11911">
        <f t="shared" si="2778"/>
        <v>5.1394593133809616</v>
      </c>
      <c r="E11911">
        <f t="shared" si="2776"/>
        <v>201010</v>
      </c>
      <c r="F11911" s="1"/>
      <c r="G11911">
        <v>20101021</v>
      </c>
      <c r="H11911">
        <v>-0.69779999999999998</v>
      </c>
      <c r="I11911">
        <f t="shared" si="2779"/>
        <v>1.5981732889105003</v>
      </c>
      <c r="J11911">
        <f t="shared" si="2780"/>
        <v>25.370214446660189</v>
      </c>
      <c r="K11911">
        <v>-0.41370000000000001</v>
      </c>
      <c r="L11911">
        <f t="shared" si="2781"/>
        <v>1.4694568567511965</v>
      </c>
      <c r="M11911">
        <f t="shared" si="2782"/>
        <v>23.326904431813983</v>
      </c>
      <c r="N11911">
        <v>-0.38500000000000001</v>
      </c>
      <c r="O11911">
        <f t="shared" si="2783"/>
        <v>1.4411701657359357</v>
      </c>
      <c r="P11911">
        <f t="shared" si="2784"/>
        <v>22.877867132778153</v>
      </c>
      <c r="Q11911">
        <v>-0.1643</v>
      </c>
      <c r="R11911">
        <f t="shared" si="2785"/>
        <v>1.2334485331360525</v>
      </c>
      <c r="S11911">
        <f t="shared" si="2786"/>
        <v>19.580388442052442</v>
      </c>
      <c r="T11911">
        <v>-1.9900000000000001E-2</v>
      </c>
      <c r="U11911">
        <f t="shared" si="2787"/>
        <v>1.0786689382771504</v>
      </c>
      <c r="V11911">
        <f t="shared" si="2788"/>
        <v>17.123338545908524</v>
      </c>
      <c r="W11911">
        <v>0.39650000000000002</v>
      </c>
      <c r="X11911">
        <f t="shared" si="2789"/>
        <v>0.90943287002034734</v>
      </c>
      <c r="Y11911">
        <f t="shared" si="2790"/>
        <v>14.436799249089406</v>
      </c>
    </row>
    <row r="11912" spans="1:25" x14ac:dyDescent="0.3">
      <c r="A11912">
        <v>20101022</v>
      </c>
      <c r="B11912">
        <v>-0.25</v>
      </c>
      <c r="C11912">
        <f t="shared" si="2777"/>
        <v>0.32502042525994912</v>
      </c>
      <c r="D11912">
        <f t="shared" si="2778"/>
        <v>5.1595392975256873</v>
      </c>
      <c r="E11912">
        <f t="shared" si="2776"/>
        <v>201010</v>
      </c>
      <c r="F11912" s="1"/>
      <c r="G11912">
        <v>20101022</v>
      </c>
      <c r="H11912">
        <v>0.72909999999999997</v>
      </c>
      <c r="I11912">
        <f t="shared" si="2779"/>
        <v>1.5994558804269041</v>
      </c>
      <c r="J11912">
        <f t="shared" si="2780"/>
        <v>25.390574955776707</v>
      </c>
      <c r="K11912">
        <v>0.70679999999999998</v>
      </c>
      <c r="L11912">
        <f t="shared" si="2781"/>
        <v>1.4712618920322538</v>
      </c>
      <c r="M11912">
        <f t="shared" si="2782"/>
        <v>23.355558478582235</v>
      </c>
      <c r="N11912">
        <v>0.62</v>
      </c>
      <c r="O11912">
        <f t="shared" si="2783"/>
        <v>1.4425346202221794</v>
      </c>
      <c r="P11912">
        <f t="shared" si="2784"/>
        <v>22.899527176253354</v>
      </c>
      <c r="Q11912">
        <v>0.495</v>
      </c>
      <c r="R11912">
        <f t="shared" si="2785"/>
        <v>1.2345244386603762</v>
      </c>
      <c r="S11912">
        <f t="shared" si="2786"/>
        <v>19.597467912761811</v>
      </c>
      <c r="T11912">
        <v>0.34229999999999999</v>
      </c>
      <c r="U11912">
        <f t="shared" si="2787"/>
        <v>1.0769885436168396</v>
      </c>
      <c r="V11912">
        <f t="shared" si="2788"/>
        <v>17.096663107654784</v>
      </c>
      <c r="W11912">
        <v>0.1066</v>
      </c>
      <c r="X11912">
        <f t="shared" si="2789"/>
        <v>0.90464117963725255</v>
      </c>
      <c r="Y11912">
        <f t="shared" si="2790"/>
        <v>14.360733522409673</v>
      </c>
    </row>
    <row r="11913" spans="1:25" x14ac:dyDescent="0.3">
      <c r="A11913">
        <v>20101025</v>
      </c>
      <c r="B11913">
        <v>-0.04</v>
      </c>
      <c r="C11913">
        <f t="shared" si="2777"/>
        <v>0.32498431079036261</v>
      </c>
      <c r="D11913">
        <f t="shared" si="2778"/>
        <v>5.1589659980941454</v>
      </c>
      <c r="E11913">
        <f t="shared" si="2776"/>
        <v>201010</v>
      </c>
      <c r="F11913" s="1"/>
      <c r="G11913">
        <v>20101025</v>
      </c>
      <c r="H11913">
        <v>0.5393</v>
      </c>
      <c r="I11913">
        <f t="shared" si="2779"/>
        <v>1.6002185964762672</v>
      </c>
      <c r="J11913">
        <f t="shared" si="2780"/>
        <v>25.40268269770214</v>
      </c>
      <c r="K11913">
        <v>0.81310000000000004</v>
      </c>
      <c r="L11913">
        <f t="shared" si="2781"/>
        <v>1.4737003879737982</v>
      </c>
      <c r="M11913">
        <f t="shared" si="2782"/>
        <v>23.394268401588434</v>
      </c>
      <c r="N11913">
        <v>0.6774</v>
      </c>
      <c r="O11913">
        <f t="shared" si="2783"/>
        <v>1.4440365258802392</v>
      </c>
      <c r="P11913">
        <f t="shared" si="2784"/>
        <v>22.923369189436798</v>
      </c>
      <c r="Q11913">
        <v>0.4798</v>
      </c>
      <c r="R11913">
        <f t="shared" si="2785"/>
        <v>1.2350602218854008</v>
      </c>
      <c r="S11913">
        <f t="shared" si="2786"/>
        <v>19.605973207782139</v>
      </c>
      <c r="T11913">
        <v>0.2082</v>
      </c>
      <c r="U11913">
        <f t="shared" si="2787"/>
        <v>1.077045918634604</v>
      </c>
      <c r="V11913">
        <f t="shared" si="2788"/>
        <v>17.09757390782562</v>
      </c>
      <c r="W11913">
        <v>0.25580000000000003</v>
      </c>
      <c r="X11913">
        <f t="shared" si="2789"/>
        <v>0.90461774187981103</v>
      </c>
      <c r="Y11913">
        <f t="shared" si="2790"/>
        <v>14.360361459544798</v>
      </c>
    </row>
    <row r="11914" spans="1:25" x14ac:dyDescent="0.3">
      <c r="A11914">
        <v>20101026</v>
      </c>
      <c r="B11914">
        <v>0.3</v>
      </c>
      <c r="C11914">
        <f t="shared" si="2777"/>
        <v>0.32388753540885196</v>
      </c>
      <c r="D11914">
        <f t="shared" si="2778"/>
        <v>5.1415552286726944</v>
      </c>
      <c r="E11914">
        <f t="shared" si="2776"/>
        <v>201010</v>
      </c>
      <c r="F11914" s="1"/>
      <c r="G11914">
        <v>20101026</v>
      </c>
      <c r="H11914">
        <v>6.1400000000000003E-2</v>
      </c>
      <c r="I11914">
        <f t="shared" si="2779"/>
        <v>1.585428260340543</v>
      </c>
      <c r="J11914">
        <f t="shared" si="2780"/>
        <v>25.16789339036907</v>
      </c>
      <c r="K11914">
        <v>-0.2475</v>
      </c>
      <c r="L11914">
        <f t="shared" si="2781"/>
        <v>1.4624666759871421</v>
      </c>
      <c r="M11914">
        <f t="shared" si="2782"/>
        <v>23.215938752287531</v>
      </c>
      <c r="N11914">
        <v>0.111</v>
      </c>
      <c r="O11914">
        <f t="shared" si="2783"/>
        <v>1.4320007690429317</v>
      </c>
      <c r="P11914">
        <f t="shared" si="2784"/>
        <v>22.732307472845033</v>
      </c>
      <c r="Q11914">
        <v>-0.3422</v>
      </c>
      <c r="R11914">
        <f t="shared" si="2785"/>
        <v>1.1999733597042892</v>
      </c>
      <c r="S11914">
        <f t="shared" si="2786"/>
        <v>19.04898653808123</v>
      </c>
      <c r="T11914">
        <v>-9.2499999999999999E-2</v>
      </c>
      <c r="U11914">
        <f t="shared" si="2787"/>
        <v>1.0418451851223924</v>
      </c>
      <c r="V11914">
        <f t="shared" si="2788"/>
        <v>16.538779586783406</v>
      </c>
      <c r="W11914">
        <v>0.2157</v>
      </c>
      <c r="X11914">
        <f t="shared" si="2789"/>
        <v>0.87198298992602985</v>
      </c>
      <c r="Y11914">
        <f t="shared" si="2790"/>
        <v>13.842300832936891</v>
      </c>
    </row>
    <row r="11915" spans="1:25" x14ac:dyDescent="0.3">
      <c r="A11915">
        <v>20101027</v>
      </c>
      <c r="B11915">
        <v>-0.45</v>
      </c>
      <c r="C11915">
        <f t="shared" si="2777"/>
        <v>0.3293357035757245</v>
      </c>
      <c r="D11915">
        <f t="shared" si="2778"/>
        <v>5.2280422170951155</v>
      </c>
      <c r="E11915">
        <f t="shared" si="2776"/>
        <v>201010</v>
      </c>
      <c r="F11915" s="1"/>
      <c r="G11915">
        <v>20101027</v>
      </c>
      <c r="H11915">
        <v>-6.4899999999999999E-2</v>
      </c>
      <c r="I11915">
        <f t="shared" si="2779"/>
        <v>1.5804123372945684</v>
      </c>
      <c r="J11915">
        <f t="shared" si="2780"/>
        <v>25.088268080518553</v>
      </c>
      <c r="K11915">
        <v>-0.68259999999999998</v>
      </c>
      <c r="L11915">
        <f t="shared" si="2781"/>
        <v>1.4579891965404999</v>
      </c>
      <c r="M11915">
        <f t="shared" si="2782"/>
        <v>23.144860969590219</v>
      </c>
      <c r="N11915">
        <v>-0.7359</v>
      </c>
      <c r="O11915">
        <f t="shared" si="2783"/>
        <v>1.4289880886181066</v>
      </c>
      <c r="P11915">
        <f t="shared" si="2784"/>
        <v>22.684482653742233</v>
      </c>
      <c r="Q11915">
        <v>-0.14149999999999999</v>
      </c>
      <c r="R11915">
        <f t="shared" si="2785"/>
        <v>1.194679347543234</v>
      </c>
      <c r="S11915">
        <f t="shared" si="2786"/>
        <v>18.964946700385806</v>
      </c>
      <c r="T11915">
        <v>-6.0199999999999997E-2</v>
      </c>
      <c r="U11915">
        <f t="shared" si="2787"/>
        <v>1.0384067762914604</v>
      </c>
      <c r="V11915">
        <f t="shared" si="2788"/>
        <v>16.484196538748918</v>
      </c>
      <c r="W11915">
        <v>-0.3725</v>
      </c>
      <c r="X11915">
        <f t="shared" si="2789"/>
        <v>0.87222970615187434</v>
      </c>
      <c r="Y11915">
        <f t="shared" si="2790"/>
        <v>13.846217331604825</v>
      </c>
    </row>
    <row r="11916" spans="1:25" x14ac:dyDescent="0.3">
      <c r="A11916">
        <v>20101028</v>
      </c>
      <c r="B11916">
        <v>0.1</v>
      </c>
      <c r="C11916">
        <f t="shared" si="2777"/>
        <v>0.32719126561353268</v>
      </c>
      <c r="D11916">
        <f t="shared" si="2778"/>
        <v>5.1940003197953208</v>
      </c>
      <c r="E11916">
        <f t="shared" si="2776"/>
        <v>201010</v>
      </c>
      <c r="F11916" s="1"/>
      <c r="G11916">
        <v>20101028</v>
      </c>
      <c r="H11916">
        <v>-0.67510000000000003</v>
      </c>
      <c r="I11916">
        <f t="shared" si="2779"/>
        <v>1.5782640845907379</v>
      </c>
      <c r="J11916">
        <f t="shared" si="2780"/>
        <v>25.054165626072606</v>
      </c>
      <c r="K11916">
        <v>-0.21390000000000001</v>
      </c>
      <c r="L11916">
        <f t="shared" si="2781"/>
        <v>1.4535464529142714</v>
      </c>
      <c r="M11916">
        <f t="shared" si="2782"/>
        <v>23.074334600947314</v>
      </c>
      <c r="N11916">
        <v>-0.49020000000000002</v>
      </c>
      <c r="O11916">
        <f t="shared" si="2783"/>
        <v>1.4261309478340538</v>
      </c>
      <c r="P11916">
        <f t="shared" si="2784"/>
        <v>22.639126949890411</v>
      </c>
      <c r="Q11916">
        <v>0.1273</v>
      </c>
      <c r="R11916">
        <f t="shared" si="2785"/>
        <v>1.1882357815574509</v>
      </c>
      <c r="S11916">
        <f t="shared" si="2786"/>
        <v>18.862658261456907</v>
      </c>
      <c r="T11916">
        <v>0.13719999999999999</v>
      </c>
      <c r="U11916">
        <f t="shared" si="2787"/>
        <v>1.0349894321849202</v>
      </c>
      <c r="V11916">
        <f t="shared" si="2788"/>
        <v>16.429947882847493</v>
      </c>
      <c r="W11916">
        <v>0.14899999999999999</v>
      </c>
      <c r="X11916">
        <f t="shared" si="2789"/>
        <v>0.87018455628027569</v>
      </c>
      <c r="Y11916">
        <f t="shared" si="2790"/>
        <v>13.81375158388019</v>
      </c>
    </row>
    <row r="11917" spans="1:25" x14ac:dyDescent="0.3">
      <c r="A11917">
        <v>20101029</v>
      </c>
      <c r="B11917">
        <v>0.09</v>
      </c>
      <c r="C11917">
        <f t="shared" si="2777"/>
        <v>0.32727858345214195</v>
      </c>
      <c r="D11917">
        <f t="shared" si="2778"/>
        <v>5.1953864475111997</v>
      </c>
      <c r="E11917">
        <f t="shared" si="2776"/>
        <v>201010</v>
      </c>
      <c r="F11917" s="1"/>
      <c r="G11917">
        <v>20101029</v>
      </c>
      <c r="H11917">
        <v>0.35680000000000001</v>
      </c>
      <c r="I11917">
        <f t="shared" si="2779"/>
        <v>1.5711609886837128</v>
      </c>
      <c r="J11917">
        <f t="shared" si="2780"/>
        <v>24.941407474220831</v>
      </c>
      <c r="K11917">
        <v>0.23899999999999999</v>
      </c>
      <c r="L11917">
        <f t="shared" si="2781"/>
        <v>1.4484357214782562</v>
      </c>
      <c r="M11917">
        <f t="shared" si="2782"/>
        <v>22.993204254563295</v>
      </c>
      <c r="N11917">
        <v>0.5726</v>
      </c>
      <c r="O11917">
        <f t="shared" si="2783"/>
        <v>1.4182988093871614</v>
      </c>
      <c r="P11917">
        <f t="shared" si="2784"/>
        <v>22.514795606504581</v>
      </c>
      <c r="Q11917">
        <v>0.1176</v>
      </c>
      <c r="R11917">
        <f t="shared" si="2785"/>
        <v>1.1876663166600343</v>
      </c>
      <c r="S11917">
        <f t="shared" si="2786"/>
        <v>18.853618286463234</v>
      </c>
      <c r="T11917">
        <v>-7.2300000000000003E-2</v>
      </c>
      <c r="U11917">
        <f t="shared" si="2787"/>
        <v>1.03487414652687</v>
      </c>
      <c r="V11917">
        <f t="shared" si="2788"/>
        <v>16.428117779761894</v>
      </c>
      <c r="W11917">
        <v>8.6800000000000002E-2</v>
      </c>
      <c r="X11917">
        <f t="shared" si="2789"/>
        <v>0.86955363680271947</v>
      </c>
      <c r="Y11917">
        <f t="shared" si="2790"/>
        <v>13.803736047670668</v>
      </c>
    </row>
    <row r="11918" spans="1:25" x14ac:dyDescent="0.3">
      <c r="A11918">
        <v>20101101</v>
      </c>
      <c r="B11918">
        <v>0.28000000000000003</v>
      </c>
      <c r="C11918">
        <f t="shared" si="2777"/>
        <v>0.32877000701725251</v>
      </c>
      <c r="D11918">
        <f t="shared" si="2778"/>
        <v>5.2190620626276631</v>
      </c>
      <c r="E11918">
        <f t="shared" si="2776"/>
        <v>201011</v>
      </c>
      <c r="F11918" s="1"/>
      <c r="G11918">
        <v>20101101</v>
      </c>
      <c r="H11918">
        <v>-0.8851</v>
      </c>
      <c r="I11918">
        <f t="shared" si="2779"/>
        <v>1.5742562967981022</v>
      </c>
      <c r="J11918">
        <f t="shared" si="2780"/>
        <v>24.990543967231599</v>
      </c>
      <c r="K11918">
        <v>-0.48220000000000002</v>
      </c>
      <c r="L11918">
        <f t="shared" si="2781"/>
        <v>1.4475033046613914</v>
      </c>
      <c r="M11918">
        <f t="shared" si="2782"/>
        <v>22.978402596469223</v>
      </c>
      <c r="N11918">
        <v>-0.48230000000000001</v>
      </c>
      <c r="O11918">
        <f t="shared" si="2783"/>
        <v>1.4157143031262598</v>
      </c>
      <c r="P11918">
        <f t="shared" si="2784"/>
        <v>22.473767841535171</v>
      </c>
      <c r="Q11918">
        <v>-2.81E-2</v>
      </c>
      <c r="R11918">
        <f t="shared" si="2785"/>
        <v>1.184638807357882</v>
      </c>
      <c r="S11918">
        <f t="shared" si="2786"/>
        <v>18.805558066230656</v>
      </c>
      <c r="T11918">
        <v>-1.21E-2</v>
      </c>
      <c r="U11918">
        <f t="shared" si="2787"/>
        <v>1.0325545493736414</v>
      </c>
      <c r="V11918">
        <f t="shared" si="2788"/>
        <v>16.391295316506117</v>
      </c>
      <c r="W11918">
        <v>0.13639999999999999</v>
      </c>
      <c r="X11918">
        <f t="shared" si="2789"/>
        <v>0.86865095171818218</v>
      </c>
      <c r="Y11918">
        <f t="shared" si="2790"/>
        <v>13.78940636619531</v>
      </c>
    </row>
    <row r="11919" spans="1:25" x14ac:dyDescent="0.3">
      <c r="A11919">
        <v>20101102</v>
      </c>
      <c r="B11919">
        <v>0.09</v>
      </c>
      <c r="C11919">
        <f t="shared" si="2777"/>
        <v>0.3279441181554692</v>
      </c>
      <c r="D11919">
        <f t="shared" si="2778"/>
        <v>5.2059514833945224</v>
      </c>
      <c r="E11919">
        <f t="shared" si="2776"/>
        <v>201011</v>
      </c>
      <c r="F11919" s="1"/>
      <c r="G11919">
        <v>20101102</v>
      </c>
      <c r="H11919">
        <v>1.82</v>
      </c>
      <c r="I11919">
        <f t="shared" si="2779"/>
        <v>1.5841188544014164</v>
      </c>
      <c r="J11919">
        <f t="shared" si="2780"/>
        <v>25.147107215488109</v>
      </c>
      <c r="K11919">
        <v>2.2458999999999998</v>
      </c>
      <c r="L11919">
        <f t="shared" si="2781"/>
        <v>1.4657835167803503</v>
      </c>
      <c r="M11919">
        <f t="shared" si="2782"/>
        <v>23.268591967550872</v>
      </c>
      <c r="N11919">
        <v>1.9735</v>
      </c>
      <c r="O11919">
        <f t="shared" si="2783"/>
        <v>1.4296823868329425</v>
      </c>
      <c r="P11919">
        <f t="shared" si="2784"/>
        <v>22.695504296215265</v>
      </c>
      <c r="Q11919">
        <v>0.8649</v>
      </c>
      <c r="R11919">
        <f t="shared" si="2785"/>
        <v>1.18578419194286</v>
      </c>
      <c r="S11919">
        <f t="shared" si="2786"/>
        <v>18.823740482834928</v>
      </c>
      <c r="T11919">
        <v>0.64859999999999995</v>
      </c>
      <c r="U11919">
        <f t="shared" si="2787"/>
        <v>1.032599205619648</v>
      </c>
      <c r="V11919">
        <f t="shared" si="2788"/>
        <v>16.392004212434632</v>
      </c>
      <c r="W11919">
        <v>0.89600000000000002</v>
      </c>
      <c r="X11919">
        <f t="shared" si="2789"/>
        <v>0.87326328359468774</v>
      </c>
      <c r="Y11919">
        <f t="shared" si="2790"/>
        <v>13.862624864851288</v>
      </c>
    </row>
    <row r="11920" spans="1:25" x14ac:dyDescent="0.3">
      <c r="A11920">
        <v>20101103</v>
      </c>
      <c r="B11920">
        <v>-0.2</v>
      </c>
      <c r="C11920">
        <f t="shared" si="2777"/>
        <v>0.32643576816038899</v>
      </c>
      <c r="D11920">
        <f t="shared" si="2778"/>
        <v>5.1820071695323557</v>
      </c>
      <c r="E11920">
        <f t="shared" si="2776"/>
        <v>201011</v>
      </c>
      <c r="F11920" s="1"/>
      <c r="G11920">
        <v>20101103</v>
      </c>
      <c r="H11920">
        <v>0.33750000000000002</v>
      </c>
      <c r="I11920">
        <f t="shared" si="2779"/>
        <v>1.5592627627973188</v>
      </c>
      <c r="J11920">
        <f t="shared" si="2780"/>
        <v>24.752528993791213</v>
      </c>
      <c r="K11920">
        <v>0.38900000000000001</v>
      </c>
      <c r="L11920">
        <f t="shared" si="2781"/>
        <v>1.4382600296906152</v>
      </c>
      <c r="M11920">
        <f t="shared" si="2782"/>
        <v>22.831670155234452</v>
      </c>
      <c r="N11920">
        <v>0.46589999999999998</v>
      </c>
      <c r="O11920">
        <f t="shared" si="2783"/>
        <v>1.4055455892089137</v>
      </c>
      <c r="P11920">
        <f t="shared" si="2784"/>
        <v>22.312344512463216</v>
      </c>
      <c r="Q11920">
        <v>0.76239999999999997</v>
      </c>
      <c r="R11920">
        <f t="shared" si="2785"/>
        <v>1.1776252105582541</v>
      </c>
      <c r="S11920">
        <f t="shared" si="2786"/>
        <v>18.694220668663291</v>
      </c>
      <c r="T11920">
        <v>0.35220000000000001</v>
      </c>
      <c r="U11920">
        <f t="shared" si="2787"/>
        <v>1.0293176988874417</v>
      </c>
      <c r="V11920">
        <f t="shared" si="2788"/>
        <v>16.339911908000619</v>
      </c>
      <c r="W11920">
        <v>0.2248</v>
      </c>
      <c r="X11920">
        <f t="shared" si="2789"/>
        <v>0.86835234379842929</v>
      </c>
      <c r="Y11920">
        <f t="shared" si="2790"/>
        <v>13.784666112424228</v>
      </c>
    </row>
    <row r="11921" spans="1:25" x14ac:dyDescent="0.3">
      <c r="A11921">
        <v>20101104</v>
      </c>
      <c r="B11921">
        <v>-0.78</v>
      </c>
      <c r="C11921">
        <f t="shared" si="2777"/>
        <v>0.31693375593287232</v>
      </c>
      <c r="D11921">
        <f t="shared" si="2778"/>
        <v>5.0311674016801318</v>
      </c>
      <c r="E11921">
        <f t="shared" si="2776"/>
        <v>201011</v>
      </c>
      <c r="F11921" s="1"/>
      <c r="G11921">
        <v>20101104</v>
      </c>
      <c r="H11921">
        <v>2.8891</v>
      </c>
      <c r="I11921">
        <f t="shared" si="2779"/>
        <v>1.4752039702463209</v>
      </c>
      <c r="J11921">
        <f t="shared" si="2780"/>
        <v>23.418137030201358</v>
      </c>
      <c r="K11921">
        <v>2.5693000000000001</v>
      </c>
      <c r="L11921">
        <f t="shared" si="2781"/>
        <v>1.3727883731095016</v>
      </c>
      <c r="M11921">
        <f t="shared" si="2782"/>
        <v>21.792339827812143</v>
      </c>
      <c r="N11921">
        <v>1.9237</v>
      </c>
      <c r="O11921">
        <f t="shared" si="2783"/>
        <v>1.3372476801082145</v>
      </c>
      <c r="P11921">
        <f t="shared" si="2784"/>
        <v>21.228148817186344</v>
      </c>
      <c r="Q11921">
        <v>2.2218</v>
      </c>
      <c r="R11921">
        <f t="shared" si="2785"/>
        <v>1.1077453051347237</v>
      </c>
      <c r="S11921">
        <f t="shared" si="2786"/>
        <v>17.584911560315042</v>
      </c>
      <c r="T11921">
        <v>2.0706000000000002</v>
      </c>
      <c r="U11921">
        <f t="shared" si="2787"/>
        <v>0.98159238003911164</v>
      </c>
      <c r="V11921">
        <f t="shared" si="2788"/>
        <v>15.58229595851695</v>
      </c>
      <c r="W11921">
        <v>1.6241000000000001</v>
      </c>
      <c r="X11921">
        <f t="shared" si="2789"/>
        <v>0.817474441479213</v>
      </c>
      <c r="Y11921">
        <f t="shared" si="2790"/>
        <v>12.977004451832531</v>
      </c>
    </row>
    <row r="11922" spans="1:25" x14ac:dyDescent="0.3">
      <c r="A11922">
        <v>20101105</v>
      </c>
      <c r="B11922">
        <v>-0.32</v>
      </c>
      <c r="C11922">
        <f t="shared" si="2777"/>
        <v>0.31116234613095062</v>
      </c>
      <c r="D11922">
        <f t="shared" si="2778"/>
        <v>4.939549111379379</v>
      </c>
      <c r="E11922">
        <f t="shared" si="2776"/>
        <v>201011</v>
      </c>
      <c r="F11922" s="1"/>
      <c r="G11922">
        <v>20101105</v>
      </c>
      <c r="H11922">
        <v>0.67300000000000004</v>
      </c>
      <c r="I11922">
        <f t="shared" si="2779"/>
        <v>1.4682706492173392</v>
      </c>
      <c r="J11922">
        <f t="shared" si="2780"/>
        <v>23.308073970986598</v>
      </c>
      <c r="K11922">
        <v>0.37180000000000002</v>
      </c>
      <c r="L11922">
        <f t="shared" si="2781"/>
        <v>1.3704537773078256</v>
      </c>
      <c r="M11922">
        <f t="shared" si="2782"/>
        <v>21.7552792683936</v>
      </c>
      <c r="N11922">
        <v>0.40010000000000001</v>
      </c>
      <c r="O11922">
        <f t="shared" si="2783"/>
        <v>1.3363967631304894</v>
      </c>
      <c r="P11922">
        <f t="shared" si="2784"/>
        <v>21.214640928929807</v>
      </c>
      <c r="Q11922">
        <v>0.6875</v>
      </c>
      <c r="R11922">
        <f t="shared" si="2785"/>
        <v>1.1038187456872202</v>
      </c>
      <c r="S11922">
        <f t="shared" si="2786"/>
        <v>17.52257936147781</v>
      </c>
      <c r="T11922">
        <v>0.37009999999999998</v>
      </c>
      <c r="U11922">
        <f t="shared" si="2787"/>
        <v>0.97432992349573744</v>
      </c>
      <c r="V11922">
        <f t="shared" si="2788"/>
        <v>15.467008034989858</v>
      </c>
      <c r="W11922">
        <v>0.32600000000000001</v>
      </c>
      <c r="X11922">
        <f t="shared" si="2789"/>
        <v>0.81487233192975239</v>
      </c>
      <c r="Y11922">
        <f t="shared" si="2790"/>
        <v>12.935697243320416</v>
      </c>
    </row>
    <row r="11923" spans="1:25" x14ac:dyDescent="0.3">
      <c r="A11923">
        <v>20101108</v>
      </c>
      <c r="B11923">
        <v>0.24</v>
      </c>
      <c r="C11923">
        <f t="shared" si="2777"/>
        <v>0.31211412334064692</v>
      </c>
      <c r="D11923">
        <f t="shared" si="2778"/>
        <v>4.9546581061817516</v>
      </c>
      <c r="E11923">
        <f t="shared" si="2776"/>
        <v>201011</v>
      </c>
      <c r="F11923" s="1"/>
      <c r="G11923">
        <v>20101108</v>
      </c>
      <c r="H11923">
        <v>0.1903</v>
      </c>
      <c r="I11923">
        <f t="shared" si="2779"/>
        <v>1.4566479654622493</v>
      </c>
      <c r="J11923">
        <f t="shared" si="2780"/>
        <v>23.123569586287889</v>
      </c>
      <c r="K11923">
        <v>0.13020000000000001</v>
      </c>
      <c r="L11923">
        <f t="shared" si="2781"/>
        <v>1.3585310296908082</v>
      </c>
      <c r="M11923">
        <f t="shared" si="2782"/>
        <v>21.566011517558305</v>
      </c>
      <c r="N11923">
        <v>0.41549999999999998</v>
      </c>
      <c r="O11923">
        <f t="shared" si="2783"/>
        <v>1.3182219910816182</v>
      </c>
      <c r="P11923">
        <f t="shared" si="2784"/>
        <v>20.926125367070199</v>
      </c>
      <c r="Q11923">
        <v>-0.39040000000000002</v>
      </c>
      <c r="R11923">
        <f t="shared" si="2785"/>
        <v>1.1040914118113558</v>
      </c>
      <c r="S11923">
        <f t="shared" si="2786"/>
        <v>17.5269078020103</v>
      </c>
      <c r="T11923">
        <v>-0.1205</v>
      </c>
      <c r="U11923">
        <f t="shared" si="2787"/>
        <v>0.97231115600864648</v>
      </c>
      <c r="V11923">
        <f t="shared" si="2788"/>
        <v>15.434961094635625</v>
      </c>
      <c r="W11923">
        <v>-0.13109999999999999</v>
      </c>
      <c r="X11923">
        <f t="shared" si="2789"/>
        <v>0.81168776608731708</v>
      </c>
      <c r="Y11923">
        <f t="shared" si="2790"/>
        <v>12.885143827803647</v>
      </c>
    </row>
    <row r="11924" spans="1:25" x14ac:dyDescent="0.3">
      <c r="A11924">
        <v>20101109</v>
      </c>
      <c r="B11924">
        <v>0.69</v>
      </c>
      <c r="C11924">
        <f t="shared" si="2777"/>
        <v>0.32453090875055834</v>
      </c>
      <c r="D11924">
        <f t="shared" si="2778"/>
        <v>5.1517684638466363</v>
      </c>
      <c r="E11924">
        <f t="shared" si="2776"/>
        <v>201011</v>
      </c>
      <c r="F11924" s="1"/>
      <c r="G11924">
        <v>20101109</v>
      </c>
      <c r="H11924">
        <v>-1.6249</v>
      </c>
      <c r="I11924">
        <f t="shared" si="2779"/>
        <v>1.475007247680173</v>
      </c>
      <c r="J11924">
        <f t="shared" si="2780"/>
        <v>23.415014156277547</v>
      </c>
      <c r="K11924">
        <v>-1.0626</v>
      </c>
      <c r="L11924">
        <f t="shared" si="2781"/>
        <v>1.369241289850152</v>
      </c>
      <c r="M11924">
        <f t="shared" si="2782"/>
        <v>21.736031626708865</v>
      </c>
      <c r="N11924">
        <v>-1.1335999999999999</v>
      </c>
      <c r="O11924">
        <f t="shared" si="2783"/>
        <v>1.3295689394260233</v>
      </c>
      <c r="P11924">
        <f t="shared" si="2784"/>
        <v>21.106252587822951</v>
      </c>
      <c r="Q11924">
        <v>-1.3842000000000001</v>
      </c>
      <c r="R11924">
        <f t="shared" si="2785"/>
        <v>1.123048806173633</v>
      </c>
      <c r="S11924">
        <f t="shared" si="2786"/>
        <v>17.827847107940478</v>
      </c>
      <c r="T11924">
        <v>-0.75239999999999996</v>
      </c>
      <c r="U11924">
        <f t="shared" si="2787"/>
        <v>0.9801956598119197</v>
      </c>
      <c r="V11924">
        <f t="shared" si="2788"/>
        <v>15.560123712283248</v>
      </c>
      <c r="W11924">
        <v>-0.48749999999999999</v>
      </c>
      <c r="X11924">
        <f t="shared" si="2789"/>
        <v>0.81650045904201352</v>
      </c>
      <c r="Y11924">
        <f t="shared" si="2790"/>
        <v>12.961542959971485</v>
      </c>
    </row>
    <row r="11925" spans="1:25" x14ac:dyDescent="0.3">
      <c r="A11925">
        <v>20101110</v>
      </c>
      <c r="B11925">
        <v>-0.43</v>
      </c>
      <c r="C11925">
        <f t="shared" si="2777"/>
        <v>0.32774572443741445</v>
      </c>
      <c r="D11925">
        <f t="shared" si="2778"/>
        <v>5.2028020807566202</v>
      </c>
      <c r="E11925">
        <f t="shared" si="2776"/>
        <v>201011</v>
      </c>
      <c r="F11925" s="1"/>
      <c r="G11925">
        <v>20101110</v>
      </c>
      <c r="H11925">
        <v>1.2594000000000001</v>
      </c>
      <c r="I11925">
        <f t="shared" si="2779"/>
        <v>1.4651184790948855</v>
      </c>
      <c r="J11925">
        <f t="shared" si="2780"/>
        <v>23.258034821581514</v>
      </c>
      <c r="K11925">
        <v>1.1838</v>
      </c>
      <c r="L11925">
        <f t="shared" si="2781"/>
        <v>1.3617439631529915</v>
      </c>
      <c r="M11925">
        <f t="shared" si="2782"/>
        <v>21.617015255077913</v>
      </c>
      <c r="N11925">
        <v>1.1793</v>
      </c>
      <c r="O11925">
        <f t="shared" si="2783"/>
        <v>1.3266468355699204</v>
      </c>
      <c r="P11925">
        <f t="shared" si="2784"/>
        <v>21.059865627172844</v>
      </c>
      <c r="Q11925">
        <v>0.97729999999999995</v>
      </c>
      <c r="R11925">
        <f t="shared" si="2785"/>
        <v>1.1182356322845082</v>
      </c>
      <c r="S11925">
        <f t="shared" si="2786"/>
        <v>17.751440341175275</v>
      </c>
      <c r="T11925">
        <v>0.52170000000000005</v>
      </c>
      <c r="U11925">
        <f t="shared" si="2787"/>
        <v>0.97230776616027992</v>
      </c>
      <c r="V11925">
        <f t="shared" si="2788"/>
        <v>15.434907282461065</v>
      </c>
      <c r="W11925">
        <v>0.20380000000000001</v>
      </c>
      <c r="X11925">
        <f t="shared" si="2789"/>
        <v>0.80383850609870988</v>
      </c>
      <c r="Y11925">
        <f t="shared" si="2790"/>
        <v>12.760540688369183</v>
      </c>
    </row>
    <row r="11926" spans="1:25" x14ac:dyDescent="0.3">
      <c r="A11926">
        <v>20101111</v>
      </c>
      <c r="B11926">
        <v>0.16</v>
      </c>
      <c r="C11926">
        <f t="shared" si="2777"/>
        <v>0.32834609513757029</v>
      </c>
      <c r="D11926">
        <f t="shared" si="2778"/>
        <v>5.2123326701589923</v>
      </c>
      <c r="E11926">
        <f t="shared" si="2776"/>
        <v>201011</v>
      </c>
      <c r="F11926" s="1"/>
      <c r="G11926">
        <v>20101111</v>
      </c>
      <c r="H11926">
        <v>-0.38940000000000002</v>
      </c>
      <c r="I11926">
        <f t="shared" si="2779"/>
        <v>1.4676815190973822</v>
      </c>
      <c r="J11926">
        <f t="shared" si="2780"/>
        <v>23.298721820263015</v>
      </c>
      <c r="K11926">
        <v>-0.51929999999999998</v>
      </c>
      <c r="L11926">
        <f t="shared" si="2781"/>
        <v>1.3657353421062099</v>
      </c>
      <c r="M11926">
        <f t="shared" si="2782"/>
        <v>21.680376431668513</v>
      </c>
      <c r="N11926">
        <v>-0.3826</v>
      </c>
      <c r="O11926">
        <f t="shared" si="2783"/>
        <v>1.3287195493489337</v>
      </c>
      <c r="P11926">
        <f t="shared" si="2784"/>
        <v>21.092768938362561</v>
      </c>
      <c r="Q11926">
        <v>-0.41049999999999998</v>
      </c>
      <c r="R11926">
        <f t="shared" si="2785"/>
        <v>1.1207040042799163</v>
      </c>
      <c r="S11926">
        <f t="shared" si="2786"/>
        <v>17.790624531833551</v>
      </c>
      <c r="T11926">
        <v>-0.68469999999999998</v>
      </c>
      <c r="U11926">
        <f t="shared" si="2787"/>
        <v>0.97879021502333385</v>
      </c>
      <c r="V11926">
        <f t="shared" si="2788"/>
        <v>15.537812967931069</v>
      </c>
      <c r="W11926">
        <v>-9.2399999999999996E-2</v>
      </c>
      <c r="X11926">
        <f t="shared" si="2789"/>
        <v>0.80475350251184663</v>
      </c>
      <c r="Y11926">
        <f t="shared" si="2790"/>
        <v>12.775065806127238</v>
      </c>
    </row>
    <row r="11927" spans="1:25" x14ac:dyDescent="0.3">
      <c r="A11927">
        <v>20101112</v>
      </c>
      <c r="B11927">
        <v>0.16</v>
      </c>
      <c r="C11927">
        <f t="shared" si="2777"/>
        <v>0.32548720543817816</v>
      </c>
      <c r="D11927">
        <f t="shared" si="2778"/>
        <v>5.1669492031368582</v>
      </c>
      <c r="E11927">
        <f t="shared" si="2776"/>
        <v>201011</v>
      </c>
      <c r="F11927" s="1"/>
      <c r="G11927">
        <v>20101112</v>
      </c>
      <c r="H11927">
        <v>-1.7934000000000001</v>
      </c>
      <c r="I11927">
        <f t="shared" si="2779"/>
        <v>1.4404335653194387</v>
      </c>
      <c r="J11927">
        <f t="shared" si="2780"/>
        <v>22.866173963672086</v>
      </c>
      <c r="K11927">
        <v>-1.645</v>
      </c>
      <c r="L11927">
        <f t="shared" si="2781"/>
        <v>1.3370110848297507</v>
      </c>
      <c r="M11927">
        <f t="shared" si="2782"/>
        <v>21.224392983577221</v>
      </c>
      <c r="N11927">
        <v>-1.6589</v>
      </c>
      <c r="O11927">
        <f t="shared" si="2783"/>
        <v>1.3037839009735674</v>
      </c>
      <c r="P11927">
        <f t="shared" si="2784"/>
        <v>20.696927792074334</v>
      </c>
      <c r="Q11927">
        <v>-1.4691000000000001</v>
      </c>
      <c r="R11927">
        <f t="shared" si="2785"/>
        <v>1.1036240268618052</v>
      </c>
      <c r="S11927">
        <f t="shared" si="2786"/>
        <v>17.519488295952023</v>
      </c>
      <c r="T11927">
        <v>-1.0984</v>
      </c>
      <c r="U11927">
        <f t="shared" si="2787"/>
        <v>0.96267320862655403</v>
      </c>
      <c r="V11927">
        <f t="shared" si="2788"/>
        <v>15.28196342310277</v>
      </c>
      <c r="W11927">
        <v>-1.2850999999999999</v>
      </c>
      <c r="X11927">
        <f t="shared" si="2789"/>
        <v>0.79632119370767895</v>
      </c>
      <c r="Y11927">
        <f t="shared" si="2790"/>
        <v>12.641207053683669</v>
      </c>
    </row>
    <row r="11928" spans="1:25" x14ac:dyDescent="0.3">
      <c r="A11928">
        <v>20101115</v>
      </c>
      <c r="B11928">
        <v>-0.03</v>
      </c>
      <c r="C11928">
        <f t="shared" si="2777"/>
        <v>0.32491389559085121</v>
      </c>
      <c r="D11928">
        <f t="shared" si="2778"/>
        <v>5.1578481914555887</v>
      </c>
      <c r="E11928">
        <f t="shared" si="2776"/>
        <v>201011</v>
      </c>
      <c r="F11928" s="1"/>
      <c r="G11928">
        <v>20101115</v>
      </c>
      <c r="H11928">
        <v>0.18279999999999999</v>
      </c>
      <c r="I11928">
        <f t="shared" si="2779"/>
        <v>1.4402613223100775</v>
      </c>
      <c r="J11928">
        <f t="shared" si="2780"/>
        <v>22.863439690665054</v>
      </c>
      <c r="K11928">
        <v>9.9699999999999997E-2</v>
      </c>
      <c r="L11928">
        <f t="shared" si="2781"/>
        <v>1.3359339428466204</v>
      </c>
      <c r="M11928">
        <f t="shared" si="2782"/>
        <v>21.207293884692803</v>
      </c>
      <c r="N11928">
        <v>0.1268</v>
      </c>
      <c r="O11928">
        <f t="shared" si="2783"/>
        <v>1.3020973082556717</v>
      </c>
      <c r="P11928">
        <f t="shared" si="2784"/>
        <v>20.670153962706706</v>
      </c>
      <c r="Q11928">
        <v>-8.2199999999999995E-2</v>
      </c>
      <c r="R11928">
        <f t="shared" si="2785"/>
        <v>1.1024467992736942</v>
      </c>
      <c r="S11928">
        <f t="shared" si="2786"/>
        <v>17.500800387344029</v>
      </c>
      <c r="T11928">
        <v>-0.20100000000000001</v>
      </c>
      <c r="U11928">
        <f t="shared" si="2787"/>
        <v>0.9612973309396794</v>
      </c>
      <c r="V11928">
        <f t="shared" si="2788"/>
        <v>15.26012204193929</v>
      </c>
      <c r="W11928">
        <v>-8.3000000000000004E-2</v>
      </c>
      <c r="X11928">
        <f t="shared" si="2789"/>
        <v>0.79497499565553265</v>
      </c>
      <c r="Y11928">
        <f t="shared" si="2790"/>
        <v>12.619836822115158</v>
      </c>
    </row>
    <row r="11929" spans="1:25" x14ac:dyDescent="0.3">
      <c r="A11929">
        <v>20101116</v>
      </c>
      <c r="B11929">
        <v>0.34</v>
      </c>
      <c r="C11929">
        <f t="shared" si="2777"/>
        <v>0.32640500300807357</v>
      </c>
      <c r="D11929">
        <f t="shared" si="2778"/>
        <v>5.1815187878799138</v>
      </c>
      <c r="E11929">
        <f t="shared" si="2776"/>
        <v>201011</v>
      </c>
      <c r="F11929" s="1"/>
      <c r="G11929">
        <v>20101116</v>
      </c>
      <c r="H11929">
        <v>-2.0356000000000001</v>
      </c>
      <c r="I11929">
        <f t="shared" si="2779"/>
        <v>1.4529165360436365</v>
      </c>
      <c r="J11929">
        <f t="shared" si="2780"/>
        <v>23.064334980629248</v>
      </c>
      <c r="K11929">
        <v>-1.8787</v>
      </c>
      <c r="L11929">
        <f t="shared" si="2781"/>
        <v>1.3506200373352277</v>
      </c>
      <c r="M11929">
        <f t="shared" si="2782"/>
        <v>21.440428407178711</v>
      </c>
      <c r="N11929">
        <v>-1.6973</v>
      </c>
      <c r="O11929">
        <f t="shared" si="2783"/>
        <v>1.3117019557464413</v>
      </c>
      <c r="P11929">
        <f t="shared" si="2784"/>
        <v>20.822623014852809</v>
      </c>
      <c r="Q11929">
        <v>-1.7613000000000001</v>
      </c>
      <c r="R11929">
        <f t="shared" si="2785"/>
        <v>1.1268123672129067</v>
      </c>
      <c r="S11929">
        <f t="shared" si="2786"/>
        <v>17.887591787264057</v>
      </c>
      <c r="T11929">
        <v>-1.5971</v>
      </c>
      <c r="U11929">
        <f t="shared" si="2787"/>
        <v>0.98519958133330643</v>
      </c>
      <c r="V11929">
        <f t="shared" si="2788"/>
        <v>15.639558503837288</v>
      </c>
      <c r="W11929">
        <v>-1.4118999999999999</v>
      </c>
      <c r="X11929">
        <f t="shared" si="2789"/>
        <v>0.81920199304715402</v>
      </c>
      <c r="Y11929">
        <f t="shared" si="2790"/>
        <v>13.0044284827874</v>
      </c>
    </row>
    <row r="11930" spans="1:25" x14ac:dyDescent="0.3">
      <c r="A11930">
        <v>20101117</v>
      </c>
      <c r="B11930">
        <v>0.19</v>
      </c>
      <c r="C11930">
        <f t="shared" si="2777"/>
        <v>0.32682080129360197</v>
      </c>
      <c r="D11930">
        <f t="shared" si="2778"/>
        <v>5.1881193810343653</v>
      </c>
      <c r="E11930">
        <f t="shared" si="2776"/>
        <v>201011</v>
      </c>
      <c r="F11930" s="1"/>
      <c r="G11930">
        <v>20101117</v>
      </c>
      <c r="H11930">
        <v>0.24249999999999999</v>
      </c>
      <c r="I11930">
        <f t="shared" si="2779"/>
        <v>1.4370548706945763</v>
      </c>
      <c r="J11930">
        <f t="shared" si="2780"/>
        <v>22.812538849271586</v>
      </c>
      <c r="K11930">
        <v>0.26290000000000002</v>
      </c>
      <c r="L11930">
        <f t="shared" si="2781"/>
        <v>1.3361976526971773</v>
      </c>
      <c r="M11930">
        <f t="shared" si="2782"/>
        <v>21.211480148789914</v>
      </c>
      <c r="N11930">
        <v>0.37580000000000002</v>
      </c>
      <c r="O11930">
        <f t="shared" si="2783"/>
        <v>1.2929169806336112</v>
      </c>
      <c r="P11930">
        <f t="shared" si="2784"/>
        <v>20.524420779654292</v>
      </c>
      <c r="Q11930">
        <v>-0.17549999999999999</v>
      </c>
      <c r="R11930">
        <f t="shared" si="2785"/>
        <v>1.1007763910449391</v>
      </c>
      <c r="S11930">
        <f t="shared" si="2786"/>
        <v>17.474283478776577</v>
      </c>
      <c r="T11930">
        <v>0.10539999999999999</v>
      </c>
      <c r="U11930">
        <f t="shared" si="2787"/>
        <v>0.9586950360735631</v>
      </c>
      <c r="V11930">
        <f t="shared" si="2788"/>
        <v>15.218811891616468</v>
      </c>
      <c r="W11930">
        <v>6.6600000000000006E-2</v>
      </c>
      <c r="X11930">
        <f t="shared" si="2789"/>
        <v>0.79392378019192578</v>
      </c>
      <c r="Y11930">
        <f t="shared" si="2790"/>
        <v>12.603149293968862</v>
      </c>
    </row>
    <row r="11931" spans="1:25" x14ac:dyDescent="0.3">
      <c r="A11931">
        <v>20101118</v>
      </c>
      <c r="B11931">
        <v>-0.27</v>
      </c>
      <c r="C11931">
        <f t="shared" si="2777"/>
        <v>0.32768939406555531</v>
      </c>
      <c r="D11931">
        <f t="shared" si="2778"/>
        <v>5.2019078638254257</v>
      </c>
      <c r="E11931">
        <f t="shared" si="2776"/>
        <v>201011</v>
      </c>
      <c r="F11931" s="1"/>
      <c r="G11931">
        <v>20101118</v>
      </c>
      <c r="H11931">
        <v>1.9753000000000001</v>
      </c>
      <c r="I11931">
        <f t="shared" si="2779"/>
        <v>1.444933646132579</v>
      </c>
      <c r="J11931">
        <f t="shared" si="2780"/>
        <v>22.937610531939661</v>
      </c>
      <c r="K11931">
        <v>1.7818000000000001</v>
      </c>
      <c r="L11931">
        <f t="shared" si="2781"/>
        <v>1.3429383658846639</v>
      </c>
      <c r="M11931">
        <f t="shared" si="2782"/>
        <v>21.318485653309732</v>
      </c>
      <c r="N11931">
        <v>1.7779</v>
      </c>
      <c r="O11931">
        <f t="shared" si="2783"/>
        <v>1.3017743153357251</v>
      </c>
      <c r="P11931">
        <f t="shared" si="2784"/>
        <v>20.665026609058227</v>
      </c>
      <c r="Q11931">
        <v>1.869</v>
      </c>
      <c r="R11931">
        <f t="shared" si="2785"/>
        <v>1.1212550896041795</v>
      </c>
      <c r="S11931">
        <f t="shared" si="2786"/>
        <v>17.79937274014862</v>
      </c>
      <c r="T11931">
        <v>1.4933000000000001</v>
      </c>
      <c r="U11931">
        <f t="shared" si="2787"/>
        <v>0.97302673722416666</v>
      </c>
      <c r="V11931">
        <f t="shared" si="2788"/>
        <v>15.446320594270439</v>
      </c>
      <c r="W11931">
        <v>1.5334000000000001</v>
      </c>
      <c r="X11931">
        <f t="shared" si="2789"/>
        <v>0.81179515319183992</v>
      </c>
      <c r="Y11931">
        <f t="shared" si="2790"/>
        <v>12.886848545239145</v>
      </c>
    </row>
    <row r="11932" spans="1:25" x14ac:dyDescent="0.3">
      <c r="A11932">
        <v>20101119</v>
      </c>
      <c r="B11932">
        <v>-0.11</v>
      </c>
      <c r="C11932">
        <f t="shared" si="2777"/>
        <v>0.32744499689062362</v>
      </c>
      <c r="D11932">
        <f t="shared" si="2778"/>
        <v>5.1980281789494498</v>
      </c>
      <c r="E11932">
        <f t="shared" si="2776"/>
        <v>201011</v>
      </c>
      <c r="F11932" s="1"/>
      <c r="G11932">
        <v>20101119</v>
      </c>
      <c r="H11932">
        <v>0.56410000000000005</v>
      </c>
      <c r="I11932">
        <f t="shared" si="2779"/>
        <v>1.4336131682779309</v>
      </c>
      <c r="J11932">
        <f t="shared" si="2780"/>
        <v>22.757903517184786</v>
      </c>
      <c r="K11932">
        <v>0.25929999999999997</v>
      </c>
      <c r="L11932">
        <f t="shared" si="2781"/>
        <v>1.3367858193747253</v>
      </c>
      <c r="M11932">
        <f t="shared" si="2782"/>
        <v>21.220817005339395</v>
      </c>
      <c r="N11932">
        <v>0.50529999999999997</v>
      </c>
      <c r="O11932">
        <f t="shared" si="2783"/>
        <v>1.2934524834949761</v>
      </c>
      <c r="P11932">
        <f t="shared" si="2784"/>
        <v>20.532921624039503</v>
      </c>
      <c r="Q11932">
        <v>0.47089999999999999</v>
      </c>
      <c r="R11932">
        <f t="shared" si="2785"/>
        <v>1.1137528917765724</v>
      </c>
      <c r="S11932">
        <f t="shared" si="2786"/>
        <v>17.680279041719075</v>
      </c>
      <c r="T11932">
        <v>0.1993</v>
      </c>
      <c r="U11932">
        <f t="shared" si="2787"/>
        <v>0.96456007454820025</v>
      </c>
      <c r="V11932">
        <f t="shared" si="2788"/>
        <v>15.311916491018762</v>
      </c>
      <c r="W11932">
        <v>0.3044</v>
      </c>
      <c r="X11932">
        <f t="shared" si="2789"/>
        <v>0.80149487385357587</v>
      </c>
      <c r="Y11932">
        <f t="shared" si="2790"/>
        <v>12.723336679857884</v>
      </c>
    </row>
    <row r="11933" spans="1:25" x14ac:dyDescent="0.3">
      <c r="A11933">
        <v>20101122</v>
      </c>
      <c r="B11933">
        <v>0.15</v>
      </c>
      <c r="C11933">
        <f t="shared" si="2777"/>
        <v>0.30640230560711501</v>
      </c>
      <c r="D11933">
        <f t="shared" si="2778"/>
        <v>4.863985810639428</v>
      </c>
      <c r="E11933">
        <f t="shared" si="2776"/>
        <v>201011</v>
      </c>
      <c r="F11933" s="1"/>
      <c r="G11933">
        <v>20101122</v>
      </c>
      <c r="H11933">
        <v>0.36820000000000003</v>
      </c>
      <c r="I11933">
        <f t="shared" si="2779"/>
        <v>1.3869146158468868</v>
      </c>
      <c r="J11933">
        <f t="shared" si="2780"/>
        <v>22.016586979269263</v>
      </c>
      <c r="K11933">
        <v>0.21929999999999999</v>
      </c>
      <c r="L11933">
        <f t="shared" si="2781"/>
        <v>1.3016313559831489</v>
      </c>
      <c r="M11933">
        <f t="shared" si="2782"/>
        <v>20.662757199691185</v>
      </c>
      <c r="N11933">
        <v>0.52690000000000003</v>
      </c>
      <c r="O11933">
        <f t="shared" si="2783"/>
        <v>1.2621070943965051</v>
      </c>
      <c r="P11933">
        <f t="shared" si="2784"/>
        <v>20.035328998220848</v>
      </c>
      <c r="Q11933">
        <v>-7.2400000000000006E-2</v>
      </c>
      <c r="R11933">
        <f t="shared" si="2785"/>
        <v>1.072715343240831</v>
      </c>
      <c r="S11933">
        <f t="shared" si="2786"/>
        <v>17.028828154671185</v>
      </c>
      <c r="T11933">
        <v>-0.23719999999999999</v>
      </c>
      <c r="U11933">
        <f t="shared" si="2787"/>
        <v>0.94214210909288465</v>
      </c>
      <c r="V11933">
        <f t="shared" si="2788"/>
        <v>14.956042322049949</v>
      </c>
      <c r="W11933">
        <v>7.8399999999999997E-2</v>
      </c>
      <c r="X11933">
        <f t="shared" si="2789"/>
        <v>0.78819959007640328</v>
      </c>
      <c r="Y11933">
        <f t="shared" si="2790"/>
        <v>12.512280592951301</v>
      </c>
    </row>
    <row r="11934" spans="1:25" x14ac:dyDescent="0.3">
      <c r="A11934">
        <v>20101123</v>
      </c>
      <c r="B11934">
        <v>0.38</v>
      </c>
      <c r="C11934">
        <f t="shared" si="2777"/>
        <v>0.30750389276852508</v>
      </c>
      <c r="D11934">
        <f t="shared" si="2778"/>
        <v>4.8814729646987436</v>
      </c>
      <c r="E11934">
        <f t="shared" si="2776"/>
        <v>201011</v>
      </c>
      <c r="F11934" s="1"/>
      <c r="G11934">
        <v>20101123</v>
      </c>
      <c r="H11934">
        <v>-1.1711</v>
      </c>
      <c r="I11934">
        <f t="shared" si="2779"/>
        <v>1.3512722496545397</v>
      </c>
      <c r="J11934">
        <f t="shared" si="2780"/>
        <v>21.450781956772186</v>
      </c>
      <c r="K11934">
        <v>-0.82340000000000002</v>
      </c>
      <c r="L11934">
        <f t="shared" si="2781"/>
        <v>1.2660087864349554</v>
      </c>
      <c r="M11934">
        <f t="shared" si="2782"/>
        <v>20.097266439177449</v>
      </c>
      <c r="N11934">
        <v>-0.8589</v>
      </c>
      <c r="O11934">
        <f t="shared" si="2783"/>
        <v>1.2240255986889172</v>
      </c>
      <c r="P11934">
        <f t="shared" si="2784"/>
        <v>19.43080399504694</v>
      </c>
      <c r="Q11934">
        <v>-1.7148000000000001</v>
      </c>
      <c r="R11934">
        <f t="shared" si="2785"/>
        <v>1.0719663667409201</v>
      </c>
      <c r="S11934">
        <f t="shared" si="2786"/>
        <v>17.01693852133161</v>
      </c>
      <c r="T11934">
        <v>-1.4821</v>
      </c>
      <c r="U11934">
        <f t="shared" si="2787"/>
        <v>0.93865567416602136</v>
      </c>
      <c r="V11934">
        <f t="shared" si="2788"/>
        <v>14.90069688337781</v>
      </c>
      <c r="W11934">
        <v>-1.2669999999999999</v>
      </c>
      <c r="X11934">
        <f t="shared" si="2789"/>
        <v>0.7872208424664322</v>
      </c>
      <c r="Y11934">
        <f t="shared" si="2790"/>
        <v>12.496743456317608</v>
      </c>
    </row>
    <row r="11935" spans="1:25" x14ac:dyDescent="0.3">
      <c r="A11935">
        <v>20101124</v>
      </c>
      <c r="B11935">
        <v>-0.38</v>
      </c>
      <c r="C11935">
        <f t="shared" si="2777"/>
        <v>0.3060835157993122</v>
      </c>
      <c r="D11935">
        <f t="shared" si="2778"/>
        <v>4.8589251793277377</v>
      </c>
      <c r="E11935">
        <f t="shared" si="2776"/>
        <v>201011</v>
      </c>
      <c r="F11935" s="1"/>
      <c r="G11935">
        <v>20101124</v>
      </c>
      <c r="H11935">
        <v>2.3466999999999998</v>
      </c>
      <c r="I11935">
        <f t="shared" si="2779"/>
        <v>1.3757352900805015</v>
      </c>
      <c r="J11935">
        <f t="shared" si="2780"/>
        <v>21.83912068444987</v>
      </c>
      <c r="K11935">
        <v>2.0775999999999999</v>
      </c>
      <c r="L11935">
        <f t="shared" si="2781"/>
        <v>1.2856500932215442</v>
      </c>
      <c r="M11935">
        <f t="shared" si="2782"/>
        <v>20.409062518267284</v>
      </c>
      <c r="N11935">
        <v>2.0375000000000001</v>
      </c>
      <c r="O11935">
        <f t="shared" si="2783"/>
        <v>1.2399103804535618</v>
      </c>
      <c r="P11935">
        <f t="shared" si="2784"/>
        <v>19.68296708812564</v>
      </c>
      <c r="Q11935">
        <v>1.8469</v>
      </c>
      <c r="R11935">
        <f t="shared" si="2785"/>
        <v>1.0925636324989598</v>
      </c>
      <c r="S11935">
        <f t="shared" si="2786"/>
        <v>17.343909978633686</v>
      </c>
      <c r="T11935">
        <v>1.5826</v>
      </c>
      <c r="U11935">
        <f t="shared" si="2787"/>
        <v>0.95541886134311249</v>
      </c>
      <c r="V11935">
        <f t="shared" si="2788"/>
        <v>15.166804230086269</v>
      </c>
      <c r="W11935">
        <v>1.4038999999999999</v>
      </c>
      <c r="X11935">
        <f t="shared" si="2789"/>
        <v>0.80007700080700916</v>
      </c>
      <c r="Y11935">
        <f t="shared" si="2790"/>
        <v>12.70082864302662</v>
      </c>
    </row>
    <row r="11936" spans="1:25" x14ac:dyDescent="0.3">
      <c r="A11936">
        <v>20101126</v>
      </c>
      <c r="B11936">
        <v>0.21</v>
      </c>
      <c r="C11936">
        <f t="shared" si="2777"/>
        <v>0.30377339718309465</v>
      </c>
      <c r="D11936">
        <f t="shared" si="2778"/>
        <v>4.8222531831823039</v>
      </c>
      <c r="E11936">
        <f t="shared" si="2776"/>
        <v>201011</v>
      </c>
      <c r="F11936" s="1"/>
      <c r="G11936">
        <v>20101126</v>
      </c>
      <c r="H11936">
        <v>-0.55000000000000004</v>
      </c>
      <c r="I11936">
        <f t="shared" si="2779"/>
        <v>1.3060445754185521</v>
      </c>
      <c r="J11936">
        <f t="shared" si="2780"/>
        <v>20.732814886334587</v>
      </c>
      <c r="K11936">
        <v>-0.47249999999999998</v>
      </c>
      <c r="L11936">
        <f t="shared" si="2781"/>
        <v>1.2070120064559482</v>
      </c>
      <c r="M11936">
        <f t="shared" si="2782"/>
        <v>19.160721591309162</v>
      </c>
      <c r="N11936">
        <v>-0.32</v>
      </c>
      <c r="O11936">
        <f t="shared" si="2783"/>
        <v>1.1652418774682147</v>
      </c>
      <c r="P11936">
        <f t="shared" si="2784"/>
        <v>18.497641350113366</v>
      </c>
      <c r="Q11936">
        <v>-0.81799999999999995</v>
      </c>
      <c r="R11936">
        <f t="shared" si="2785"/>
        <v>1.0248008659588732</v>
      </c>
      <c r="S11936">
        <f t="shared" si="2786"/>
        <v>16.268209408144902</v>
      </c>
      <c r="T11936">
        <v>-0.77229999999999999</v>
      </c>
      <c r="U11936">
        <f t="shared" si="2787"/>
        <v>0.87991002303715293</v>
      </c>
      <c r="V11936">
        <f t="shared" si="2788"/>
        <v>13.968138582416529</v>
      </c>
      <c r="W11936">
        <v>-0.62549999999999994</v>
      </c>
      <c r="X11936">
        <f t="shared" si="2789"/>
        <v>0.7388525702098151</v>
      </c>
      <c r="Y11936">
        <f t="shared" si="2790"/>
        <v>11.728920937896365</v>
      </c>
    </row>
    <row r="11937" spans="1:25" x14ac:dyDescent="0.3">
      <c r="A11937">
        <v>20101129</v>
      </c>
      <c r="B11937">
        <v>-0.12</v>
      </c>
      <c r="C11937">
        <f t="shared" si="2777"/>
        <v>0.30359703258116733</v>
      </c>
      <c r="D11937">
        <f t="shared" si="2778"/>
        <v>4.8194534819216566</v>
      </c>
      <c r="E11937">
        <f t="shared" si="2776"/>
        <v>201011</v>
      </c>
      <c r="F11937" s="1"/>
      <c r="G11937">
        <v>20101129</v>
      </c>
      <c r="H11937">
        <v>-5.7999999999999996E-3</v>
      </c>
      <c r="I11937">
        <f t="shared" si="2779"/>
        <v>1.2991637834437444</v>
      </c>
      <c r="J11937">
        <f t="shared" si="2780"/>
        <v>20.623585700003524</v>
      </c>
      <c r="K11937">
        <v>-6.13E-2</v>
      </c>
      <c r="L11937">
        <f t="shared" si="2781"/>
        <v>1.205309518486064</v>
      </c>
      <c r="M11937">
        <f t="shared" si="2782"/>
        <v>19.133695432638806</v>
      </c>
      <c r="N11937">
        <v>-9.1399999999999995E-2</v>
      </c>
      <c r="O11937">
        <f t="shared" si="2783"/>
        <v>1.1576021083002757</v>
      </c>
      <c r="P11937">
        <f t="shared" si="2784"/>
        <v>18.376363774359532</v>
      </c>
      <c r="Q11937">
        <v>-5.4899999999999997E-2</v>
      </c>
      <c r="R11937">
        <f t="shared" si="2785"/>
        <v>1.0169809901061513</v>
      </c>
      <c r="S11937">
        <f t="shared" si="2786"/>
        <v>16.144072727406691</v>
      </c>
      <c r="T11937">
        <v>-6.9400000000000003E-2</v>
      </c>
      <c r="U11937">
        <f t="shared" si="2787"/>
        <v>0.87277341604788072</v>
      </c>
      <c r="V11937">
        <f t="shared" si="2788"/>
        <v>13.854848458626012</v>
      </c>
      <c r="W11937">
        <v>-0.21809999999999999</v>
      </c>
      <c r="X11937">
        <f t="shared" si="2789"/>
        <v>0.736357097646405</v>
      </c>
      <c r="Y11937">
        <f t="shared" si="2790"/>
        <v>11.689306539058157</v>
      </c>
    </row>
    <row r="11938" spans="1:25" x14ac:dyDescent="0.3">
      <c r="A11938">
        <v>20101130</v>
      </c>
      <c r="B11938">
        <v>-0.02</v>
      </c>
      <c r="C11938">
        <f t="shared" si="2777"/>
        <v>0.30177534952663199</v>
      </c>
      <c r="D11938">
        <f t="shared" si="2778"/>
        <v>4.7905351599423698</v>
      </c>
      <c r="E11938">
        <f t="shared" si="2776"/>
        <v>201011</v>
      </c>
      <c r="F11938" s="1"/>
      <c r="G11938">
        <v>20101130</v>
      </c>
      <c r="H11938">
        <v>-0.83830000000000005</v>
      </c>
      <c r="I11938">
        <f t="shared" si="2779"/>
        <v>1.2907469047586626</v>
      </c>
      <c r="J11938">
        <f t="shared" si="2780"/>
        <v>20.489971893106762</v>
      </c>
      <c r="K11938">
        <v>-0.61560000000000004</v>
      </c>
      <c r="L11938">
        <f t="shared" si="2781"/>
        <v>1.1968884537607352</v>
      </c>
      <c r="M11938">
        <f t="shared" si="2782"/>
        <v>19.000015174413214</v>
      </c>
      <c r="N11938">
        <v>-0.87719999999999998</v>
      </c>
      <c r="O11938">
        <f t="shared" si="2783"/>
        <v>1.1509999265733042</v>
      </c>
      <c r="P11938">
        <f t="shared" si="2784"/>
        <v>18.271557388599405</v>
      </c>
      <c r="Q11938">
        <v>-0.40539999999999998</v>
      </c>
      <c r="R11938">
        <f t="shared" si="2785"/>
        <v>1.0004606889831129</v>
      </c>
      <c r="S11938">
        <f t="shared" si="2786"/>
        <v>15.881821077273928</v>
      </c>
      <c r="T11938">
        <v>-0.89280000000000004</v>
      </c>
      <c r="U11938">
        <f t="shared" si="2787"/>
        <v>0.86990432455931932</v>
      </c>
      <c r="V11938">
        <f t="shared" si="2788"/>
        <v>13.809303043221458</v>
      </c>
      <c r="W11938">
        <v>-0.41070000000000001</v>
      </c>
      <c r="X11938">
        <f t="shared" si="2789"/>
        <v>0.72689777321977289</v>
      </c>
      <c r="Y11938">
        <f t="shared" si="2790"/>
        <v>11.539144419036875</v>
      </c>
    </row>
    <row r="11939" spans="1:25" x14ac:dyDescent="0.3">
      <c r="A11939">
        <v>20101201</v>
      </c>
      <c r="B11939">
        <v>-0.41</v>
      </c>
      <c r="C11939">
        <f t="shared" si="2777"/>
        <v>0.30199262908653723</v>
      </c>
      <c r="D11939">
        <f t="shared" si="2778"/>
        <v>4.793984366025291</v>
      </c>
      <c r="E11939">
        <f t="shared" si="2776"/>
        <v>201012</v>
      </c>
      <c r="F11939" s="1"/>
      <c r="G11939">
        <v>20101201</v>
      </c>
      <c r="H11939">
        <v>2.2088000000000001</v>
      </c>
      <c r="I11939">
        <f t="shared" si="2779"/>
        <v>1.2750015431651236</v>
      </c>
      <c r="J11939">
        <f t="shared" si="2780"/>
        <v>20.240022026631014</v>
      </c>
      <c r="K11939">
        <v>2.2302</v>
      </c>
      <c r="L11939">
        <f t="shared" si="2781"/>
        <v>1.1868115898190472</v>
      </c>
      <c r="M11939">
        <f t="shared" si="2782"/>
        <v>18.840049918502373</v>
      </c>
      <c r="N11939">
        <v>1.7076</v>
      </c>
      <c r="O11939">
        <f t="shared" si="2783"/>
        <v>1.1202539657832538</v>
      </c>
      <c r="P11939">
        <f t="shared" si="2784"/>
        <v>17.783480392178106</v>
      </c>
      <c r="Q11939">
        <v>2.3071999999999999</v>
      </c>
      <c r="R11939">
        <f t="shared" si="2785"/>
        <v>1.0111124993136824</v>
      </c>
      <c r="S11939">
        <f t="shared" si="2786"/>
        <v>16.050913324157822</v>
      </c>
      <c r="T11939">
        <v>2.2277999999999998</v>
      </c>
      <c r="U11939">
        <f t="shared" si="2787"/>
        <v>0.89157691125692617</v>
      </c>
      <c r="V11939">
        <f t="shared" si="2788"/>
        <v>14.153344691237583</v>
      </c>
      <c r="W11939">
        <v>1.9895</v>
      </c>
      <c r="X11939">
        <f t="shared" si="2789"/>
        <v>0.75304863213578832</v>
      </c>
      <c r="Y11939">
        <f t="shared" si="2790"/>
        <v>11.954276434611952</v>
      </c>
    </row>
    <row r="11940" spans="1:25" x14ac:dyDescent="0.3">
      <c r="A11940">
        <v>20101202</v>
      </c>
      <c r="B11940">
        <v>-0.44</v>
      </c>
      <c r="C11940">
        <f t="shared" si="2777"/>
        <v>0.30446076254946774</v>
      </c>
      <c r="D11940">
        <f t="shared" si="2778"/>
        <v>4.8331647700978762</v>
      </c>
      <c r="E11940">
        <f t="shared" si="2776"/>
        <v>201012</v>
      </c>
      <c r="F11940" s="1"/>
      <c r="G11940">
        <v>20101202</v>
      </c>
      <c r="H11940">
        <v>1.2504</v>
      </c>
      <c r="I11940">
        <f t="shared" si="2779"/>
        <v>1.2785371195402866</v>
      </c>
      <c r="J11940">
        <f t="shared" si="2780"/>
        <v>20.296147561610752</v>
      </c>
      <c r="K11940">
        <v>1.0488</v>
      </c>
      <c r="L11940">
        <f t="shared" si="2781"/>
        <v>1.1900174282111706</v>
      </c>
      <c r="M11940">
        <f t="shared" si="2782"/>
        <v>18.890941025276504</v>
      </c>
      <c r="N11940">
        <v>1.056</v>
      </c>
      <c r="O11940">
        <f t="shared" si="2783"/>
        <v>1.1237983221399794</v>
      </c>
      <c r="P11940">
        <f t="shared" si="2784"/>
        <v>17.839745305044229</v>
      </c>
      <c r="Q11940">
        <v>1.6950000000000001</v>
      </c>
      <c r="R11940">
        <f t="shared" si="2785"/>
        <v>1.0266236301902325</v>
      </c>
      <c r="S11940">
        <f t="shared" si="2786"/>
        <v>16.297144893274183</v>
      </c>
      <c r="T11940">
        <v>1.4077</v>
      </c>
      <c r="U11940">
        <f t="shared" si="2787"/>
        <v>0.90213451905094333</v>
      </c>
      <c r="V11940">
        <f t="shared" si="2788"/>
        <v>14.320941519213944</v>
      </c>
      <c r="W11940">
        <v>1.0043</v>
      </c>
      <c r="X11940">
        <f t="shared" si="2789"/>
        <v>0.75938924421831477</v>
      </c>
      <c r="Y11940">
        <f t="shared" si="2790"/>
        <v>12.05493053099373</v>
      </c>
    </row>
    <row r="11941" spans="1:25" x14ac:dyDescent="0.3">
      <c r="A11941">
        <v>20101203</v>
      </c>
      <c r="B11941">
        <v>-0.08</v>
      </c>
      <c r="C11941">
        <f t="shared" si="2777"/>
        <v>0.30469415989389476</v>
      </c>
      <c r="D11941">
        <f t="shared" si="2778"/>
        <v>4.8368698380779769</v>
      </c>
      <c r="E11941">
        <f t="shared" si="2776"/>
        <v>201012</v>
      </c>
      <c r="F11941" s="1"/>
      <c r="G11941">
        <v>20101203</v>
      </c>
      <c r="H11941">
        <v>0.76329999999999998</v>
      </c>
      <c r="I11941">
        <f t="shared" si="2779"/>
        <v>1.2795385572773186</v>
      </c>
      <c r="J11941">
        <f t="shared" si="2780"/>
        <v>20.312044892844963</v>
      </c>
      <c r="K11941">
        <v>0.62509999999999999</v>
      </c>
      <c r="L11941">
        <f t="shared" si="2781"/>
        <v>1.190469836675377</v>
      </c>
      <c r="M11941">
        <f t="shared" si="2782"/>
        <v>18.898122787000368</v>
      </c>
      <c r="N11941">
        <v>0.85250000000000004</v>
      </c>
      <c r="O11941">
        <f t="shared" si="2783"/>
        <v>1.1259592927120559</v>
      </c>
      <c r="P11941">
        <f t="shared" si="2784"/>
        <v>17.874049649389686</v>
      </c>
      <c r="Q11941">
        <v>0.46479999999999999</v>
      </c>
      <c r="R11941">
        <f t="shared" si="2785"/>
        <v>1.025862873343194</v>
      </c>
      <c r="S11941">
        <f t="shared" si="2786"/>
        <v>16.285068252721462</v>
      </c>
      <c r="T11941">
        <v>0.39360000000000001</v>
      </c>
      <c r="U11941">
        <f t="shared" si="2787"/>
        <v>0.90145139134018348</v>
      </c>
      <c r="V11941">
        <f t="shared" si="2788"/>
        <v>14.31009720299574</v>
      </c>
      <c r="W11941">
        <v>0.2175</v>
      </c>
      <c r="X11941">
        <f t="shared" si="2789"/>
        <v>0.75897589664950171</v>
      </c>
      <c r="Y11941">
        <f t="shared" si="2790"/>
        <v>12.048368841761055</v>
      </c>
    </row>
    <row r="11942" spans="1:25" x14ac:dyDescent="0.3">
      <c r="A11942">
        <v>20101206</v>
      </c>
      <c r="B11942">
        <v>-0.09</v>
      </c>
      <c r="C11942">
        <f t="shared" si="2777"/>
        <v>0.30429134121591933</v>
      </c>
      <c r="D11942">
        <f t="shared" si="2778"/>
        <v>4.8304752898057277</v>
      </c>
      <c r="E11942">
        <f t="shared" si="2776"/>
        <v>201012</v>
      </c>
      <c r="F11942" s="1"/>
      <c r="G11942">
        <v>20101206</v>
      </c>
      <c r="H11942">
        <v>0.6976</v>
      </c>
      <c r="I11942">
        <f t="shared" si="2779"/>
        <v>1.280505827635058</v>
      </c>
      <c r="J11942">
        <f t="shared" si="2780"/>
        <v>20.327399833747823</v>
      </c>
      <c r="K11942">
        <v>0.61140000000000005</v>
      </c>
      <c r="L11942">
        <f t="shared" si="2781"/>
        <v>1.191082166880139</v>
      </c>
      <c r="M11942">
        <f t="shared" si="2782"/>
        <v>18.907843227652688</v>
      </c>
      <c r="N11942">
        <v>0.64090000000000003</v>
      </c>
      <c r="O11942">
        <f t="shared" si="2783"/>
        <v>1.1266739147198579</v>
      </c>
      <c r="P11942">
        <f t="shared" si="2784"/>
        <v>17.885393922074034</v>
      </c>
      <c r="Q11942">
        <v>-8.3999999999999995E-3</v>
      </c>
      <c r="R11942">
        <f t="shared" si="2785"/>
        <v>1.0260253196179785</v>
      </c>
      <c r="S11942">
        <f t="shared" si="2786"/>
        <v>16.287647007388394</v>
      </c>
      <c r="T11942">
        <v>-7.2800000000000004E-2</v>
      </c>
      <c r="U11942">
        <f t="shared" si="2787"/>
        <v>0.90132799001984865</v>
      </c>
      <c r="V11942">
        <f t="shared" si="2788"/>
        <v>14.308138267765361</v>
      </c>
      <c r="W11942">
        <v>-0.14149999999999999</v>
      </c>
      <c r="X11942">
        <f t="shared" si="2789"/>
        <v>0.75912768071273329</v>
      </c>
      <c r="Y11942">
        <f t="shared" si="2790"/>
        <v>12.050778339066817</v>
      </c>
    </row>
    <row r="11943" spans="1:25" x14ac:dyDescent="0.3">
      <c r="A11943">
        <v>20101207</v>
      </c>
      <c r="B11943">
        <v>-0.03</v>
      </c>
      <c r="C11943">
        <f t="shared" si="2777"/>
        <v>0.30023361901809159</v>
      </c>
      <c r="D11943">
        <f t="shared" si="2778"/>
        <v>4.7660609468566957</v>
      </c>
      <c r="E11943">
        <f t="shared" si="2776"/>
        <v>201012</v>
      </c>
      <c r="F11943" s="1"/>
      <c r="G11943">
        <v>20101207</v>
      </c>
      <c r="H11943">
        <v>0.33750000000000002</v>
      </c>
      <c r="I11943">
        <f t="shared" si="2779"/>
        <v>1.2476835723759596</v>
      </c>
      <c r="J11943">
        <f t="shared" si="2780"/>
        <v>19.806362684444682</v>
      </c>
      <c r="K11943">
        <v>0.52149999999999996</v>
      </c>
      <c r="L11943">
        <f t="shared" si="2781"/>
        <v>1.1603242289170148</v>
      </c>
      <c r="M11943">
        <f t="shared" si="2782"/>
        <v>18.419576099503214</v>
      </c>
      <c r="N11943">
        <v>0.47810000000000002</v>
      </c>
      <c r="O11943">
        <f t="shared" si="2783"/>
        <v>1.0933847265067278</v>
      </c>
      <c r="P11943">
        <f t="shared" si="2784"/>
        <v>17.356944441919044</v>
      </c>
      <c r="Q11943">
        <v>0.2112</v>
      </c>
      <c r="R11943">
        <f t="shared" si="2785"/>
        <v>1.0076677526434563</v>
      </c>
      <c r="S11943">
        <f t="shared" si="2786"/>
        <v>15.996229666043606</v>
      </c>
      <c r="T11943">
        <v>9.2399999999999996E-2</v>
      </c>
      <c r="U11943">
        <f t="shared" si="2787"/>
        <v>0.89019653596340353</v>
      </c>
      <c r="V11943">
        <f t="shared" si="2788"/>
        <v>14.131431912781991</v>
      </c>
      <c r="W11943">
        <v>8.3000000000000001E-3</v>
      </c>
      <c r="X11943">
        <f t="shared" si="2789"/>
        <v>0.75155346164961156</v>
      </c>
      <c r="Y11943">
        <f t="shared" si="2790"/>
        <v>11.930541338967549</v>
      </c>
    </row>
    <row r="11944" spans="1:25" x14ac:dyDescent="0.3">
      <c r="A11944">
        <v>20101208</v>
      </c>
      <c r="B11944">
        <v>-0.33</v>
      </c>
      <c r="C11944">
        <f t="shared" si="2777"/>
        <v>0.30227849433195408</v>
      </c>
      <c r="D11944">
        <f t="shared" si="2778"/>
        <v>4.7985223361123879</v>
      </c>
      <c r="E11944">
        <f t="shared" si="2776"/>
        <v>201012</v>
      </c>
      <c r="F11944" s="1"/>
      <c r="G11944">
        <v>20101208</v>
      </c>
      <c r="H11944">
        <v>0.1731</v>
      </c>
      <c r="I11944">
        <f t="shared" si="2779"/>
        <v>1.2444460862087301</v>
      </c>
      <c r="J11944">
        <f t="shared" si="2780"/>
        <v>19.754969184815678</v>
      </c>
      <c r="K11944">
        <v>-7.5200000000000003E-2</v>
      </c>
      <c r="L11944">
        <f t="shared" si="2781"/>
        <v>1.1569924751768352</v>
      </c>
      <c r="M11944">
        <f t="shared" si="2782"/>
        <v>18.366686148545867</v>
      </c>
      <c r="N11944">
        <v>-1.84E-2</v>
      </c>
      <c r="O11944">
        <f t="shared" si="2783"/>
        <v>1.0919370847596699</v>
      </c>
      <c r="P11944">
        <f t="shared" si="2784"/>
        <v>17.333963841617663</v>
      </c>
      <c r="Q11944">
        <v>0.74950000000000006</v>
      </c>
      <c r="R11944">
        <f t="shared" si="2785"/>
        <v>1.009322767108416</v>
      </c>
      <c r="S11944">
        <f t="shared" si="2786"/>
        <v>16.022502206186591</v>
      </c>
      <c r="T11944">
        <v>0.2853</v>
      </c>
      <c r="U11944">
        <f t="shared" si="2787"/>
        <v>0.88994936283771464</v>
      </c>
      <c r="V11944">
        <f t="shared" si="2788"/>
        <v>14.127508161053884</v>
      </c>
      <c r="W11944">
        <v>0.2903</v>
      </c>
      <c r="X11944">
        <f t="shared" si="2789"/>
        <v>0.75151245664804189</v>
      </c>
      <c r="Y11944">
        <f t="shared" si="2790"/>
        <v>11.929890404747569</v>
      </c>
    </row>
    <row r="11945" spans="1:25" x14ac:dyDescent="0.3">
      <c r="A11945">
        <v>20101209</v>
      </c>
      <c r="B11945">
        <v>-0.36</v>
      </c>
      <c r="C11945">
        <f t="shared" si="2777"/>
        <v>0.30472160119900937</v>
      </c>
      <c r="D11945">
        <f t="shared" si="2778"/>
        <v>4.8373054552918822</v>
      </c>
      <c r="E11945">
        <f t="shared" si="2776"/>
        <v>201012</v>
      </c>
      <c r="F11945" s="1"/>
      <c r="G11945">
        <v>20101209</v>
      </c>
      <c r="H11945">
        <v>0.66779999999999995</v>
      </c>
      <c r="I11945">
        <f t="shared" si="2779"/>
        <v>1.2452871036590509</v>
      </c>
      <c r="J11945">
        <f t="shared" si="2780"/>
        <v>19.768319922946564</v>
      </c>
      <c r="K11945">
        <v>0.42030000000000001</v>
      </c>
      <c r="L11945">
        <f t="shared" si="2781"/>
        <v>1.1570807872805535</v>
      </c>
      <c r="M11945">
        <f t="shared" si="2782"/>
        <v>18.36808805973104</v>
      </c>
      <c r="N11945">
        <v>0.42809999999999998</v>
      </c>
      <c r="O11945">
        <f t="shared" si="2783"/>
        <v>1.0915129815709261</v>
      </c>
      <c r="P11945">
        <f t="shared" si="2784"/>
        <v>17.327231412211791</v>
      </c>
      <c r="Q11945">
        <v>0.62760000000000005</v>
      </c>
      <c r="R11945">
        <f t="shared" si="2785"/>
        <v>1.0110011843429945</v>
      </c>
      <c r="S11945">
        <f t="shared" si="2786"/>
        <v>16.049146253779991</v>
      </c>
      <c r="T11945">
        <v>0.6099</v>
      </c>
      <c r="U11945">
        <f t="shared" si="2787"/>
        <v>0.89163991884059146</v>
      </c>
      <c r="V11945">
        <f t="shared" si="2788"/>
        <v>14.154344905620121</v>
      </c>
      <c r="W11945">
        <v>0.1416</v>
      </c>
      <c r="X11945">
        <f t="shared" si="2789"/>
        <v>0.75079551159153102</v>
      </c>
      <c r="Y11945">
        <f t="shared" si="2790"/>
        <v>11.918509254808219</v>
      </c>
    </row>
    <row r="11946" spans="1:25" x14ac:dyDescent="0.3">
      <c r="A11946">
        <v>20101210</v>
      </c>
      <c r="B11946">
        <v>-0.18</v>
      </c>
      <c r="C11946">
        <f t="shared" si="2777"/>
        <v>0.30413515431530674</v>
      </c>
      <c r="D11946">
        <f t="shared" si="2778"/>
        <v>4.8279958996233265</v>
      </c>
      <c r="E11946">
        <f t="shared" si="2776"/>
        <v>201012</v>
      </c>
      <c r="F11946" s="1"/>
      <c r="G11946">
        <v>20101210</v>
      </c>
      <c r="H11946">
        <v>1.2324999999999999</v>
      </c>
      <c r="I11946">
        <f t="shared" si="2779"/>
        <v>1.2452910162452964</v>
      </c>
      <c r="J11946">
        <f t="shared" si="2780"/>
        <v>19.768382033327697</v>
      </c>
      <c r="K11946">
        <v>1.0747</v>
      </c>
      <c r="L11946">
        <f t="shared" si="2781"/>
        <v>1.1538228212397081</v>
      </c>
      <c r="M11946">
        <f t="shared" si="2782"/>
        <v>18.316369452187217</v>
      </c>
      <c r="N11946">
        <v>1.0367</v>
      </c>
      <c r="O11946">
        <f t="shared" si="2783"/>
        <v>1.0891415650140448</v>
      </c>
      <c r="P11946">
        <f t="shared" si="2784"/>
        <v>17.289586341425096</v>
      </c>
      <c r="Q11946">
        <v>0.68340000000000001</v>
      </c>
      <c r="R11946">
        <f t="shared" si="2785"/>
        <v>1.0116143084660378</v>
      </c>
      <c r="S11946">
        <f t="shared" si="2786"/>
        <v>16.058879297494315</v>
      </c>
      <c r="T11946">
        <v>0.73650000000000004</v>
      </c>
      <c r="U11946">
        <f t="shared" si="2787"/>
        <v>0.89278529430428488</v>
      </c>
      <c r="V11946">
        <f t="shared" si="2788"/>
        <v>14.172527177428488</v>
      </c>
      <c r="W11946">
        <v>0.52729999999999999</v>
      </c>
      <c r="X11946">
        <f t="shared" si="2789"/>
        <v>0.75210614250464702</v>
      </c>
      <c r="Y11946">
        <f t="shared" si="2790"/>
        <v>11.93931487554841</v>
      </c>
    </row>
    <row r="11947" spans="1:25" x14ac:dyDescent="0.3">
      <c r="A11947">
        <v>20101213</v>
      </c>
      <c r="B11947">
        <v>-0.17</v>
      </c>
      <c r="C11947">
        <f t="shared" si="2777"/>
        <v>0.30379199507423893</v>
      </c>
      <c r="D11947">
        <f t="shared" si="2778"/>
        <v>4.8225484155515721</v>
      </c>
      <c r="E11947">
        <f t="shared" si="2776"/>
        <v>201012</v>
      </c>
      <c r="F11947" s="1"/>
      <c r="G11947">
        <v>20101213</v>
      </c>
      <c r="H11947">
        <v>-0.46949999999999997</v>
      </c>
      <c r="I11947">
        <f t="shared" si="2779"/>
        <v>1.2488669592773189</v>
      </c>
      <c r="J11947">
        <f t="shared" si="2780"/>
        <v>19.825148369119294</v>
      </c>
      <c r="K11947">
        <v>-0.61260000000000003</v>
      </c>
      <c r="L11947">
        <f t="shared" si="2781"/>
        <v>1.1595056542827031</v>
      </c>
      <c r="M11947">
        <f t="shared" si="2782"/>
        <v>18.406581630031607</v>
      </c>
      <c r="N11947">
        <v>-0.72199999999999998</v>
      </c>
      <c r="O11947">
        <f t="shared" si="2783"/>
        <v>1.0973090196162032</v>
      </c>
      <c r="P11947">
        <f t="shared" si="2784"/>
        <v>17.419240663755421</v>
      </c>
      <c r="Q11947">
        <v>-2.5999999999999999E-2</v>
      </c>
      <c r="R11947">
        <f t="shared" si="2785"/>
        <v>1.0099791928046362</v>
      </c>
      <c r="S11947">
        <f t="shared" si="2786"/>
        <v>16.032922641064939</v>
      </c>
      <c r="T11947">
        <v>0.1014</v>
      </c>
      <c r="U11947">
        <f t="shared" si="2787"/>
        <v>0.8926296106239765</v>
      </c>
      <c r="V11947">
        <f t="shared" si="2788"/>
        <v>14.170055775620765</v>
      </c>
      <c r="W11947">
        <v>-0.10829999999999999</v>
      </c>
      <c r="X11947">
        <f t="shared" si="2789"/>
        <v>0.7529355658988891</v>
      </c>
      <c r="Y11947">
        <f t="shared" si="2790"/>
        <v>11.952481563744872</v>
      </c>
    </row>
    <row r="11948" spans="1:25" x14ac:dyDescent="0.3">
      <c r="A11948">
        <v>20101214</v>
      </c>
      <c r="B11948">
        <v>0.36</v>
      </c>
      <c r="C11948">
        <f t="shared" si="2777"/>
        <v>0.30601022840259051</v>
      </c>
      <c r="D11948">
        <f t="shared" si="2778"/>
        <v>4.8577617779719722</v>
      </c>
      <c r="E11948">
        <f t="shared" si="2776"/>
        <v>201012</v>
      </c>
      <c r="F11948" s="1"/>
      <c r="G11948">
        <v>20101214</v>
      </c>
      <c r="H11948">
        <v>-0.1525</v>
      </c>
      <c r="I11948">
        <f t="shared" si="2779"/>
        <v>1.2046012971690023</v>
      </c>
      <c r="J11948">
        <f t="shared" si="2780"/>
        <v>19.122452767769968</v>
      </c>
      <c r="K11948">
        <v>9.4399999999999998E-2</v>
      </c>
      <c r="L11948">
        <f t="shared" si="2781"/>
        <v>1.1190588017701344</v>
      </c>
      <c r="M11948">
        <f t="shared" si="2782"/>
        <v>17.764507751650218</v>
      </c>
      <c r="N11948">
        <v>-0.1825</v>
      </c>
      <c r="O11948">
        <f t="shared" si="2783"/>
        <v>1.0613748658835758</v>
      </c>
      <c r="P11948">
        <f t="shared" si="2784"/>
        <v>16.848803657654848</v>
      </c>
      <c r="Q11948">
        <v>-0.496</v>
      </c>
      <c r="R11948">
        <f t="shared" si="2785"/>
        <v>0.99982371623602839</v>
      </c>
      <c r="S11948">
        <f t="shared" si="2786"/>
        <v>15.871709448389661</v>
      </c>
      <c r="T11948">
        <v>0.13070000000000001</v>
      </c>
      <c r="U11948">
        <f t="shared" si="2787"/>
        <v>0.8698713045016947</v>
      </c>
      <c r="V11948">
        <f t="shared" si="2788"/>
        <v>13.808778866056947</v>
      </c>
      <c r="W11948">
        <v>0.25259999999999999</v>
      </c>
      <c r="X11948">
        <f t="shared" si="2789"/>
        <v>0.73690472315905564</v>
      </c>
      <c r="Y11948">
        <f t="shared" si="2790"/>
        <v>11.697999824566564</v>
      </c>
    </row>
    <row r="11949" spans="1:25" x14ac:dyDescent="0.3">
      <c r="A11949">
        <v>20101215</v>
      </c>
      <c r="B11949">
        <v>0.19</v>
      </c>
      <c r="C11949">
        <f t="shared" si="2777"/>
        <v>0.30693946660244276</v>
      </c>
      <c r="D11949">
        <f t="shared" si="2778"/>
        <v>4.8725129770852744</v>
      </c>
      <c r="E11949">
        <f t="shared" si="2776"/>
        <v>201012</v>
      </c>
      <c r="F11949" s="1"/>
      <c r="G11949">
        <v>20101215</v>
      </c>
      <c r="H11949">
        <v>-0.37590000000000001</v>
      </c>
      <c r="I11949">
        <f t="shared" si="2779"/>
        <v>1.2020450545846495</v>
      </c>
      <c r="J11949">
        <f t="shared" si="2780"/>
        <v>19.081873674756263</v>
      </c>
      <c r="K11949">
        <v>-0.498</v>
      </c>
      <c r="L11949">
        <f t="shared" si="2781"/>
        <v>1.1168627321034497</v>
      </c>
      <c r="M11949">
        <f t="shared" si="2782"/>
        <v>17.729646226451298</v>
      </c>
      <c r="N11949">
        <v>-0.36499999999999999</v>
      </c>
      <c r="O11949">
        <f t="shared" si="2783"/>
        <v>1.0558963574053661</v>
      </c>
      <c r="P11949">
        <f t="shared" si="2784"/>
        <v>16.761835031721439</v>
      </c>
      <c r="Q11949">
        <v>-0.66049999999999998</v>
      </c>
      <c r="R11949">
        <f t="shared" si="2785"/>
        <v>1.0021025313532703</v>
      </c>
      <c r="S11949">
        <f t="shared" si="2786"/>
        <v>15.907884516894361</v>
      </c>
      <c r="T11949">
        <v>-0.72</v>
      </c>
      <c r="U11949">
        <f t="shared" si="2787"/>
        <v>0.87529060674720305</v>
      </c>
      <c r="V11949">
        <f t="shared" si="2788"/>
        <v>13.894807622183601</v>
      </c>
      <c r="W11949">
        <v>-0.28539999999999999</v>
      </c>
      <c r="X11949">
        <f t="shared" si="2789"/>
        <v>0.73765826233337917</v>
      </c>
      <c r="Y11949">
        <f t="shared" si="2790"/>
        <v>11.709961888116995</v>
      </c>
    </row>
    <row r="11950" spans="1:25" x14ac:dyDescent="0.3">
      <c r="A11950">
        <v>20101216</v>
      </c>
      <c r="B11950">
        <v>-0.25</v>
      </c>
      <c r="C11950">
        <f t="shared" si="2777"/>
        <v>0.29740326253249433</v>
      </c>
      <c r="D11950">
        <f t="shared" si="2778"/>
        <v>4.7211304305614012</v>
      </c>
      <c r="E11950">
        <f t="shared" si="2776"/>
        <v>201012</v>
      </c>
      <c r="F11950" s="1"/>
      <c r="G11950">
        <v>20101216</v>
      </c>
      <c r="H11950">
        <v>1.2826</v>
      </c>
      <c r="I11950">
        <f t="shared" si="2779"/>
        <v>1.1877970093226924</v>
      </c>
      <c r="J11950">
        <f t="shared" si="2780"/>
        <v>18.855692968164679</v>
      </c>
      <c r="K11950">
        <v>0.84670000000000001</v>
      </c>
      <c r="L11950">
        <f t="shared" si="2781"/>
        <v>1.1073980086743063</v>
      </c>
      <c r="M11950">
        <f t="shared" si="2782"/>
        <v>17.579398399922177</v>
      </c>
      <c r="N11950">
        <v>1.0667</v>
      </c>
      <c r="O11950">
        <f t="shared" si="2783"/>
        <v>1.0480752162529789</v>
      </c>
      <c r="P11950">
        <f t="shared" si="2784"/>
        <v>16.63767826497374</v>
      </c>
      <c r="Q11950">
        <v>0.84370000000000001</v>
      </c>
      <c r="R11950">
        <f t="shared" si="2785"/>
        <v>0.99426987307553949</v>
      </c>
      <c r="S11950">
        <f t="shared" si="2786"/>
        <v>15.783544921449797</v>
      </c>
      <c r="T11950">
        <v>0.71340000000000003</v>
      </c>
      <c r="U11950">
        <f t="shared" si="2787"/>
        <v>0.87370168709571472</v>
      </c>
      <c r="V11950">
        <f t="shared" si="2788"/>
        <v>13.869584304676993</v>
      </c>
      <c r="W11950">
        <v>0.56589999999999996</v>
      </c>
      <c r="X11950">
        <f t="shared" si="2789"/>
        <v>0.73775835129968514</v>
      </c>
      <c r="Y11950">
        <f t="shared" si="2790"/>
        <v>11.711550751199956</v>
      </c>
    </row>
    <row r="11951" spans="1:25" x14ac:dyDescent="0.3">
      <c r="A11951">
        <v>20101217</v>
      </c>
      <c r="B11951">
        <v>-0.33</v>
      </c>
      <c r="C11951">
        <f t="shared" si="2777"/>
        <v>0.29798115437319511</v>
      </c>
      <c r="D11951">
        <f t="shared" si="2778"/>
        <v>4.7303041791325269</v>
      </c>
      <c r="E11951">
        <f t="shared" si="2776"/>
        <v>201012</v>
      </c>
      <c r="F11951" s="1"/>
      <c r="G11951">
        <v>20101217</v>
      </c>
      <c r="H11951">
        <v>0.42720000000000002</v>
      </c>
      <c r="I11951">
        <f t="shared" si="2779"/>
        <v>1.1761664131218561</v>
      </c>
      <c r="J11951">
        <f t="shared" si="2780"/>
        <v>18.671062977283729</v>
      </c>
      <c r="K11951">
        <v>0.27439999999999998</v>
      </c>
      <c r="L11951">
        <f t="shared" si="2781"/>
        <v>1.0919043170607117</v>
      </c>
      <c r="M11951">
        <f t="shared" si="2782"/>
        <v>17.333443670522787</v>
      </c>
      <c r="N11951">
        <v>-6.4000000000000003E-3</v>
      </c>
      <c r="O11951">
        <f t="shared" si="2783"/>
        <v>1.0362593389968517</v>
      </c>
      <c r="P11951">
        <f t="shared" si="2784"/>
        <v>16.450107028523078</v>
      </c>
      <c r="Q11951">
        <v>0.40189999999999998</v>
      </c>
      <c r="R11951">
        <f t="shared" si="2785"/>
        <v>0.9816312380363108</v>
      </c>
      <c r="S11951">
        <f t="shared" si="2786"/>
        <v>15.58291281009916</v>
      </c>
      <c r="T11951">
        <v>-8.7300000000000003E-2</v>
      </c>
      <c r="U11951">
        <f t="shared" si="2787"/>
        <v>0.86221052795038089</v>
      </c>
      <c r="V11951">
        <f t="shared" si="2788"/>
        <v>13.687167808430479</v>
      </c>
      <c r="W11951">
        <v>0.17249999999999999</v>
      </c>
      <c r="X11951">
        <f t="shared" si="2789"/>
        <v>0.73168516787606841</v>
      </c>
      <c r="Y11951">
        <f t="shared" si="2790"/>
        <v>11.615141953167738</v>
      </c>
    </row>
    <row r="11952" spans="1:25" x14ac:dyDescent="0.3">
      <c r="A11952">
        <v>20101220</v>
      </c>
      <c r="B11952">
        <v>-0.28000000000000003</v>
      </c>
      <c r="C11952">
        <f t="shared" si="2777"/>
        <v>0.28741906254478716</v>
      </c>
      <c r="D11952">
        <f t="shared" si="2778"/>
        <v>4.5626361693169573</v>
      </c>
      <c r="E11952">
        <f t="shared" si="2776"/>
        <v>201012</v>
      </c>
      <c r="F11952" s="1"/>
      <c r="G11952">
        <v>20101220</v>
      </c>
      <c r="H11952">
        <v>0.4597</v>
      </c>
      <c r="I11952">
        <f t="shared" si="2779"/>
        <v>1.107271165573352</v>
      </c>
      <c r="J11952">
        <f t="shared" si="2780"/>
        <v>17.577384828118284</v>
      </c>
      <c r="K11952">
        <v>0.17369999999999999</v>
      </c>
      <c r="L11952">
        <f t="shared" si="2781"/>
        <v>1.0286426231486774</v>
      </c>
      <c r="M11952">
        <f t="shared" si="2782"/>
        <v>16.329195412875197</v>
      </c>
      <c r="N11952">
        <v>0.27339999999999998</v>
      </c>
      <c r="O11952">
        <f t="shared" si="2783"/>
        <v>0.97364354861514235</v>
      </c>
      <c r="P11952">
        <f t="shared" si="2784"/>
        <v>15.456112171548561</v>
      </c>
      <c r="Q11952">
        <v>0.42649999999999999</v>
      </c>
      <c r="R11952">
        <f t="shared" si="2785"/>
        <v>0.92437956407081567</v>
      </c>
      <c r="S11952">
        <f t="shared" si="2786"/>
        <v>14.674070661370052</v>
      </c>
      <c r="T11952">
        <v>0.3256</v>
      </c>
      <c r="U11952">
        <f t="shared" si="2787"/>
        <v>0.81403199939011828</v>
      </c>
      <c r="V11952">
        <f t="shared" si="2788"/>
        <v>12.922357377809613</v>
      </c>
      <c r="W11952">
        <v>4.6300000000000001E-2</v>
      </c>
      <c r="X11952">
        <f t="shared" si="2789"/>
        <v>0.70319093317935333</v>
      </c>
      <c r="Y11952">
        <f t="shared" si="2790"/>
        <v>11.162810000328042</v>
      </c>
    </row>
    <row r="11953" spans="1:25" x14ac:dyDescent="0.3">
      <c r="A11953">
        <v>20101221</v>
      </c>
      <c r="B11953">
        <v>-0.56000000000000005</v>
      </c>
      <c r="C11953">
        <f t="shared" si="2777"/>
        <v>0.29479452769568509</v>
      </c>
      <c r="D11953">
        <f t="shared" si="2778"/>
        <v>4.6797180488731538</v>
      </c>
      <c r="E11953">
        <f t="shared" ref="E11953:E12016" si="2791">INT(A11953/100)</f>
        <v>201012</v>
      </c>
      <c r="F11953" s="1"/>
      <c r="G11953">
        <v>20101221</v>
      </c>
      <c r="H11953">
        <v>1.3566</v>
      </c>
      <c r="I11953">
        <f t="shared" si="2779"/>
        <v>1.1113323804268962</v>
      </c>
      <c r="J11953">
        <f t="shared" si="2780"/>
        <v>17.641854615257959</v>
      </c>
      <c r="K11953">
        <v>1.0098</v>
      </c>
      <c r="L11953">
        <f t="shared" si="2781"/>
        <v>1.0304511244039238</v>
      </c>
      <c r="M11953">
        <f t="shared" si="2782"/>
        <v>16.35790448027798</v>
      </c>
      <c r="N11953">
        <v>0.88839999999999997</v>
      </c>
      <c r="O11953">
        <f t="shared" si="2783"/>
        <v>0.97383368334163434</v>
      </c>
      <c r="P11953">
        <f t="shared" si="2784"/>
        <v>15.45913046675993</v>
      </c>
      <c r="Q11953">
        <v>1.0319</v>
      </c>
      <c r="R11953">
        <f t="shared" si="2785"/>
        <v>0.92687098604759222</v>
      </c>
      <c r="S11953">
        <f t="shared" si="2786"/>
        <v>14.713620759138882</v>
      </c>
      <c r="T11953">
        <v>0.76719999999999999</v>
      </c>
      <c r="U11953">
        <f t="shared" si="2787"/>
        <v>0.8109598546547061</v>
      </c>
      <c r="V11953">
        <f t="shared" si="2788"/>
        <v>12.873588592040631</v>
      </c>
      <c r="W11953">
        <v>0.38890000000000002</v>
      </c>
      <c r="X11953">
        <f t="shared" si="2789"/>
        <v>0.70099366101246674</v>
      </c>
      <c r="Y11953">
        <f t="shared" si="2790"/>
        <v>11.127929386030207</v>
      </c>
    </row>
    <row r="11954" spans="1:25" x14ac:dyDescent="0.3">
      <c r="A11954">
        <v>20101222</v>
      </c>
      <c r="B11954">
        <v>-0.23</v>
      </c>
      <c r="C11954">
        <f t="shared" si="2777"/>
        <v>0.29479452769568509</v>
      </c>
      <c r="D11954">
        <f t="shared" si="2778"/>
        <v>4.6797180488731538</v>
      </c>
      <c r="E11954">
        <f t="shared" si="2791"/>
        <v>201012</v>
      </c>
      <c r="F11954" s="1"/>
      <c r="G11954">
        <v>20101222</v>
      </c>
      <c r="H11954">
        <v>0.20599999999999999</v>
      </c>
      <c r="I11954">
        <f t="shared" si="2779"/>
        <v>1.1057992534724495</v>
      </c>
      <c r="J11954">
        <f t="shared" si="2780"/>
        <v>17.554018947893873</v>
      </c>
      <c r="K11954">
        <v>-1E-4</v>
      </c>
      <c r="L11954">
        <f t="shared" si="2781"/>
        <v>1.0266235047392256</v>
      </c>
      <c r="M11954">
        <f t="shared" si="2782"/>
        <v>16.297142901801188</v>
      </c>
      <c r="N11954">
        <v>-7.9500000000000001E-2</v>
      </c>
      <c r="O11954">
        <f t="shared" si="2783"/>
        <v>0.97127559222730253</v>
      </c>
      <c r="P11954">
        <f t="shared" si="2784"/>
        <v>15.418522029242535</v>
      </c>
      <c r="Q11954">
        <v>0.29649999999999999</v>
      </c>
      <c r="R11954">
        <f t="shared" si="2785"/>
        <v>0.92459789744692622</v>
      </c>
      <c r="S11954">
        <f t="shared" si="2786"/>
        <v>14.677536596266615</v>
      </c>
      <c r="T11954">
        <v>0.55330000000000001</v>
      </c>
      <c r="U11954">
        <f t="shared" si="2787"/>
        <v>0.81130078632219116</v>
      </c>
      <c r="V11954">
        <f t="shared" si="2788"/>
        <v>12.879000714478023</v>
      </c>
      <c r="W11954">
        <v>0.13020000000000001</v>
      </c>
      <c r="X11954">
        <f t="shared" si="2789"/>
        <v>0.699848333052838</v>
      </c>
      <c r="Y11954">
        <f t="shared" si="2790"/>
        <v>11.109747868325487</v>
      </c>
    </row>
    <row r="11955" spans="1:25" x14ac:dyDescent="0.3">
      <c r="A11955">
        <v>20101223</v>
      </c>
      <c r="B11955">
        <v>0.21</v>
      </c>
      <c r="C11955">
        <f t="shared" si="2777"/>
        <v>0.29630416499281681</v>
      </c>
      <c r="D11955">
        <f t="shared" si="2778"/>
        <v>4.7036827980218634</v>
      </c>
      <c r="E11955">
        <f t="shared" si="2791"/>
        <v>201012</v>
      </c>
      <c r="F11955" s="1"/>
      <c r="G11955">
        <v>20101223</v>
      </c>
      <c r="H11955">
        <v>-0.25900000000000001</v>
      </c>
      <c r="I11955">
        <f t="shared" si="2779"/>
        <v>1.107908668603194</v>
      </c>
      <c r="J11955">
        <f t="shared" si="2780"/>
        <v>17.587504874980354</v>
      </c>
      <c r="K11955">
        <v>-4.8500000000000001E-2</v>
      </c>
      <c r="L11955">
        <f t="shared" si="2781"/>
        <v>1.0273095805395573</v>
      </c>
      <c r="M11955">
        <f t="shared" si="2782"/>
        <v>16.308034017490492</v>
      </c>
      <c r="N11955">
        <v>-0.15509999999999999</v>
      </c>
      <c r="O11955">
        <f t="shared" si="2783"/>
        <v>0.97272263304986262</v>
      </c>
      <c r="P11955">
        <f t="shared" si="2784"/>
        <v>15.441493090163249</v>
      </c>
      <c r="Q11955">
        <v>-0.3659</v>
      </c>
      <c r="R11955">
        <f t="shared" si="2785"/>
        <v>0.92663298976931174</v>
      </c>
      <c r="S11955">
        <f t="shared" si="2786"/>
        <v>14.709842685347148</v>
      </c>
      <c r="T11955">
        <v>-0.1928</v>
      </c>
      <c r="U11955">
        <f t="shared" si="2787"/>
        <v>0.8108397681775309</v>
      </c>
      <c r="V11955">
        <f t="shared" si="2788"/>
        <v>12.871682278314067</v>
      </c>
      <c r="W11955">
        <v>-4.0399999999999998E-2</v>
      </c>
      <c r="X11955">
        <f t="shared" si="2789"/>
        <v>0.69843905128621064</v>
      </c>
      <c r="Y11955">
        <f t="shared" si="2790"/>
        <v>11.087376213835205</v>
      </c>
    </row>
    <row r="11956" spans="1:25" x14ac:dyDescent="0.3">
      <c r="A11956">
        <v>20101227</v>
      </c>
      <c r="B11956">
        <v>-0.35</v>
      </c>
      <c r="C11956">
        <f t="shared" si="2777"/>
        <v>0.29908802060229128</v>
      </c>
      <c r="D11956">
        <f t="shared" si="2778"/>
        <v>4.7478751357933531</v>
      </c>
      <c r="E11956">
        <f t="shared" si="2791"/>
        <v>201012</v>
      </c>
      <c r="F11956" s="1"/>
      <c r="G11956">
        <v>20101227</v>
      </c>
      <c r="H11956">
        <v>0.5343</v>
      </c>
      <c r="I11956">
        <f t="shared" si="2779"/>
        <v>1.1066228243221512</v>
      </c>
      <c r="J11956">
        <f t="shared" si="2780"/>
        <v>17.56709272982599</v>
      </c>
      <c r="K11956">
        <v>0.30020000000000002</v>
      </c>
      <c r="L11956">
        <f t="shared" si="2781"/>
        <v>1.0263682284010871</v>
      </c>
      <c r="M11956">
        <f t="shared" si="2782"/>
        <v>16.293090515563303</v>
      </c>
      <c r="N11956">
        <v>0.22020000000000001</v>
      </c>
      <c r="O11956">
        <f t="shared" si="2783"/>
        <v>0.97148022805407641</v>
      </c>
      <c r="P11956">
        <f t="shared" si="2784"/>
        <v>15.421770522284401</v>
      </c>
      <c r="Q11956">
        <v>0.27750000000000002</v>
      </c>
      <c r="R11956">
        <f t="shared" si="2785"/>
        <v>0.92592152475097744</v>
      </c>
      <c r="S11956">
        <f t="shared" si="2786"/>
        <v>14.698548528316941</v>
      </c>
      <c r="T11956">
        <v>0.1091</v>
      </c>
      <c r="U11956">
        <f t="shared" si="2787"/>
        <v>0.80916713286714093</v>
      </c>
      <c r="V11956">
        <f t="shared" si="2788"/>
        <v>12.845130015921685</v>
      </c>
      <c r="W11956">
        <v>-0.1051</v>
      </c>
      <c r="X11956">
        <f t="shared" si="2789"/>
        <v>0.69605046438584572</v>
      </c>
      <c r="Y11956">
        <f t="shared" si="2790"/>
        <v>11.049458572295812</v>
      </c>
    </row>
    <row r="11957" spans="1:25" x14ac:dyDescent="0.3">
      <c r="A11957">
        <v>20101228</v>
      </c>
      <c r="B11957">
        <v>-0.01</v>
      </c>
      <c r="C11957">
        <f t="shared" si="2777"/>
        <v>0.29852646590789506</v>
      </c>
      <c r="D11957">
        <f t="shared" si="2778"/>
        <v>4.7389607313797528</v>
      </c>
      <c r="E11957">
        <f t="shared" si="2791"/>
        <v>201012</v>
      </c>
      <c r="F11957" s="1"/>
      <c r="G11957">
        <v>20101228</v>
      </c>
      <c r="H11957">
        <v>-0.33679999999999999</v>
      </c>
      <c r="I11957">
        <f t="shared" si="2779"/>
        <v>1.1094612932145236</v>
      </c>
      <c r="J11957">
        <f t="shared" si="2780"/>
        <v>17.612152026586454</v>
      </c>
      <c r="K11957">
        <v>-0.3725</v>
      </c>
      <c r="L11957">
        <f t="shared" si="2781"/>
        <v>1.0295219352733769</v>
      </c>
      <c r="M11957">
        <f t="shared" si="2782"/>
        <v>16.343154060115751</v>
      </c>
      <c r="N11957">
        <v>-0.4834</v>
      </c>
      <c r="O11957">
        <f t="shared" si="2783"/>
        <v>0.97429872638595205</v>
      </c>
      <c r="P11957">
        <f t="shared" si="2784"/>
        <v>15.466512796225162</v>
      </c>
      <c r="Q11957">
        <v>-9.5699999999999993E-2</v>
      </c>
      <c r="R11957">
        <f t="shared" si="2785"/>
        <v>0.92635836201227018</v>
      </c>
      <c r="S11957">
        <f t="shared" si="2786"/>
        <v>14.705483104857663</v>
      </c>
      <c r="T11957">
        <v>0.11609999999999999</v>
      </c>
      <c r="U11957">
        <f t="shared" si="2787"/>
        <v>0.80778747905048298</v>
      </c>
      <c r="V11957">
        <f t="shared" si="2788"/>
        <v>12.823228690556256</v>
      </c>
      <c r="W11957">
        <v>3.8899999999999997E-2</v>
      </c>
      <c r="X11957">
        <f t="shared" si="2789"/>
        <v>0.6959235654666045</v>
      </c>
      <c r="Y11957">
        <f t="shared" si="2790"/>
        <v>11.04744411440408</v>
      </c>
    </row>
    <row r="11958" spans="1:25" x14ac:dyDescent="0.3">
      <c r="A11958">
        <v>20101229</v>
      </c>
      <c r="B11958">
        <v>0.04</v>
      </c>
      <c r="C11958">
        <f t="shared" si="2777"/>
        <v>0.29856530765956901</v>
      </c>
      <c r="D11958">
        <f t="shared" si="2778"/>
        <v>4.7395773250722453</v>
      </c>
      <c r="E11958">
        <f t="shared" si="2791"/>
        <v>201012</v>
      </c>
      <c r="F11958" s="1"/>
      <c r="G11958">
        <v>20101229</v>
      </c>
      <c r="H11958">
        <v>0.23449999999999999</v>
      </c>
      <c r="I11958">
        <f t="shared" si="2779"/>
        <v>1.0845100470096958</v>
      </c>
      <c r="J11958">
        <f t="shared" si="2780"/>
        <v>17.21606327243174</v>
      </c>
      <c r="K11958">
        <v>0.18260000000000001</v>
      </c>
      <c r="L11958">
        <f t="shared" si="2781"/>
        <v>1.0009546572455625</v>
      </c>
      <c r="M11958">
        <f t="shared" si="2782"/>
        <v>15.88966258034193</v>
      </c>
      <c r="N11958">
        <v>0.27160000000000001</v>
      </c>
      <c r="O11958">
        <f t="shared" si="2783"/>
        <v>0.94764147151286793</v>
      </c>
      <c r="P11958">
        <f t="shared" si="2784"/>
        <v>15.04334199404609</v>
      </c>
      <c r="Q11958">
        <v>0.14760000000000001</v>
      </c>
      <c r="R11958">
        <f t="shared" si="2785"/>
        <v>0.91785158429243641</v>
      </c>
      <c r="S11958">
        <f t="shared" si="2786"/>
        <v>14.570442195026551</v>
      </c>
      <c r="T11958">
        <v>0.1057</v>
      </c>
      <c r="U11958">
        <f t="shared" si="2787"/>
        <v>0.79273318278089067</v>
      </c>
      <c r="V11958">
        <f t="shared" si="2788"/>
        <v>12.584249146001683</v>
      </c>
      <c r="W11958">
        <v>0.19520000000000001</v>
      </c>
      <c r="X11958">
        <f t="shared" si="2789"/>
        <v>0.68587710389669476</v>
      </c>
      <c r="Y11958">
        <f t="shared" si="2790"/>
        <v>10.887961481183188</v>
      </c>
    </row>
    <row r="11959" spans="1:25" x14ac:dyDescent="0.3">
      <c r="A11959">
        <v>20101230</v>
      </c>
      <c r="B11959">
        <v>0.2</v>
      </c>
      <c r="C11959">
        <f t="shared" si="2777"/>
        <v>0.2992457561919134</v>
      </c>
      <c r="D11959">
        <f t="shared" si="2778"/>
        <v>4.7503791106516182</v>
      </c>
      <c r="E11959">
        <f t="shared" si="2791"/>
        <v>201012</v>
      </c>
      <c r="F11959" s="1"/>
      <c r="G11959">
        <v>20101230</v>
      </c>
      <c r="H11959">
        <v>-0.12820000000000001</v>
      </c>
      <c r="I11959">
        <f t="shared" si="2779"/>
        <v>1.0305194611262261</v>
      </c>
      <c r="J11959">
        <f t="shared" si="2780"/>
        <v>16.35898929211373</v>
      </c>
      <c r="K11959">
        <v>-5.4100000000000002E-2</v>
      </c>
      <c r="L11959">
        <f t="shared" si="2781"/>
        <v>0.94396949961948684</v>
      </c>
      <c r="M11959">
        <f t="shared" si="2782"/>
        <v>14.985051247339458</v>
      </c>
      <c r="N11959">
        <v>0.2742</v>
      </c>
      <c r="O11959">
        <f t="shared" si="2783"/>
        <v>0.88929446734460116</v>
      </c>
      <c r="P11959">
        <f t="shared" si="2784"/>
        <v>14.117112017396792</v>
      </c>
      <c r="Q11959">
        <v>-0.1046</v>
      </c>
      <c r="R11959">
        <f t="shared" si="2785"/>
        <v>0.88065637404866504</v>
      </c>
      <c r="S11959">
        <f t="shared" si="2786"/>
        <v>13.979986537419865</v>
      </c>
      <c r="T11959">
        <v>-0.1731</v>
      </c>
      <c r="U11959">
        <f t="shared" si="2787"/>
        <v>0.75255230277719187</v>
      </c>
      <c r="V11959">
        <f t="shared" si="2788"/>
        <v>11.946397450304593</v>
      </c>
      <c r="W11959">
        <v>-0.1038</v>
      </c>
      <c r="X11959">
        <f t="shared" si="2789"/>
        <v>0.64598615467444298</v>
      </c>
      <c r="Y11959">
        <f t="shared" si="2790"/>
        <v>10.254712293956887</v>
      </c>
    </row>
    <row r="11960" spans="1:25" x14ac:dyDescent="0.3">
      <c r="A11960">
        <v>20101231</v>
      </c>
      <c r="B11960">
        <v>-0.14000000000000001</v>
      </c>
      <c r="C11960">
        <f t="shared" si="2777"/>
        <v>0.2979627152195673</v>
      </c>
      <c r="D11960">
        <f t="shared" si="2778"/>
        <v>4.7300114666432131</v>
      </c>
      <c r="E11960">
        <f t="shared" si="2791"/>
        <v>201012</v>
      </c>
      <c r="F11960" s="1"/>
      <c r="G11960">
        <v>20101231</v>
      </c>
      <c r="H11960">
        <v>-0.55940000000000001</v>
      </c>
      <c r="I11960">
        <f t="shared" si="2779"/>
        <v>1.0315116087636265</v>
      </c>
      <c r="J11960">
        <f t="shared" si="2780"/>
        <v>16.374739147588258</v>
      </c>
      <c r="K11960">
        <v>-0.61499999999999999</v>
      </c>
      <c r="L11960">
        <f t="shared" si="2781"/>
        <v>0.9472277891687122</v>
      </c>
      <c r="M11960">
        <f t="shared" si="2782"/>
        <v>15.036774990419604</v>
      </c>
      <c r="N11960">
        <v>-0.7298</v>
      </c>
      <c r="O11960">
        <f t="shared" si="2783"/>
        <v>0.89077370111542375</v>
      </c>
      <c r="P11960">
        <f t="shared" si="2784"/>
        <v>14.140594125527942</v>
      </c>
      <c r="Q11960">
        <v>4.0300000000000002E-2</v>
      </c>
      <c r="R11960">
        <f t="shared" si="2785"/>
        <v>0.8765120055771648</v>
      </c>
      <c r="S11960">
        <f t="shared" si="2786"/>
        <v>13.914196727517826</v>
      </c>
      <c r="T11960">
        <v>-6.0499999999999998E-2</v>
      </c>
      <c r="U11960">
        <f t="shared" si="2787"/>
        <v>0.75220266591535656</v>
      </c>
      <c r="V11960">
        <f t="shared" si="2788"/>
        <v>11.94084713719101</v>
      </c>
      <c r="W11960">
        <v>-7.7799999999999994E-2</v>
      </c>
      <c r="X11960">
        <f t="shared" si="2789"/>
        <v>0.64659601403380673</v>
      </c>
      <c r="Y11960">
        <f t="shared" si="2790"/>
        <v>10.264393511154497</v>
      </c>
    </row>
    <row r="11961" spans="1:25" x14ac:dyDescent="0.3">
      <c r="A11961">
        <v>20110103</v>
      </c>
      <c r="B11961">
        <v>-0.43</v>
      </c>
      <c r="C11961">
        <f t="shared" si="2777"/>
        <v>0.30225143871186094</v>
      </c>
      <c r="D11961">
        <f t="shared" si="2778"/>
        <v>4.7980928414583897</v>
      </c>
      <c r="E11961">
        <f t="shared" si="2791"/>
        <v>201101</v>
      </c>
      <c r="F11961" s="1"/>
      <c r="G11961">
        <v>20110103</v>
      </c>
      <c r="H11961">
        <v>1.9275</v>
      </c>
      <c r="I11961">
        <f t="shared" si="2779"/>
        <v>1.0524074478557532</v>
      </c>
      <c r="J11961">
        <f t="shared" si="2780"/>
        <v>16.706450309630995</v>
      </c>
      <c r="K11961">
        <v>1.6492</v>
      </c>
      <c r="L11961">
        <f t="shared" si="2781"/>
        <v>0.96335884714517539</v>
      </c>
      <c r="M11961">
        <f t="shared" si="2782"/>
        <v>15.292847597160122</v>
      </c>
      <c r="N11961">
        <v>1.6315999999999999</v>
      </c>
      <c r="O11961">
        <f t="shared" si="2783"/>
        <v>0.90746145047537441</v>
      </c>
      <c r="P11961">
        <f t="shared" si="2784"/>
        <v>14.405503934014781</v>
      </c>
      <c r="Q11961">
        <v>1.4790000000000001</v>
      </c>
      <c r="R11961">
        <f t="shared" si="2785"/>
        <v>0.89052474123010061</v>
      </c>
      <c r="S11961">
        <f t="shared" si="2786"/>
        <v>14.136642009869965</v>
      </c>
      <c r="T11961">
        <v>1.2491000000000001</v>
      </c>
      <c r="U11961">
        <f t="shared" si="2787"/>
        <v>0.7647765020646029</v>
      </c>
      <c r="V11961">
        <f t="shared" si="2788"/>
        <v>12.140450598052889</v>
      </c>
      <c r="W11961">
        <v>0.91569999999999996</v>
      </c>
      <c r="X11961">
        <f t="shared" si="2789"/>
        <v>0.65267778126591081</v>
      </c>
      <c r="Y11961">
        <f t="shared" si="2790"/>
        <v>10.36093857292207</v>
      </c>
    </row>
    <row r="11962" spans="1:25" x14ac:dyDescent="0.3">
      <c r="A11962">
        <v>20110104</v>
      </c>
      <c r="B11962">
        <v>0.01</v>
      </c>
      <c r="C11962">
        <f t="shared" si="2777"/>
        <v>0.30037542422812485</v>
      </c>
      <c r="D11962">
        <f t="shared" si="2778"/>
        <v>4.7683120347788641</v>
      </c>
      <c r="E11962">
        <f t="shared" si="2791"/>
        <v>201101</v>
      </c>
      <c r="F11962" s="1"/>
      <c r="G11962">
        <v>20110104</v>
      </c>
      <c r="H11962">
        <v>-1.4711000000000001</v>
      </c>
      <c r="I11962">
        <f t="shared" si="2779"/>
        <v>1.0609774497515749</v>
      </c>
      <c r="J11962">
        <f t="shared" si="2780"/>
        <v>16.84249487214117</v>
      </c>
      <c r="K11962">
        <v>-1.5165</v>
      </c>
      <c r="L11962">
        <f t="shared" si="2781"/>
        <v>0.97614721493677048</v>
      </c>
      <c r="M11962">
        <f t="shared" si="2782"/>
        <v>15.495856642266055</v>
      </c>
      <c r="N11962">
        <v>-1.3652</v>
      </c>
      <c r="O11962">
        <f t="shared" si="2783"/>
        <v>0.92197806314209829</v>
      </c>
      <c r="P11962">
        <f t="shared" si="2784"/>
        <v>14.635948015985992</v>
      </c>
      <c r="Q11962">
        <v>-0.13969999999999999</v>
      </c>
      <c r="R11962">
        <f t="shared" si="2785"/>
        <v>0.88767189346102304</v>
      </c>
      <c r="S11962">
        <f t="shared" si="2786"/>
        <v>14.091354455518136</v>
      </c>
      <c r="T11962">
        <v>-4.7699999999999999E-2</v>
      </c>
      <c r="U11962">
        <f t="shared" si="2787"/>
        <v>0.76342622493287093</v>
      </c>
      <c r="V11962">
        <f t="shared" si="2788"/>
        <v>12.119015613103407</v>
      </c>
      <c r="W11962">
        <v>-0.22009999999999999</v>
      </c>
      <c r="X11962">
        <f t="shared" si="2789"/>
        <v>0.65123421215559685</v>
      </c>
      <c r="Y11962">
        <f t="shared" si="2790"/>
        <v>10.338022623724717</v>
      </c>
    </row>
    <row r="11963" spans="1:25" x14ac:dyDescent="0.3">
      <c r="A11963">
        <v>20110105</v>
      </c>
      <c r="B11963">
        <v>-0.44</v>
      </c>
      <c r="C11963">
        <f t="shared" si="2777"/>
        <v>0.30053511597183347</v>
      </c>
      <c r="D11963">
        <f t="shared" si="2778"/>
        <v>4.7708470626205637</v>
      </c>
      <c r="E11963">
        <f t="shared" si="2791"/>
        <v>201101</v>
      </c>
      <c r="F11963" s="1"/>
      <c r="G11963">
        <v>20110105</v>
      </c>
      <c r="H11963">
        <v>1.3777999999999999</v>
      </c>
      <c r="I11963">
        <f t="shared" si="2779"/>
        <v>1.0698696246393711</v>
      </c>
      <c r="J11963">
        <f t="shared" si="2780"/>
        <v>16.983653772346784</v>
      </c>
      <c r="K11963">
        <v>0.98209999999999997</v>
      </c>
      <c r="L11963">
        <f t="shared" si="2781"/>
        <v>0.98105012043765349</v>
      </c>
      <c r="M11963">
        <f t="shared" si="2782"/>
        <v>15.573687854207979</v>
      </c>
      <c r="N11963">
        <v>1.1351</v>
      </c>
      <c r="O11963">
        <f t="shared" si="2783"/>
        <v>0.92849404369851307</v>
      </c>
      <c r="P11963">
        <f t="shared" si="2784"/>
        <v>14.739386000586027</v>
      </c>
      <c r="Q11963">
        <v>0.96160000000000001</v>
      </c>
      <c r="R11963">
        <f t="shared" si="2785"/>
        <v>0.89303736010289514</v>
      </c>
      <c r="S11963">
        <f t="shared" si="2786"/>
        <v>14.176528597931375</v>
      </c>
      <c r="T11963">
        <v>0.5343</v>
      </c>
      <c r="U11963">
        <f t="shared" si="2787"/>
        <v>0.7644663932265966</v>
      </c>
      <c r="V11963">
        <f t="shared" si="2788"/>
        <v>12.135527772864521</v>
      </c>
      <c r="W11963">
        <v>0.33050000000000002</v>
      </c>
      <c r="X11963">
        <f t="shared" si="2789"/>
        <v>0.65158936416173985</v>
      </c>
      <c r="Y11963">
        <f t="shared" si="2790"/>
        <v>10.343660487039998</v>
      </c>
    </row>
    <row r="11964" spans="1:25" x14ac:dyDescent="0.3">
      <c r="A11964">
        <v>20110106</v>
      </c>
      <c r="B11964">
        <v>-0.11</v>
      </c>
      <c r="C11964">
        <f t="shared" si="2777"/>
        <v>0.30007155455508833</v>
      </c>
      <c r="D11964">
        <f t="shared" si="2778"/>
        <v>4.7634882532638887</v>
      </c>
      <c r="E11964">
        <f t="shared" si="2791"/>
        <v>201101</v>
      </c>
      <c r="F11964" s="1"/>
      <c r="G11964">
        <v>20110106</v>
      </c>
      <c r="H11964">
        <v>-0.20419999999999999</v>
      </c>
      <c r="I11964">
        <f t="shared" si="2779"/>
        <v>1.0711073018288473</v>
      </c>
      <c r="J11964">
        <f t="shared" si="2780"/>
        <v>17.003301288627174</v>
      </c>
      <c r="K11964">
        <v>-0.32390000000000002</v>
      </c>
      <c r="L11964">
        <f t="shared" si="2781"/>
        <v>0.98362404125309655</v>
      </c>
      <c r="M11964">
        <f t="shared" si="2782"/>
        <v>15.614547580440188</v>
      </c>
      <c r="N11964">
        <v>-0.40229999999999999</v>
      </c>
      <c r="O11964">
        <f t="shared" si="2783"/>
        <v>0.93181174909496234</v>
      </c>
      <c r="P11964">
        <f t="shared" si="2784"/>
        <v>14.792052941000316</v>
      </c>
      <c r="Q11964">
        <v>-8.8499999999999995E-2</v>
      </c>
      <c r="R11964">
        <f t="shared" si="2785"/>
        <v>0.89244498923662474</v>
      </c>
      <c r="S11964">
        <f t="shared" si="2786"/>
        <v>14.167125001954947</v>
      </c>
      <c r="T11964">
        <v>-0.23810000000000001</v>
      </c>
      <c r="U11964">
        <f t="shared" si="2787"/>
        <v>0.76577565101249856</v>
      </c>
      <c r="V11964">
        <f t="shared" si="2788"/>
        <v>12.156311595885951</v>
      </c>
      <c r="W11964">
        <v>-0.1094</v>
      </c>
      <c r="X11964">
        <f t="shared" si="2789"/>
        <v>0.65201834845373707</v>
      </c>
      <c r="Y11964">
        <f t="shared" si="2790"/>
        <v>10.350470401557864</v>
      </c>
    </row>
    <row r="11965" spans="1:25" x14ac:dyDescent="0.3">
      <c r="A11965">
        <v>20110107</v>
      </c>
      <c r="B11965">
        <v>0.18</v>
      </c>
      <c r="C11965">
        <f t="shared" si="2777"/>
        <v>0.30148708641803579</v>
      </c>
      <c r="D11965">
        <f t="shared" si="2778"/>
        <v>4.7859591249573707</v>
      </c>
      <c r="E11965">
        <f t="shared" si="2791"/>
        <v>201101</v>
      </c>
      <c r="F11965" s="1"/>
      <c r="G11965">
        <v>20110107</v>
      </c>
      <c r="H11965">
        <v>-0.66239999999999999</v>
      </c>
      <c r="I11965">
        <f t="shared" si="2779"/>
        <v>1.0650692407347617</v>
      </c>
      <c r="J11965">
        <f t="shared" si="2780"/>
        <v>16.907450040291383</v>
      </c>
      <c r="K11965">
        <v>-0.45190000000000002</v>
      </c>
      <c r="L11965">
        <f t="shared" si="2781"/>
        <v>0.97152788549905233</v>
      </c>
      <c r="M11965">
        <f t="shared" si="2782"/>
        <v>15.422527060769564</v>
      </c>
      <c r="N11965">
        <v>-0.23130000000000001</v>
      </c>
      <c r="O11965">
        <f t="shared" si="2783"/>
        <v>0.92277539333228253</v>
      </c>
      <c r="P11965">
        <f t="shared" si="2784"/>
        <v>14.64860524036218</v>
      </c>
      <c r="Q11965">
        <v>-0.19009999999999999</v>
      </c>
      <c r="R11965">
        <f t="shared" si="2785"/>
        <v>0.89214324350849228</v>
      </c>
      <c r="S11965">
        <f t="shared" si="2786"/>
        <v>14.162334937020059</v>
      </c>
      <c r="T11965">
        <v>-0.12620000000000001</v>
      </c>
      <c r="U11965">
        <f t="shared" si="2787"/>
        <v>0.76185850065095717</v>
      </c>
      <c r="V11965">
        <f t="shared" si="2788"/>
        <v>12.09412876165784</v>
      </c>
      <c r="W11965">
        <v>-0.2545</v>
      </c>
      <c r="X11965">
        <f t="shared" si="2789"/>
        <v>0.64996479863612744</v>
      </c>
      <c r="Y11965">
        <f t="shared" si="2790"/>
        <v>10.317871308824202</v>
      </c>
    </row>
    <row r="11966" spans="1:25" x14ac:dyDescent="0.3">
      <c r="A11966">
        <v>20110110</v>
      </c>
      <c r="B11966">
        <v>-0.41</v>
      </c>
      <c r="C11966">
        <f t="shared" ref="C11966:C12029" si="2792">_xlfn.STDEV.S(B11907:B11966)</f>
        <v>0.30299447143060904</v>
      </c>
      <c r="D11966">
        <f t="shared" ref="D11966:D12029" si="2793">C11966*SQRT(252)</f>
        <v>4.8098881201971393</v>
      </c>
      <c r="E11966">
        <f t="shared" si="2791"/>
        <v>201101</v>
      </c>
      <c r="F11966" s="1"/>
      <c r="G11966">
        <v>20110110</v>
      </c>
      <c r="H11966">
        <v>0.64659999999999995</v>
      </c>
      <c r="I11966">
        <f t="shared" ref="I11966:I12029" si="2794">_xlfn.STDEV.S(H11907:H11966)</f>
        <v>1.0646926355966708</v>
      </c>
      <c r="J11966">
        <f t="shared" ref="J11966:J12029" si="2795">I11966*SQRT(252)</f>
        <v>16.901471619064239</v>
      </c>
      <c r="K11966">
        <v>0.46329999999999999</v>
      </c>
      <c r="L11966">
        <f t="shared" ref="L11966:L12029" si="2796">_xlfn.STDEV.S(K11907:K11966)</f>
        <v>0.97110923995238752</v>
      </c>
      <c r="M11966">
        <f t="shared" ref="M11966:M12029" si="2797">L11966*SQRT(252)</f>
        <v>15.415881268745805</v>
      </c>
      <c r="N11966">
        <v>0.1288</v>
      </c>
      <c r="O11966">
        <f t="shared" ref="O11966:O12029" si="2798">_xlfn.STDEV.S(N11907:N11966)</f>
        <v>0.92006788314254073</v>
      </c>
      <c r="P11966">
        <f t="shared" ref="P11966:P12029" si="2799">O11966*SQRT(252)</f>
        <v>14.605624848556799</v>
      </c>
      <c r="Q11966">
        <v>9.7699999999999995E-2</v>
      </c>
      <c r="R11966">
        <f t="shared" ref="R11966:R12029" si="2800">_xlfn.STDEV.S(Q11907:Q11966)</f>
        <v>0.88321040947920748</v>
      </c>
      <c r="S11966">
        <f t="shared" ref="S11966:S12029" si="2801">R11966*SQRT(252)</f>
        <v>14.020530592953044</v>
      </c>
      <c r="T11966">
        <v>5.79E-2</v>
      </c>
      <c r="U11966">
        <f t="shared" ref="U11966:U12029" si="2802">_xlfn.STDEV.S(T11907:T11966)</f>
        <v>0.7575770113768413</v>
      </c>
      <c r="V11966">
        <f t="shared" ref="V11966:V12029" si="2803">U11966*SQRT(252)</f>
        <v>12.026162226496034</v>
      </c>
      <c r="W11966">
        <v>-0.19489999999999999</v>
      </c>
      <c r="X11966">
        <f t="shared" ref="X11966:X12029" si="2804">_xlfn.STDEV.S(W11907:W11966)</f>
        <v>0.64972238594822929</v>
      </c>
      <c r="Y11966">
        <f t="shared" ref="Y11966:Y12029" si="2805">X11966*SQRT(252)</f>
        <v>10.314023126703249</v>
      </c>
    </row>
    <row r="11967" spans="1:25" x14ac:dyDescent="0.3">
      <c r="A11967">
        <v>20110111</v>
      </c>
      <c r="B11967">
        <v>-0.26</v>
      </c>
      <c r="C11967">
        <f t="shared" si="2792"/>
        <v>0.29207977201500784</v>
      </c>
      <c r="D11967">
        <f t="shared" si="2793"/>
        <v>4.6366226384649227</v>
      </c>
      <c r="E11967">
        <f t="shared" si="2791"/>
        <v>201101</v>
      </c>
      <c r="F11967" s="1"/>
      <c r="G11967">
        <v>20110111</v>
      </c>
      <c r="H11967">
        <v>0.69989999999999997</v>
      </c>
      <c r="I11967">
        <f t="shared" si="2794"/>
        <v>1.0643461883235499</v>
      </c>
      <c r="J11967">
        <f t="shared" si="2795"/>
        <v>16.895971939101791</v>
      </c>
      <c r="K11967">
        <v>0.40050000000000002</v>
      </c>
      <c r="L11967">
        <f t="shared" si="2796"/>
        <v>0.9696265674967246</v>
      </c>
      <c r="M11967">
        <f t="shared" si="2797"/>
        <v>15.392344573185108</v>
      </c>
      <c r="N11967">
        <v>0.32579999999999998</v>
      </c>
      <c r="O11967">
        <f t="shared" si="2798"/>
        <v>0.92001039194573031</v>
      </c>
      <c r="P11967">
        <f t="shared" si="2799"/>
        <v>14.604712204100784</v>
      </c>
      <c r="Q11967">
        <v>0.37819999999999998</v>
      </c>
      <c r="R11967">
        <f t="shared" si="2800"/>
        <v>0.88015705156092983</v>
      </c>
      <c r="S11967">
        <f t="shared" si="2801"/>
        <v>13.972060038660448</v>
      </c>
      <c r="T11967">
        <v>0.57869999999999999</v>
      </c>
      <c r="U11967">
        <f t="shared" si="2802"/>
        <v>0.75958399196180593</v>
      </c>
      <c r="V11967">
        <f t="shared" si="2803"/>
        <v>12.058022055579741</v>
      </c>
      <c r="W11967">
        <v>0.23169999999999999</v>
      </c>
      <c r="X11967">
        <f t="shared" si="2804"/>
        <v>0.64813693920814419</v>
      </c>
      <c r="Y11967">
        <f t="shared" si="2805"/>
        <v>10.28885493995603</v>
      </c>
    </row>
    <row r="11968" spans="1:25" x14ac:dyDescent="0.3">
      <c r="A11968">
        <v>20110112</v>
      </c>
      <c r="B11968">
        <v>-0.35</v>
      </c>
      <c r="C11968">
        <f t="shared" si="2792"/>
        <v>0.29342103529706631</v>
      </c>
      <c r="D11968">
        <f t="shared" si="2793"/>
        <v>4.6579145329868563</v>
      </c>
      <c r="E11968">
        <f t="shared" si="2791"/>
        <v>201101</v>
      </c>
      <c r="F11968" s="1"/>
      <c r="G11968">
        <v>20110112</v>
      </c>
      <c r="H11968">
        <v>0.99409999999999998</v>
      </c>
      <c r="I11968">
        <f t="shared" si="2794"/>
        <v>1.0647552895378685</v>
      </c>
      <c r="J11968">
        <f t="shared" si="2795"/>
        <v>16.902466219546639</v>
      </c>
      <c r="K11968">
        <v>0.91020000000000001</v>
      </c>
      <c r="L11968">
        <f t="shared" si="2796"/>
        <v>0.96923097687782755</v>
      </c>
      <c r="M11968">
        <f t="shared" si="2797"/>
        <v>15.386064766793558</v>
      </c>
      <c r="N11968">
        <v>0.7218</v>
      </c>
      <c r="O11968">
        <f t="shared" si="2798"/>
        <v>0.91854643322870488</v>
      </c>
      <c r="P11968">
        <f t="shared" si="2799"/>
        <v>14.581472579931297</v>
      </c>
      <c r="Q11968">
        <v>1.2515000000000001</v>
      </c>
      <c r="R11968">
        <f t="shared" si="2800"/>
        <v>0.88498556841468323</v>
      </c>
      <c r="S11968">
        <f t="shared" si="2801"/>
        <v>14.048710367438341</v>
      </c>
      <c r="T11968">
        <v>0.75819999999999999</v>
      </c>
      <c r="U11968">
        <f t="shared" si="2802"/>
        <v>0.76042439502612458</v>
      </c>
      <c r="V11968">
        <f t="shared" si="2803"/>
        <v>12.071363040635203</v>
      </c>
      <c r="W11968">
        <v>0.82889999999999997</v>
      </c>
      <c r="X11968">
        <f t="shared" si="2804"/>
        <v>0.65195019348730587</v>
      </c>
      <c r="Y11968">
        <f t="shared" si="2805"/>
        <v>10.349388475007119</v>
      </c>
    </row>
    <row r="11969" spans="1:25" x14ac:dyDescent="0.3">
      <c r="A11969">
        <v>20110113</v>
      </c>
      <c r="B11969">
        <v>0.52</v>
      </c>
      <c r="C11969">
        <f t="shared" si="2792"/>
        <v>0.30038656826742471</v>
      </c>
      <c r="D11969">
        <f t="shared" si="2793"/>
        <v>4.7684889409183926</v>
      </c>
      <c r="E11969">
        <f t="shared" si="2791"/>
        <v>201101</v>
      </c>
      <c r="F11969" s="1"/>
      <c r="G11969">
        <v>20110113</v>
      </c>
      <c r="H11969">
        <v>-0.23830000000000001</v>
      </c>
      <c r="I11969">
        <f t="shared" si="2794"/>
        <v>1.0062670697306426</v>
      </c>
      <c r="J11969">
        <f t="shared" si="2795"/>
        <v>15.973994514125829</v>
      </c>
      <c r="K11969">
        <v>-6.3899999999999998E-2</v>
      </c>
      <c r="L11969">
        <f t="shared" si="2796"/>
        <v>0.9131232121039583</v>
      </c>
      <c r="M11969">
        <f t="shared" si="2797"/>
        <v>14.495381613525348</v>
      </c>
      <c r="N11969">
        <v>9.5100000000000004E-2</v>
      </c>
      <c r="O11969">
        <f t="shared" si="2798"/>
        <v>0.86085621386944022</v>
      </c>
      <c r="P11969">
        <f t="shared" si="2799"/>
        <v>13.665668738899027</v>
      </c>
      <c r="Q11969">
        <v>-0.69599999999999995</v>
      </c>
      <c r="R11969">
        <f t="shared" si="2800"/>
        <v>0.85281480376609253</v>
      </c>
      <c r="S11969">
        <f t="shared" si="2801"/>
        <v>13.538015310956586</v>
      </c>
      <c r="T11969">
        <v>-0.19</v>
      </c>
      <c r="U11969">
        <f t="shared" si="2802"/>
        <v>0.72577337717370449</v>
      </c>
      <c r="V11969">
        <f t="shared" si="2803"/>
        <v>11.521295185158626</v>
      </c>
      <c r="W11969">
        <v>7.6E-3</v>
      </c>
      <c r="X11969">
        <f t="shared" si="2804"/>
        <v>0.6149042299484323</v>
      </c>
      <c r="Y11969">
        <f t="shared" si="2805"/>
        <v>9.7613020353913633</v>
      </c>
    </row>
    <row r="11970" spans="1:25" x14ac:dyDescent="0.3">
      <c r="A11970">
        <v>20110114</v>
      </c>
      <c r="B11970">
        <v>-0.71</v>
      </c>
      <c r="C11970">
        <f t="shared" si="2792"/>
        <v>0.30914297425475068</v>
      </c>
      <c r="D11970">
        <f t="shared" si="2793"/>
        <v>4.907492576645482</v>
      </c>
      <c r="E11970">
        <f t="shared" si="2791"/>
        <v>201101</v>
      </c>
      <c r="F11970" s="1"/>
      <c r="G11970">
        <v>20110114</v>
      </c>
      <c r="H11970">
        <v>1.2056</v>
      </c>
      <c r="I11970">
        <f t="shared" si="2794"/>
        <v>1.0107675259495255</v>
      </c>
      <c r="J11970">
        <f t="shared" si="2795"/>
        <v>16.045437041774818</v>
      </c>
      <c r="K11970">
        <v>0.78549999999999998</v>
      </c>
      <c r="L11970">
        <f t="shared" si="2796"/>
        <v>0.90642419931693374</v>
      </c>
      <c r="M11970">
        <f t="shared" si="2797"/>
        <v>14.389038082340695</v>
      </c>
      <c r="N11970">
        <v>0.27850000000000003</v>
      </c>
      <c r="O11970">
        <f t="shared" si="2798"/>
        <v>0.85069673196221152</v>
      </c>
      <c r="P11970">
        <f t="shared" si="2799"/>
        <v>13.504391963444302</v>
      </c>
      <c r="Q11970">
        <v>0.97760000000000002</v>
      </c>
      <c r="R11970">
        <f t="shared" si="2800"/>
        <v>0.85278071830578128</v>
      </c>
      <c r="S11970">
        <f t="shared" si="2801"/>
        <v>13.537474221048745</v>
      </c>
      <c r="T11970">
        <v>0.86160000000000003</v>
      </c>
      <c r="U11970">
        <f t="shared" si="2802"/>
        <v>0.72152576609657049</v>
      </c>
      <c r="V11970">
        <f t="shared" si="2803"/>
        <v>11.453866449701307</v>
      </c>
      <c r="W11970">
        <v>0.49399999999999999</v>
      </c>
      <c r="X11970">
        <f t="shared" si="2804"/>
        <v>0.60561993913273793</v>
      </c>
      <c r="Y11970">
        <f t="shared" si="2805"/>
        <v>9.6139184878037938</v>
      </c>
    </row>
    <row r="11971" spans="1:25" x14ac:dyDescent="0.3">
      <c r="A11971">
        <v>20110118</v>
      </c>
      <c r="B11971">
        <v>0.38</v>
      </c>
      <c r="C11971">
        <f t="shared" si="2792"/>
        <v>0.3075241022201799</v>
      </c>
      <c r="D11971">
        <f t="shared" si="2793"/>
        <v>4.8817937797980129</v>
      </c>
      <c r="E11971">
        <f t="shared" si="2791"/>
        <v>201101</v>
      </c>
      <c r="F11971" s="1"/>
      <c r="G11971">
        <v>20110118</v>
      </c>
      <c r="H11971">
        <v>3.0000000000000001E-3</v>
      </c>
      <c r="I11971">
        <f t="shared" si="2794"/>
        <v>1.0031346280985398</v>
      </c>
      <c r="J11971">
        <f t="shared" si="2795"/>
        <v>15.924268544796014</v>
      </c>
      <c r="K11971">
        <v>0.18640000000000001</v>
      </c>
      <c r="L11971">
        <f t="shared" si="2796"/>
        <v>0.90242761897489621</v>
      </c>
      <c r="M11971">
        <f t="shared" si="2797"/>
        <v>14.325594336262371</v>
      </c>
      <c r="N11971">
        <v>1.9800000000000002E-2</v>
      </c>
      <c r="O11971">
        <f t="shared" si="2798"/>
        <v>0.84739644604921283</v>
      </c>
      <c r="P11971">
        <f t="shared" si="2799"/>
        <v>13.452001548757078</v>
      </c>
      <c r="Q11971">
        <v>-0.44790000000000002</v>
      </c>
      <c r="R11971">
        <f t="shared" si="2800"/>
        <v>0.85580114997222645</v>
      </c>
      <c r="S11971">
        <f t="shared" si="2801"/>
        <v>13.585422087297616</v>
      </c>
      <c r="T11971">
        <v>0.34960000000000002</v>
      </c>
      <c r="U11971">
        <f t="shared" si="2802"/>
        <v>0.72138581216792397</v>
      </c>
      <c r="V11971">
        <f t="shared" si="2803"/>
        <v>11.451644749960076</v>
      </c>
      <c r="W11971">
        <v>0.29520000000000002</v>
      </c>
      <c r="X11971">
        <f t="shared" si="2804"/>
        <v>0.60505069340776763</v>
      </c>
      <c r="Y11971">
        <f t="shared" si="2805"/>
        <v>9.6048819920648452</v>
      </c>
    </row>
    <row r="11972" spans="1:25" x14ac:dyDescent="0.3">
      <c r="A11972">
        <v>20110119</v>
      </c>
      <c r="B11972">
        <v>0.92</v>
      </c>
      <c r="C11972">
        <f t="shared" si="2792"/>
        <v>0.33271095852241467</v>
      </c>
      <c r="D11972">
        <f t="shared" si="2793"/>
        <v>5.2816227282974113</v>
      </c>
      <c r="E11972">
        <f t="shared" si="2791"/>
        <v>201101</v>
      </c>
      <c r="F11972" s="1"/>
      <c r="G11972">
        <v>20110119</v>
      </c>
      <c r="H11972">
        <v>-3.0042</v>
      </c>
      <c r="I11972">
        <f t="shared" si="2794"/>
        <v>1.0885612901977313</v>
      </c>
      <c r="J11972">
        <f t="shared" si="2795"/>
        <v>17.280374764288858</v>
      </c>
      <c r="K11972">
        <v>-2.1549999999999998</v>
      </c>
      <c r="L11972">
        <f t="shared" si="2796"/>
        <v>0.9519675928275001</v>
      </c>
      <c r="M11972">
        <f t="shared" si="2797"/>
        <v>15.112017040886165</v>
      </c>
      <c r="N11972">
        <v>-2.2079</v>
      </c>
      <c r="O11972">
        <f t="shared" si="2798"/>
        <v>0.90216413920516525</v>
      </c>
      <c r="P11972">
        <f t="shared" si="2799"/>
        <v>14.321411724585143</v>
      </c>
      <c r="Q11972">
        <v>-1.7578</v>
      </c>
      <c r="R11972">
        <f t="shared" si="2800"/>
        <v>0.8925342925567793</v>
      </c>
      <c r="S11972">
        <f t="shared" si="2801"/>
        <v>14.168542648213235</v>
      </c>
      <c r="T11972">
        <v>-1.2547999999999999</v>
      </c>
      <c r="U11972">
        <f t="shared" si="2802"/>
        <v>0.74454162162211179</v>
      </c>
      <c r="V11972">
        <f t="shared" si="2803"/>
        <v>11.819231829293152</v>
      </c>
      <c r="W11972">
        <v>-0.71</v>
      </c>
      <c r="X11972">
        <f t="shared" si="2804"/>
        <v>0.61501555388902462</v>
      </c>
      <c r="Y11972">
        <f t="shared" si="2805"/>
        <v>9.7630692481620134</v>
      </c>
    </row>
    <row r="11973" spans="1:25" x14ac:dyDescent="0.3">
      <c r="A11973">
        <v>20110120</v>
      </c>
      <c r="B11973">
        <v>0.61</v>
      </c>
      <c r="C11973">
        <f t="shared" si="2792"/>
        <v>0.34383036810889506</v>
      </c>
      <c r="D11973">
        <f t="shared" si="2793"/>
        <v>5.4581378832475798</v>
      </c>
      <c r="E11973">
        <f t="shared" si="2791"/>
        <v>201101</v>
      </c>
      <c r="F11973" s="1"/>
      <c r="G11973">
        <v>20110120</v>
      </c>
      <c r="H11973">
        <v>-1.4823999999999999</v>
      </c>
      <c r="I11973">
        <f t="shared" si="2794"/>
        <v>1.1103157159801633</v>
      </c>
      <c r="J11973">
        <f t="shared" si="2795"/>
        <v>17.625715567500823</v>
      </c>
      <c r="K11973">
        <v>-0.99180000000000001</v>
      </c>
      <c r="L11973">
        <f t="shared" si="2796"/>
        <v>0.96071125937937507</v>
      </c>
      <c r="M11973">
        <f t="shared" si="2797"/>
        <v>15.250818444344974</v>
      </c>
      <c r="N11973">
        <v>-0.54910000000000003</v>
      </c>
      <c r="O11973">
        <f t="shared" si="2798"/>
        <v>0.90464193596265485</v>
      </c>
      <c r="P11973">
        <f t="shared" si="2799"/>
        <v>14.360745528703221</v>
      </c>
      <c r="Q11973">
        <v>-0.42070000000000002</v>
      </c>
      <c r="R11973">
        <f t="shared" si="2800"/>
        <v>0.89515955007968828</v>
      </c>
      <c r="S11973">
        <f t="shared" si="2801"/>
        <v>14.210217319411946</v>
      </c>
      <c r="T11973">
        <v>-0.16320000000000001</v>
      </c>
      <c r="U11973">
        <f t="shared" si="2802"/>
        <v>0.74565544898355707</v>
      </c>
      <c r="V11973">
        <f t="shared" si="2803"/>
        <v>11.836913290504214</v>
      </c>
      <c r="W11973">
        <v>-0.13919999999999999</v>
      </c>
      <c r="X11973">
        <f t="shared" si="2804"/>
        <v>0.61576739146814219</v>
      </c>
      <c r="Y11973">
        <f t="shared" si="2805"/>
        <v>9.7750042997259623</v>
      </c>
    </row>
    <row r="11974" spans="1:25" x14ac:dyDescent="0.3">
      <c r="A11974">
        <v>20110121</v>
      </c>
      <c r="B11974">
        <v>-0.13</v>
      </c>
      <c r="C11974">
        <f t="shared" si="2792"/>
        <v>0.3408587940982663</v>
      </c>
      <c r="D11974">
        <f t="shared" si="2793"/>
        <v>5.4109656082403008</v>
      </c>
      <c r="E11974">
        <f t="shared" si="2791"/>
        <v>201101</v>
      </c>
      <c r="F11974" s="1"/>
      <c r="G11974">
        <v>20110121</v>
      </c>
      <c r="H11974">
        <v>-0.61760000000000004</v>
      </c>
      <c r="I11974">
        <f t="shared" si="2794"/>
        <v>1.1153009090302115</v>
      </c>
      <c r="J11974">
        <f t="shared" si="2795"/>
        <v>17.704853053789272</v>
      </c>
      <c r="K11974">
        <v>-0.61319999999999997</v>
      </c>
      <c r="L11974">
        <f t="shared" si="2796"/>
        <v>0.96455048271378185</v>
      </c>
      <c r="M11974">
        <f t="shared" si="2797"/>
        <v>15.311764225367833</v>
      </c>
      <c r="N11974">
        <v>-0.56330000000000002</v>
      </c>
      <c r="O11974">
        <f t="shared" si="2798"/>
        <v>0.90945688566383198</v>
      </c>
      <c r="P11974">
        <f t="shared" si="2799"/>
        <v>14.437180485610819</v>
      </c>
      <c r="Q11974">
        <v>0.30449999999999999</v>
      </c>
      <c r="R11974">
        <f t="shared" si="2800"/>
        <v>0.89270685971926445</v>
      </c>
      <c r="S11974">
        <f t="shared" si="2801"/>
        <v>14.171282066991585</v>
      </c>
      <c r="T11974">
        <v>0.3891</v>
      </c>
      <c r="U11974">
        <f t="shared" si="2802"/>
        <v>0.74557929026214032</v>
      </c>
      <c r="V11974">
        <f t="shared" si="2803"/>
        <v>11.835704308281988</v>
      </c>
      <c r="W11974">
        <v>-1.7999999999999999E-2</v>
      </c>
      <c r="X11974">
        <f t="shared" si="2804"/>
        <v>0.61591737727092399</v>
      </c>
      <c r="Y11974">
        <f t="shared" si="2805"/>
        <v>9.7773852505320686</v>
      </c>
    </row>
    <row r="11975" spans="1:25" x14ac:dyDescent="0.3">
      <c r="A11975">
        <v>20110124</v>
      </c>
      <c r="B11975">
        <v>-0.18</v>
      </c>
      <c r="C11975">
        <f t="shared" si="2792"/>
        <v>0.33736248506270466</v>
      </c>
      <c r="D11975">
        <f t="shared" si="2793"/>
        <v>5.3554634229519555</v>
      </c>
      <c r="E11975">
        <f t="shared" si="2791"/>
        <v>201101</v>
      </c>
      <c r="F11975" s="1"/>
      <c r="G11975">
        <v>20110124</v>
      </c>
      <c r="H11975">
        <v>1.0113000000000001</v>
      </c>
      <c r="I11975">
        <f t="shared" si="2794"/>
        <v>1.1196420291733986</v>
      </c>
      <c r="J11975">
        <f t="shared" si="2795"/>
        <v>17.773766199651227</v>
      </c>
      <c r="K11975">
        <v>0.68799999999999994</v>
      </c>
      <c r="L11975">
        <f t="shared" si="2796"/>
        <v>0.96040929154465726</v>
      </c>
      <c r="M11975">
        <f t="shared" si="2797"/>
        <v>15.246024853577349</v>
      </c>
      <c r="N11975">
        <v>0.63890000000000002</v>
      </c>
      <c r="O11975">
        <f t="shared" si="2798"/>
        <v>0.90405192950567737</v>
      </c>
      <c r="P11975">
        <f t="shared" si="2799"/>
        <v>14.351379466560713</v>
      </c>
      <c r="Q11975">
        <v>0.75409999999999999</v>
      </c>
      <c r="R11975">
        <f t="shared" si="2800"/>
        <v>0.8946138146020528</v>
      </c>
      <c r="S11975">
        <f t="shared" si="2801"/>
        <v>14.201554037279255</v>
      </c>
      <c r="T11975">
        <v>0.44540000000000002</v>
      </c>
      <c r="U11975">
        <f t="shared" si="2802"/>
        <v>0.74591387446828861</v>
      </c>
      <c r="V11975">
        <f t="shared" si="2803"/>
        <v>11.841015667894458</v>
      </c>
      <c r="W11975">
        <v>0.75890000000000002</v>
      </c>
      <c r="X11975">
        <f t="shared" si="2804"/>
        <v>0.61789280598829632</v>
      </c>
      <c r="Y11975">
        <f t="shared" si="2805"/>
        <v>9.8087442092454822</v>
      </c>
    </row>
    <row r="11976" spans="1:25" x14ac:dyDescent="0.3">
      <c r="A11976">
        <v>20110125</v>
      </c>
      <c r="B11976">
        <v>0.34</v>
      </c>
      <c r="C11976">
        <f t="shared" si="2792"/>
        <v>0.34062239477052741</v>
      </c>
      <c r="D11976">
        <f t="shared" si="2793"/>
        <v>5.407212885252501</v>
      </c>
      <c r="E11976">
        <f t="shared" si="2791"/>
        <v>201101</v>
      </c>
      <c r="F11976" s="1"/>
      <c r="G11976">
        <v>20110125</v>
      </c>
      <c r="H11976">
        <v>-0.1376</v>
      </c>
      <c r="I11976">
        <f t="shared" si="2794"/>
        <v>1.1145282522734985</v>
      </c>
      <c r="J11976">
        <f t="shared" si="2795"/>
        <v>17.692587508026815</v>
      </c>
      <c r="K11976">
        <v>6.3E-2</v>
      </c>
      <c r="L11976">
        <f t="shared" si="2796"/>
        <v>0.95912100109134457</v>
      </c>
      <c r="M11976">
        <f t="shared" si="2797"/>
        <v>15.225573876642045</v>
      </c>
      <c r="N11976">
        <v>9.9199999999999997E-2</v>
      </c>
      <c r="O11976">
        <f t="shared" si="2798"/>
        <v>0.89991310237111755</v>
      </c>
      <c r="P11976">
        <f t="shared" si="2799"/>
        <v>14.285677622655525</v>
      </c>
      <c r="Q11976">
        <v>-0.2944</v>
      </c>
      <c r="R11976">
        <f t="shared" si="2800"/>
        <v>0.89686027925516343</v>
      </c>
      <c r="S11976">
        <f t="shared" si="2801"/>
        <v>14.237215558086621</v>
      </c>
      <c r="T11976">
        <v>4.1000000000000003E-3</v>
      </c>
      <c r="U11976">
        <f t="shared" si="2802"/>
        <v>0.74620397018229501</v>
      </c>
      <c r="V11976">
        <f t="shared" si="2803"/>
        <v>11.845620794588459</v>
      </c>
      <c r="W11976">
        <v>0.1396</v>
      </c>
      <c r="X11976">
        <f t="shared" si="2804"/>
        <v>0.61789143939573332</v>
      </c>
      <c r="Y11976">
        <f t="shared" si="2805"/>
        <v>9.808722515261092</v>
      </c>
    </row>
    <row r="11977" spans="1:25" x14ac:dyDescent="0.3">
      <c r="A11977">
        <v>20110126</v>
      </c>
      <c r="B11977">
        <v>-0.24</v>
      </c>
      <c r="C11977">
        <f t="shared" si="2792"/>
        <v>0.34099302476422166</v>
      </c>
      <c r="D11977">
        <f t="shared" si="2793"/>
        <v>5.4130964540029192</v>
      </c>
      <c r="E11977">
        <f t="shared" si="2791"/>
        <v>201101</v>
      </c>
      <c r="F11977" s="1"/>
      <c r="G11977">
        <v>20110126</v>
      </c>
      <c r="H11977">
        <v>1.8440000000000001</v>
      </c>
      <c r="I11977">
        <f t="shared" si="2794"/>
        <v>1.1338745400100714</v>
      </c>
      <c r="J11977">
        <f t="shared" si="2795"/>
        <v>17.999700304886435</v>
      </c>
      <c r="K11977">
        <v>1.9095</v>
      </c>
      <c r="L11977">
        <f t="shared" si="2796"/>
        <v>0.98446918923389737</v>
      </c>
      <c r="M11977">
        <f t="shared" si="2797"/>
        <v>15.627963888709672</v>
      </c>
      <c r="N11977">
        <v>1.7245999999999999</v>
      </c>
      <c r="O11977">
        <f t="shared" si="2798"/>
        <v>0.92041948945302776</v>
      </c>
      <c r="P11977">
        <f t="shared" si="2799"/>
        <v>14.611206425698496</v>
      </c>
      <c r="Q11977">
        <v>0.78949999999999998</v>
      </c>
      <c r="R11977">
        <f t="shared" si="2800"/>
        <v>0.90007318961663707</v>
      </c>
      <c r="S11977">
        <f t="shared" si="2801"/>
        <v>14.288218928893833</v>
      </c>
      <c r="T11977">
        <v>0.37569999999999998</v>
      </c>
      <c r="U11977">
        <f t="shared" si="2802"/>
        <v>0.74602575373026736</v>
      </c>
      <c r="V11977">
        <f t="shared" si="2803"/>
        <v>11.842791696118827</v>
      </c>
      <c r="W11977">
        <v>0.42030000000000001</v>
      </c>
      <c r="X11977">
        <f t="shared" si="2804"/>
        <v>0.61891380271120211</v>
      </c>
      <c r="Y11977">
        <f t="shared" si="2805"/>
        <v>9.8249520297548063</v>
      </c>
    </row>
    <row r="11978" spans="1:25" x14ac:dyDescent="0.3">
      <c r="A11978">
        <v>20110127</v>
      </c>
      <c r="B11978">
        <v>-0.15</v>
      </c>
      <c r="C11978">
        <f t="shared" si="2792"/>
        <v>0.33833774453721693</v>
      </c>
      <c r="D11978">
        <f t="shared" si="2793"/>
        <v>5.3709451871518699</v>
      </c>
      <c r="E11978">
        <f t="shared" si="2791"/>
        <v>201101</v>
      </c>
      <c r="F11978" s="1"/>
      <c r="G11978">
        <v>20110127</v>
      </c>
      <c r="H11978">
        <v>0.21149999999999999</v>
      </c>
      <c r="I11978">
        <f t="shared" si="2794"/>
        <v>1.1240640678241816</v>
      </c>
      <c r="J11978">
        <f t="shared" si="2795"/>
        <v>17.843963886998552</v>
      </c>
      <c r="K11978">
        <v>0.1641</v>
      </c>
      <c r="L11978">
        <f t="shared" si="2796"/>
        <v>0.98020283768496075</v>
      </c>
      <c r="M11978">
        <f t="shared" si="2797"/>
        <v>15.560237657485303</v>
      </c>
      <c r="N11978">
        <v>0.33289999999999997</v>
      </c>
      <c r="O11978">
        <f t="shared" si="2798"/>
        <v>0.91614929800005263</v>
      </c>
      <c r="P11978">
        <f t="shared" si="2799"/>
        <v>14.543419237887262</v>
      </c>
      <c r="Q11978">
        <v>0.48020000000000002</v>
      </c>
      <c r="R11978">
        <f t="shared" si="2800"/>
        <v>0.90022773579925863</v>
      </c>
      <c r="S11978">
        <f t="shared" si="2801"/>
        <v>14.29067227348558</v>
      </c>
      <c r="T11978">
        <v>0.38429999999999997</v>
      </c>
      <c r="U11978">
        <f t="shared" si="2802"/>
        <v>0.74611447172161827</v>
      </c>
      <c r="V11978">
        <f t="shared" si="2803"/>
        <v>11.844200050570416</v>
      </c>
      <c r="W11978">
        <v>6.3399999999999998E-2</v>
      </c>
      <c r="X11978">
        <f t="shared" si="2804"/>
        <v>0.61900170147535027</v>
      </c>
      <c r="Y11978">
        <f t="shared" si="2805"/>
        <v>9.8263473793777223</v>
      </c>
    </row>
    <row r="11979" spans="1:25" x14ac:dyDescent="0.3">
      <c r="A11979">
        <v>20110128</v>
      </c>
      <c r="B11979">
        <v>0.1</v>
      </c>
      <c r="C11979">
        <f t="shared" si="2792"/>
        <v>0.33841651032902753</v>
      </c>
      <c r="D11979">
        <f t="shared" si="2793"/>
        <v>5.372195555333569</v>
      </c>
      <c r="E11979">
        <f t="shared" si="2791"/>
        <v>201101</v>
      </c>
      <c r="F11979" s="1"/>
      <c r="G11979">
        <v>20110128</v>
      </c>
      <c r="H11979">
        <v>-2.7023999999999999</v>
      </c>
      <c r="I11979">
        <f t="shared" si="2794"/>
        <v>1.1689744259996635</v>
      </c>
      <c r="J11979">
        <f t="shared" si="2795"/>
        <v>18.556893721137524</v>
      </c>
      <c r="K11979">
        <v>-2.4161000000000001</v>
      </c>
      <c r="L11979">
        <f t="shared" si="2796"/>
        <v>1.0021401320980923</v>
      </c>
      <c r="M11979">
        <f t="shared" si="2797"/>
        <v>15.908481410213819</v>
      </c>
      <c r="N11979">
        <v>-2.5899000000000001</v>
      </c>
      <c r="O11979">
        <f t="shared" si="2798"/>
        <v>0.95630521933694035</v>
      </c>
      <c r="P11979">
        <f t="shared" si="2799"/>
        <v>15.180874727031725</v>
      </c>
      <c r="Q11979">
        <v>-1.8966000000000001</v>
      </c>
      <c r="R11979">
        <f t="shared" si="2800"/>
        <v>0.93626390717949048</v>
      </c>
      <c r="S11979">
        <f t="shared" si="2801"/>
        <v>14.862728759535559</v>
      </c>
      <c r="T11979">
        <v>-1.5467</v>
      </c>
      <c r="U11979">
        <f t="shared" si="2802"/>
        <v>0.77595362432773307</v>
      </c>
      <c r="V11979">
        <f t="shared" si="2803"/>
        <v>12.317881913342523</v>
      </c>
      <c r="W11979">
        <v>-1.8146</v>
      </c>
      <c r="X11979">
        <f t="shared" si="2804"/>
        <v>0.66064662403822783</v>
      </c>
      <c r="Y11979">
        <f t="shared" si="2805"/>
        <v>10.487440030197222</v>
      </c>
    </row>
    <row r="11980" spans="1:25" x14ac:dyDescent="0.3">
      <c r="A11980">
        <v>20110131</v>
      </c>
      <c r="B11980">
        <v>-0.33</v>
      </c>
      <c r="C11980">
        <f t="shared" si="2792"/>
        <v>0.3397275412148491</v>
      </c>
      <c r="D11980">
        <f t="shared" si="2793"/>
        <v>5.3930075254436209</v>
      </c>
      <c r="E11980">
        <f t="shared" si="2791"/>
        <v>201101</v>
      </c>
      <c r="F11980" s="1"/>
      <c r="G11980">
        <v>20110131</v>
      </c>
      <c r="H11980">
        <v>0.83209999999999995</v>
      </c>
      <c r="I11980">
        <f t="shared" si="2794"/>
        <v>1.1717522223318153</v>
      </c>
      <c r="J11980">
        <f t="shared" si="2795"/>
        <v>18.60098987086349</v>
      </c>
      <c r="K11980">
        <v>0.72170000000000001</v>
      </c>
      <c r="L11980">
        <f t="shared" si="2796"/>
        <v>1.0043959704493055</v>
      </c>
      <c r="M11980">
        <f t="shared" si="2797"/>
        <v>15.944291733865452</v>
      </c>
      <c r="N11980">
        <v>0.71860000000000002</v>
      </c>
      <c r="O11980">
        <f t="shared" si="2798"/>
        <v>0.95831991128748673</v>
      </c>
      <c r="P11980">
        <f t="shared" si="2799"/>
        <v>15.212856970249021</v>
      </c>
      <c r="Q11980">
        <v>1.2109000000000001</v>
      </c>
      <c r="R11980">
        <f t="shared" si="2800"/>
        <v>0.94285619966748502</v>
      </c>
      <c r="S11980">
        <f t="shared" si="2801"/>
        <v>14.967378158493757</v>
      </c>
      <c r="T11980">
        <v>0.58489999999999998</v>
      </c>
      <c r="U11980">
        <f t="shared" si="2802"/>
        <v>0.77759694088374054</v>
      </c>
      <c r="V11980">
        <f t="shared" si="2803"/>
        <v>12.34396875493783</v>
      </c>
      <c r="W11980">
        <v>0.67349999999999999</v>
      </c>
      <c r="X11980">
        <f t="shared" si="2804"/>
        <v>0.66463284698892988</v>
      </c>
      <c r="Y11980">
        <f t="shared" si="2805"/>
        <v>10.550719357785317</v>
      </c>
    </row>
    <row r="11981" spans="1:25" x14ac:dyDescent="0.3">
      <c r="A11981">
        <v>20110201</v>
      </c>
      <c r="B11981">
        <v>-0.3</v>
      </c>
      <c r="C11981">
        <f t="shared" si="2792"/>
        <v>0.32803971786534497</v>
      </c>
      <c r="D11981">
        <f t="shared" si="2793"/>
        <v>5.2074690817409692</v>
      </c>
      <c r="E11981">
        <f t="shared" si="2791"/>
        <v>201102</v>
      </c>
      <c r="F11981" s="1"/>
      <c r="G11981">
        <v>20110201</v>
      </c>
      <c r="H11981">
        <v>2.2755000000000001</v>
      </c>
      <c r="I11981">
        <f t="shared" si="2794"/>
        <v>1.1503774145352827</v>
      </c>
      <c r="J11981">
        <f t="shared" si="2795"/>
        <v>18.261675316354911</v>
      </c>
      <c r="K11981">
        <v>2.4451999999999998</v>
      </c>
      <c r="L11981">
        <f t="shared" si="2796"/>
        <v>0.99945933909147855</v>
      </c>
      <c r="M11981">
        <f t="shared" si="2797"/>
        <v>15.865925140542172</v>
      </c>
      <c r="N11981">
        <v>2.2248000000000001</v>
      </c>
      <c r="O11981">
        <f t="shared" si="2798"/>
        <v>0.96853114816806563</v>
      </c>
      <c r="P11981">
        <f t="shared" si="2799"/>
        <v>15.374955330435318</v>
      </c>
      <c r="Q11981">
        <v>2.0928</v>
      </c>
      <c r="R11981">
        <f t="shared" si="2800"/>
        <v>0.93824694105760609</v>
      </c>
      <c r="S11981">
        <f t="shared" si="2801"/>
        <v>14.894208446433019</v>
      </c>
      <c r="T11981">
        <v>1.7879</v>
      </c>
      <c r="U11981">
        <f t="shared" si="2802"/>
        <v>0.76652039549633932</v>
      </c>
      <c r="V11981">
        <f t="shared" si="2803"/>
        <v>12.16813404805313</v>
      </c>
      <c r="W11981">
        <v>1.5498000000000001</v>
      </c>
      <c r="X11981">
        <f t="shared" si="2804"/>
        <v>0.66181884250434064</v>
      </c>
      <c r="Y11981">
        <f t="shared" si="2805"/>
        <v>10.506048421458654</v>
      </c>
    </row>
    <row r="11982" spans="1:25" x14ac:dyDescent="0.3">
      <c r="A11982">
        <v>20110202</v>
      </c>
      <c r="B11982">
        <v>-7.0000000000000007E-2</v>
      </c>
      <c r="C11982">
        <f t="shared" si="2792"/>
        <v>0.32621658432244927</v>
      </c>
      <c r="D11982">
        <f t="shared" si="2793"/>
        <v>5.1785277339727962</v>
      </c>
      <c r="E11982">
        <f t="shared" si="2791"/>
        <v>201102</v>
      </c>
      <c r="F11982" s="1"/>
      <c r="G11982">
        <v>20110202</v>
      </c>
      <c r="H11982">
        <v>-0.36420000000000002</v>
      </c>
      <c r="I11982">
        <f t="shared" si="2794"/>
        <v>1.150802802393692</v>
      </c>
      <c r="J11982">
        <f t="shared" si="2795"/>
        <v>18.268428139259495</v>
      </c>
      <c r="K11982">
        <v>-0.28639999999999999</v>
      </c>
      <c r="L11982">
        <f t="shared" si="2796"/>
        <v>1.0006475868692954</v>
      </c>
      <c r="M11982">
        <f t="shared" si="2797"/>
        <v>15.884787989238344</v>
      </c>
      <c r="N11982">
        <v>-0.4405</v>
      </c>
      <c r="O11982">
        <f t="shared" si="2798"/>
        <v>0.97091514429039028</v>
      </c>
      <c r="P11982">
        <f t="shared" si="2799"/>
        <v>15.412800095632598</v>
      </c>
      <c r="Q11982">
        <v>-0.16339999999999999</v>
      </c>
      <c r="R11982">
        <f t="shared" si="2800"/>
        <v>0.93677471838518889</v>
      </c>
      <c r="S11982">
        <f t="shared" si="2801"/>
        <v>14.870837636038658</v>
      </c>
      <c r="T11982">
        <v>-0.30930000000000002</v>
      </c>
      <c r="U11982">
        <f t="shared" si="2802"/>
        <v>0.76811218214632038</v>
      </c>
      <c r="V11982">
        <f t="shared" si="2803"/>
        <v>12.193402877749865</v>
      </c>
      <c r="W11982">
        <v>-0.22090000000000001</v>
      </c>
      <c r="X11982">
        <f t="shared" si="2804"/>
        <v>0.6624798680898113</v>
      </c>
      <c r="Y11982">
        <f t="shared" si="2805"/>
        <v>10.516541877315092</v>
      </c>
    </row>
    <row r="11983" spans="1:25" x14ac:dyDescent="0.3">
      <c r="A11983">
        <v>20110203</v>
      </c>
      <c r="B11983">
        <v>0.12</v>
      </c>
      <c r="C11983">
        <f t="shared" si="2792"/>
        <v>0.32475958078359207</v>
      </c>
      <c r="D11983">
        <f t="shared" si="2793"/>
        <v>5.1553985198338532</v>
      </c>
      <c r="E11983">
        <f t="shared" si="2791"/>
        <v>201102</v>
      </c>
      <c r="F11983" s="1"/>
      <c r="G11983">
        <v>20110203</v>
      </c>
      <c r="H11983">
        <v>0.26450000000000001</v>
      </c>
      <c r="I11983">
        <f t="shared" si="2794"/>
        <v>1.1508609210507128</v>
      </c>
      <c r="J11983">
        <f t="shared" si="2795"/>
        <v>18.269350744337554</v>
      </c>
      <c r="K11983">
        <v>0.1797</v>
      </c>
      <c r="L11983">
        <f t="shared" si="2796"/>
        <v>1.0006566454747443</v>
      </c>
      <c r="M11983">
        <f t="shared" si="2797"/>
        <v>15.884931790141801</v>
      </c>
      <c r="N11983">
        <v>0.2414</v>
      </c>
      <c r="O11983">
        <f t="shared" si="2798"/>
        <v>0.97032278473956579</v>
      </c>
      <c r="P11983">
        <f t="shared" si="2799"/>
        <v>15.403396679283304</v>
      </c>
      <c r="Q11983">
        <v>6.7000000000000002E-3</v>
      </c>
      <c r="R11983">
        <f t="shared" si="2800"/>
        <v>0.93422485273412725</v>
      </c>
      <c r="S11983">
        <f t="shared" si="2801"/>
        <v>14.830359773702648</v>
      </c>
      <c r="T11983">
        <v>0.31369999999999998</v>
      </c>
      <c r="U11983">
        <f t="shared" si="2802"/>
        <v>0.76774969335696752</v>
      </c>
      <c r="V11983">
        <f t="shared" si="2803"/>
        <v>12.187648546611806</v>
      </c>
      <c r="W11983">
        <v>0.26329999999999998</v>
      </c>
      <c r="X11983">
        <f t="shared" si="2804"/>
        <v>0.66215287236510267</v>
      </c>
      <c r="Y11983">
        <f t="shared" si="2805"/>
        <v>10.51135098111093</v>
      </c>
    </row>
    <row r="11984" spans="1:25" x14ac:dyDescent="0.3">
      <c r="A11984">
        <v>20110204</v>
      </c>
      <c r="B11984">
        <v>-0.22</v>
      </c>
      <c r="C11984">
        <f t="shared" si="2792"/>
        <v>0.31034626187516262</v>
      </c>
      <c r="D11984">
        <f t="shared" si="2793"/>
        <v>4.9265941754412381</v>
      </c>
      <c r="E11984">
        <f t="shared" si="2791"/>
        <v>201102</v>
      </c>
      <c r="F11984" s="1"/>
      <c r="G11984">
        <v>20110204</v>
      </c>
      <c r="H11984">
        <v>0.41959999999999997</v>
      </c>
      <c r="I11984">
        <f t="shared" si="2794"/>
        <v>1.1266838111940634</v>
      </c>
      <c r="J11984">
        <f t="shared" si="2795"/>
        <v>17.885551023731658</v>
      </c>
      <c r="K11984">
        <v>9.5600000000000004E-2</v>
      </c>
      <c r="L11984">
        <f t="shared" si="2796"/>
        <v>0.98806709236474621</v>
      </c>
      <c r="M11984">
        <f t="shared" si="2797"/>
        <v>15.685078830262832</v>
      </c>
      <c r="N11984">
        <v>0.19889999999999999</v>
      </c>
      <c r="O11984">
        <f t="shared" si="2798"/>
        <v>0.95600491683131517</v>
      </c>
      <c r="P11984">
        <f t="shared" si="2799"/>
        <v>15.176107572543883</v>
      </c>
      <c r="Q11984">
        <v>0.50849999999999995</v>
      </c>
      <c r="R11984">
        <f t="shared" si="2800"/>
        <v>0.91270451728059665</v>
      </c>
      <c r="S11984">
        <f t="shared" si="2801"/>
        <v>14.488735039258279</v>
      </c>
      <c r="T11984">
        <v>0.22969999999999999</v>
      </c>
      <c r="U11984">
        <f t="shared" si="2802"/>
        <v>0.75886145965276675</v>
      </c>
      <c r="V11984">
        <f t="shared" si="2803"/>
        <v>12.046552210756179</v>
      </c>
      <c r="W11984">
        <v>0.28960000000000002</v>
      </c>
      <c r="X11984">
        <f t="shared" si="2804"/>
        <v>0.65801823785107427</v>
      </c>
      <c r="Y11984">
        <f t="shared" si="2805"/>
        <v>10.445715692993348</v>
      </c>
    </row>
    <row r="11985" spans="1:25" x14ac:dyDescent="0.3">
      <c r="A11985">
        <v>20110207</v>
      </c>
      <c r="B11985">
        <v>-0.32</v>
      </c>
      <c r="C11985">
        <f t="shared" si="2792"/>
        <v>0.3084989629958122</v>
      </c>
      <c r="D11985">
        <f t="shared" si="2793"/>
        <v>4.8972692148494206</v>
      </c>
      <c r="E11985">
        <f t="shared" si="2791"/>
        <v>201102</v>
      </c>
      <c r="F11985" s="1"/>
      <c r="G11985">
        <v>20110207</v>
      </c>
      <c r="H11985">
        <v>1.1338999999999999</v>
      </c>
      <c r="I11985">
        <f t="shared" si="2794"/>
        <v>1.1248154874665592</v>
      </c>
      <c r="J11985">
        <f t="shared" si="2795"/>
        <v>17.855892304022436</v>
      </c>
      <c r="K11985">
        <v>1.0435000000000001</v>
      </c>
      <c r="L11985">
        <f t="shared" si="2796"/>
        <v>0.98577578059912752</v>
      </c>
      <c r="M11985">
        <f t="shared" si="2797"/>
        <v>15.648705383615171</v>
      </c>
      <c r="N11985">
        <v>0.8629</v>
      </c>
      <c r="O11985">
        <f t="shared" si="2798"/>
        <v>0.95111566259163172</v>
      </c>
      <c r="P11985">
        <f t="shared" si="2799"/>
        <v>15.098493067655259</v>
      </c>
      <c r="Q11985">
        <v>0.89900000000000002</v>
      </c>
      <c r="R11985">
        <f t="shared" si="2800"/>
        <v>0.91162587215816526</v>
      </c>
      <c r="S11985">
        <f t="shared" si="2801"/>
        <v>14.4716120787772</v>
      </c>
      <c r="T11985">
        <v>0.67030000000000001</v>
      </c>
      <c r="U11985">
        <f t="shared" si="2802"/>
        <v>0.76032156669190731</v>
      </c>
      <c r="V11985">
        <f t="shared" si="2803"/>
        <v>12.069730691434785</v>
      </c>
      <c r="W11985">
        <v>0.53720000000000001</v>
      </c>
      <c r="X11985">
        <f t="shared" si="2804"/>
        <v>0.66018721635061106</v>
      </c>
      <c r="Y11985">
        <f t="shared" si="2805"/>
        <v>10.48014715924627</v>
      </c>
    </row>
    <row r="11986" spans="1:25" x14ac:dyDescent="0.3">
      <c r="A11986">
        <v>20110208</v>
      </c>
      <c r="B11986">
        <v>0.09</v>
      </c>
      <c r="C11986">
        <f t="shared" si="2792"/>
        <v>0.30775549764006427</v>
      </c>
      <c r="D11986">
        <f t="shared" si="2793"/>
        <v>4.8854670682112138</v>
      </c>
      <c r="E11986">
        <f t="shared" si="2791"/>
        <v>201102</v>
      </c>
      <c r="F11986" s="1"/>
      <c r="G11986">
        <v>20110208</v>
      </c>
      <c r="H11986">
        <v>0.72889999999999999</v>
      </c>
      <c r="I11986">
        <f t="shared" si="2794"/>
        <v>1.1240335410832836</v>
      </c>
      <c r="J11986">
        <f t="shared" si="2795"/>
        <v>17.843479290010031</v>
      </c>
      <c r="K11986">
        <v>0.55989999999999995</v>
      </c>
      <c r="L11986">
        <f t="shared" si="2796"/>
        <v>0.98298448902361479</v>
      </c>
      <c r="M11986">
        <f t="shared" si="2797"/>
        <v>15.604395003542313</v>
      </c>
      <c r="N11986">
        <v>0.79920000000000002</v>
      </c>
      <c r="O11986">
        <f t="shared" si="2798"/>
        <v>0.95215465245520414</v>
      </c>
      <c r="P11986">
        <f t="shared" si="2799"/>
        <v>15.114986520417636</v>
      </c>
      <c r="Q11986">
        <v>0.34250000000000003</v>
      </c>
      <c r="R11986">
        <f t="shared" si="2800"/>
        <v>0.90831039621534737</v>
      </c>
      <c r="S11986">
        <f t="shared" si="2801"/>
        <v>14.41898052984212</v>
      </c>
      <c r="T11986">
        <v>0.52590000000000003</v>
      </c>
      <c r="U11986">
        <f t="shared" si="2802"/>
        <v>0.75364332048851146</v>
      </c>
      <c r="V11986">
        <f t="shared" si="2803"/>
        <v>11.963716819545304</v>
      </c>
      <c r="W11986">
        <v>0.45240000000000002</v>
      </c>
      <c r="X11986">
        <f t="shared" si="2804"/>
        <v>0.66095837040802308</v>
      </c>
      <c r="Y11986">
        <f t="shared" si="2805"/>
        <v>10.492388850396855</v>
      </c>
    </row>
    <row r="11987" spans="1:25" x14ac:dyDescent="0.3">
      <c r="A11987">
        <v>20110209</v>
      </c>
      <c r="B11987">
        <v>0.32</v>
      </c>
      <c r="C11987">
        <f t="shared" si="2792"/>
        <v>0.31045183037477947</v>
      </c>
      <c r="D11987">
        <f t="shared" si="2793"/>
        <v>4.9282700234188486</v>
      </c>
      <c r="E11987">
        <f t="shared" si="2791"/>
        <v>201102</v>
      </c>
      <c r="F11987" s="1"/>
      <c r="G11987">
        <v>20110209</v>
      </c>
      <c r="H11987">
        <v>-0.6583</v>
      </c>
      <c r="I11987">
        <f t="shared" si="2794"/>
        <v>1.0987466055750579</v>
      </c>
      <c r="J11987">
        <f t="shared" si="2795"/>
        <v>17.442061633367867</v>
      </c>
      <c r="K11987">
        <v>-0.43890000000000001</v>
      </c>
      <c r="L11987">
        <f t="shared" si="2796"/>
        <v>0.9570310853552032</v>
      </c>
      <c r="M11987">
        <f t="shared" si="2797"/>
        <v>15.192397492848583</v>
      </c>
      <c r="N11987">
        <v>-0.3755</v>
      </c>
      <c r="O11987">
        <f t="shared" si="2798"/>
        <v>0.92441156681970227</v>
      </c>
      <c r="P11987">
        <f t="shared" si="2799"/>
        <v>14.674578689258999</v>
      </c>
      <c r="Q11987">
        <v>-0.53259999999999996</v>
      </c>
      <c r="R11987">
        <f t="shared" si="2800"/>
        <v>0.88678241438544347</v>
      </c>
      <c r="S11987">
        <f t="shared" si="2801"/>
        <v>14.077234412935862</v>
      </c>
      <c r="T11987">
        <v>-0.2802</v>
      </c>
      <c r="U11987">
        <f t="shared" si="2802"/>
        <v>0.73740083860600292</v>
      </c>
      <c r="V11987">
        <f t="shared" si="2803"/>
        <v>11.705875413131766</v>
      </c>
      <c r="W11987">
        <v>-0.17150000000000001</v>
      </c>
      <c r="X11987">
        <f t="shared" si="2804"/>
        <v>0.63571944581341144</v>
      </c>
      <c r="Y11987">
        <f t="shared" si="2805"/>
        <v>10.091733343380531</v>
      </c>
    </row>
    <row r="11988" spans="1:25" x14ac:dyDescent="0.3">
      <c r="A11988">
        <v>20110210</v>
      </c>
      <c r="B11988">
        <v>-0.16</v>
      </c>
      <c r="C11988">
        <f t="shared" si="2792"/>
        <v>0.31064990195060566</v>
      </c>
      <c r="D11988">
        <f t="shared" si="2793"/>
        <v>4.9314143122074086</v>
      </c>
      <c r="E11988">
        <f t="shared" si="2791"/>
        <v>201102</v>
      </c>
      <c r="F11988" s="1"/>
      <c r="G11988">
        <v>20110210</v>
      </c>
      <c r="H11988">
        <v>0.58230000000000004</v>
      </c>
      <c r="I11988">
        <f t="shared" si="2794"/>
        <v>1.0995772987012822</v>
      </c>
      <c r="J11988">
        <f t="shared" si="2795"/>
        <v>17.455248477934671</v>
      </c>
      <c r="K11988">
        <v>0.2802</v>
      </c>
      <c r="L11988">
        <f t="shared" si="2796"/>
        <v>0.95699539109458165</v>
      </c>
      <c r="M11988">
        <f t="shared" si="2797"/>
        <v>15.19183086402756</v>
      </c>
      <c r="N11988">
        <v>0.41089999999999999</v>
      </c>
      <c r="O11988">
        <f t="shared" si="2798"/>
        <v>0.92480895802572816</v>
      </c>
      <c r="P11988">
        <f t="shared" si="2799"/>
        <v>14.680887079085091</v>
      </c>
      <c r="Q11988">
        <v>0.21529999999999999</v>
      </c>
      <c r="R11988">
        <f t="shared" si="2800"/>
        <v>0.88587101147978964</v>
      </c>
      <c r="S11988">
        <f t="shared" si="2801"/>
        <v>14.062766340340611</v>
      </c>
      <c r="T11988">
        <v>5.57E-2</v>
      </c>
      <c r="U11988">
        <f t="shared" si="2802"/>
        <v>0.73583270961705227</v>
      </c>
      <c r="V11988">
        <f t="shared" si="2803"/>
        <v>11.680982137161157</v>
      </c>
      <c r="W11988">
        <v>7.3400000000000007E-2</v>
      </c>
      <c r="X11988">
        <f t="shared" si="2804"/>
        <v>0.63507681297058982</v>
      </c>
      <c r="Y11988">
        <f t="shared" si="2805"/>
        <v>10.08153186326196</v>
      </c>
    </row>
    <row r="11989" spans="1:25" x14ac:dyDescent="0.3">
      <c r="A11989">
        <v>20110211</v>
      </c>
      <c r="B11989">
        <v>-0.37</v>
      </c>
      <c r="C11989">
        <f t="shared" si="2792"/>
        <v>0.30835264865443168</v>
      </c>
      <c r="D11989">
        <f t="shared" si="2793"/>
        <v>4.8949465466862101</v>
      </c>
      <c r="E11989">
        <f t="shared" si="2791"/>
        <v>201102</v>
      </c>
      <c r="F11989" s="1"/>
      <c r="G11989">
        <v>20110211</v>
      </c>
      <c r="H11989">
        <v>1.0942000000000001</v>
      </c>
      <c r="I11989">
        <f t="shared" si="2794"/>
        <v>1.0628879841113841</v>
      </c>
      <c r="J11989">
        <f t="shared" si="2795"/>
        <v>16.872823664864967</v>
      </c>
      <c r="K11989">
        <v>1.1921999999999999</v>
      </c>
      <c r="L11989">
        <f t="shared" si="2796"/>
        <v>0.92539292973523146</v>
      </c>
      <c r="M11989">
        <f t="shared" si="2797"/>
        <v>14.690157342581347</v>
      </c>
      <c r="N11989">
        <v>0.87870000000000004</v>
      </c>
      <c r="O11989">
        <f t="shared" si="2798"/>
        <v>0.89478271340692783</v>
      </c>
      <c r="P11989">
        <f t="shared" si="2799"/>
        <v>14.204235222685867</v>
      </c>
      <c r="Q11989">
        <v>0.99960000000000004</v>
      </c>
      <c r="R11989">
        <f t="shared" si="2800"/>
        <v>0.85177270511277892</v>
      </c>
      <c r="S11989">
        <f t="shared" si="2801"/>
        <v>13.521472507687006</v>
      </c>
      <c r="T11989">
        <v>0.59</v>
      </c>
      <c r="U11989">
        <f t="shared" si="2802"/>
        <v>0.69879197760369061</v>
      </c>
      <c r="V11989">
        <f t="shared" si="2803"/>
        <v>11.092978745438295</v>
      </c>
      <c r="W11989">
        <v>0.4793</v>
      </c>
      <c r="X11989">
        <f t="shared" si="2804"/>
        <v>0.60230186564208177</v>
      </c>
      <c r="Y11989">
        <f t="shared" si="2805"/>
        <v>9.5612457040751213</v>
      </c>
    </row>
    <row r="11990" spans="1:25" x14ac:dyDescent="0.3">
      <c r="A11990">
        <v>20110214</v>
      </c>
      <c r="B11990">
        <v>-0.1</v>
      </c>
      <c r="C11990">
        <f t="shared" si="2792"/>
        <v>0.30631484670308495</v>
      </c>
      <c r="D11990">
        <f t="shared" si="2793"/>
        <v>4.8625974435794168</v>
      </c>
      <c r="E11990">
        <f t="shared" si="2791"/>
        <v>201102</v>
      </c>
      <c r="F11990" s="1"/>
      <c r="G11990">
        <v>20110214</v>
      </c>
      <c r="H11990">
        <v>0.5827</v>
      </c>
      <c r="I11990">
        <f t="shared" si="2794"/>
        <v>1.0634659535985518</v>
      </c>
      <c r="J11990">
        <f t="shared" si="2795"/>
        <v>16.881998646035541</v>
      </c>
      <c r="K11990">
        <v>0.4874</v>
      </c>
      <c r="L11990">
        <f t="shared" si="2796"/>
        <v>0.92588407396897088</v>
      </c>
      <c r="M11990">
        <f t="shared" si="2797"/>
        <v>14.697954015583376</v>
      </c>
      <c r="N11990">
        <v>0.52500000000000002</v>
      </c>
      <c r="O11990">
        <f t="shared" si="2798"/>
        <v>0.89537971823561191</v>
      </c>
      <c r="P11990">
        <f t="shared" si="2799"/>
        <v>14.213712380535084</v>
      </c>
      <c r="Q11990">
        <v>0.31719999999999998</v>
      </c>
      <c r="R11990">
        <f t="shared" si="2800"/>
        <v>0.84972607117298293</v>
      </c>
      <c r="S11990">
        <f t="shared" si="2801"/>
        <v>13.4889832011101</v>
      </c>
      <c r="T11990">
        <v>0.44409999999999999</v>
      </c>
      <c r="U11990">
        <f t="shared" si="2802"/>
        <v>0.69912457762515257</v>
      </c>
      <c r="V11990">
        <f t="shared" si="2803"/>
        <v>11.098258607095353</v>
      </c>
      <c r="W11990">
        <v>0.17780000000000001</v>
      </c>
      <c r="X11990">
        <f t="shared" si="2804"/>
        <v>0.60211161966123317</v>
      </c>
      <c r="Y11990">
        <f t="shared" si="2805"/>
        <v>9.5582256427555912</v>
      </c>
    </row>
    <row r="11991" spans="1:25" x14ac:dyDescent="0.3">
      <c r="A11991">
        <v>20110215</v>
      </c>
      <c r="B11991">
        <v>0.15</v>
      </c>
      <c r="C11991">
        <f t="shared" si="2792"/>
        <v>0.30681022493439453</v>
      </c>
      <c r="D11991">
        <f t="shared" si="2793"/>
        <v>4.8704613292091778</v>
      </c>
      <c r="E11991">
        <f t="shared" si="2791"/>
        <v>201102</v>
      </c>
      <c r="F11991" s="1"/>
      <c r="G11991">
        <v>20110215</v>
      </c>
      <c r="H11991">
        <v>-0.76990000000000003</v>
      </c>
      <c r="I11991">
        <f t="shared" si="2794"/>
        <v>1.0495177718259616</v>
      </c>
      <c r="J11991">
        <f t="shared" si="2795"/>
        <v>16.660578124764754</v>
      </c>
      <c r="K11991">
        <v>-0.62649999999999995</v>
      </c>
      <c r="L11991">
        <f t="shared" si="2796"/>
        <v>0.91076357300167632</v>
      </c>
      <c r="M11991">
        <f t="shared" si="2797"/>
        <v>14.457923504034337</v>
      </c>
      <c r="N11991">
        <v>-0.50290000000000001</v>
      </c>
      <c r="O11991">
        <f t="shared" si="2798"/>
        <v>0.87722754396763014</v>
      </c>
      <c r="P11991">
        <f t="shared" si="2799"/>
        <v>13.92555554732597</v>
      </c>
      <c r="Q11991">
        <v>-0.442</v>
      </c>
      <c r="R11991">
        <f t="shared" si="2800"/>
        <v>0.82875611065398935</v>
      </c>
      <c r="S11991">
        <f t="shared" si="2801"/>
        <v>13.1560953978935</v>
      </c>
      <c r="T11991">
        <v>-0.22189999999999999</v>
      </c>
      <c r="U11991">
        <f t="shared" si="2802"/>
        <v>0.68173838107978646</v>
      </c>
      <c r="V11991">
        <f t="shared" si="2803"/>
        <v>10.82226129326938</v>
      </c>
      <c r="W11991">
        <v>-0.40550000000000003</v>
      </c>
      <c r="X11991">
        <f t="shared" si="2804"/>
        <v>0.5800847981528412</v>
      </c>
      <c r="Y11991">
        <f t="shared" si="2805"/>
        <v>9.208560691449108</v>
      </c>
    </row>
    <row r="11992" spans="1:25" x14ac:dyDescent="0.3">
      <c r="A11992">
        <v>20110216</v>
      </c>
      <c r="B11992">
        <v>-0.15</v>
      </c>
      <c r="C11992">
        <f t="shared" si="2792"/>
        <v>0.30692474095479738</v>
      </c>
      <c r="D11992">
        <f t="shared" si="2793"/>
        <v>4.8722792146758902</v>
      </c>
      <c r="E11992">
        <f t="shared" si="2791"/>
        <v>201102</v>
      </c>
      <c r="F11992" s="1"/>
      <c r="G11992">
        <v>20110216</v>
      </c>
      <c r="H11992">
        <v>1.1912</v>
      </c>
      <c r="I11992">
        <f t="shared" si="2794"/>
        <v>1.0556704295720714</v>
      </c>
      <c r="J11992">
        <f t="shared" si="2795"/>
        <v>16.758248538554565</v>
      </c>
      <c r="K11992">
        <v>0.94989999999999997</v>
      </c>
      <c r="L11992">
        <f t="shared" si="2796"/>
        <v>0.91565269669106919</v>
      </c>
      <c r="M11992">
        <f t="shared" si="2797"/>
        <v>14.535535936501345</v>
      </c>
      <c r="N11992">
        <v>0.95399999999999996</v>
      </c>
      <c r="O11992">
        <f t="shared" si="2798"/>
        <v>0.88175512165508407</v>
      </c>
      <c r="P11992">
        <f t="shared" si="2799"/>
        <v>13.997428614941139</v>
      </c>
      <c r="Q11992">
        <v>0.65080000000000005</v>
      </c>
      <c r="R11992">
        <f t="shared" si="2800"/>
        <v>0.82991207604546968</v>
      </c>
      <c r="S11992">
        <f t="shared" si="2801"/>
        <v>13.174445779593826</v>
      </c>
      <c r="T11992">
        <v>0.69940000000000002</v>
      </c>
      <c r="U11992">
        <f t="shared" si="2802"/>
        <v>0.68467493007476277</v>
      </c>
      <c r="V11992">
        <f t="shared" si="2803"/>
        <v>10.868877563390164</v>
      </c>
      <c r="W11992">
        <v>0.59230000000000005</v>
      </c>
      <c r="X11992">
        <f t="shared" si="2804"/>
        <v>0.5825556229983585</v>
      </c>
      <c r="Y11992">
        <f t="shared" si="2805"/>
        <v>9.2477838198957389</v>
      </c>
    </row>
    <row r="11993" spans="1:25" x14ac:dyDescent="0.3">
      <c r="A11993">
        <v>20110217</v>
      </c>
      <c r="B11993">
        <v>-0.43</v>
      </c>
      <c r="C11993">
        <f t="shared" si="2792"/>
        <v>0.30873438568445011</v>
      </c>
      <c r="D11993">
        <f t="shared" si="2793"/>
        <v>4.9010064341721291</v>
      </c>
      <c r="E11993">
        <f t="shared" si="2791"/>
        <v>201102</v>
      </c>
      <c r="F11993" s="1"/>
      <c r="G11993">
        <v>20110217</v>
      </c>
      <c r="H11993">
        <v>0.88219999999999998</v>
      </c>
      <c r="I11993">
        <f t="shared" si="2794"/>
        <v>1.0585330496096093</v>
      </c>
      <c r="J11993">
        <f t="shared" si="2795"/>
        <v>16.803691222858937</v>
      </c>
      <c r="K11993">
        <v>0.71150000000000002</v>
      </c>
      <c r="L11993">
        <f t="shared" si="2796"/>
        <v>0.91776746390018937</v>
      </c>
      <c r="M11993">
        <f t="shared" si="2797"/>
        <v>14.569106825198103</v>
      </c>
      <c r="N11993">
        <v>0.49680000000000002</v>
      </c>
      <c r="O11993">
        <f t="shared" si="2798"/>
        <v>0.88158019592036163</v>
      </c>
      <c r="P11993">
        <f t="shared" si="2799"/>
        <v>13.994651754989253</v>
      </c>
      <c r="Q11993">
        <v>0.69750000000000001</v>
      </c>
      <c r="R11993">
        <f t="shared" si="2800"/>
        <v>0.83082659025931549</v>
      </c>
      <c r="S11993">
        <f t="shared" si="2801"/>
        <v>13.188963242675445</v>
      </c>
      <c r="T11993">
        <v>0.3251</v>
      </c>
      <c r="U11993">
        <f t="shared" si="2802"/>
        <v>0.68219884917757601</v>
      </c>
      <c r="V11993">
        <f t="shared" si="2803"/>
        <v>10.829570997709959</v>
      </c>
      <c r="W11993">
        <v>0.22009999999999999</v>
      </c>
      <c r="X11993">
        <f t="shared" si="2804"/>
        <v>0.58252129030464805</v>
      </c>
      <c r="Y11993">
        <f t="shared" si="2805"/>
        <v>9.2472388052793573</v>
      </c>
    </row>
    <row r="11994" spans="1:25" x14ac:dyDescent="0.3">
      <c r="A11994">
        <v>20110218</v>
      </c>
      <c r="B11994">
        <v>0.17</v>
      </c>
      <c r="C11994">
        <f t="shared" si="2792"/>
        <v>0.30449829070053575</v>
      </c>
      <c r="D11994">
        <f t="shared" si="2793"/>
        <v>4.8337605110272159</v>
      </c>
      <c r="E11994">
        <f t="shared" si="2791"/>
        <v>201102</v>
      </c>
      <c r="F11994" s="1"/>
      <c r="G11994">
        <v>20110218</v>
      </c>
      <c r="H11994">
        <v>-0.13059999999999999</v>
      </c>
      <c r="I11994">
        <f t="shared" si="2794"/>
        <v>1.0427267217377665</v>
      </c>
      <c r="J11994">
        <f t="shared" si="2795"/>
        <v>16.552773546718669</v>
      </c>
      <c r="K11994">
        <v>0.2349</v>
      </c>
      <c r="L11994">
        <f t="shared" si="2796"/>
        <v>0.90714834515876941</v>
      </c>
      <c r="M11994">
        <f t="shared" si="2797"/>
        <v>14.400533541203329</v>
      </c>
      <c r="N11994">
        <v>9.2399999999999996E-2</v>
      </c>
      <c r="O11994">
        <f t="shared" si="2798"/>
        <v>0.87052853505154171</v>
      </c>
      <c r="P11994">
        <f t="shared" si="2799"/>
        <v>13.819212077590525</v>
      </c>
      <c r="Q11994">
        <v>-1.0800000000000001E-2</v>
      </c>
      <c r="R11994">
        <f t="shared" si="2800"/>
        <v>0.79028605335838242</v>
      </c>
      <c r="S11994">
        <f t="shared" si="2801"/>
        <v>12.545402170734008</v>
      </c>
      <c r="T11994">
        <v>0.25430000000000003</v>
      </c>
      <c r="U11994">
        <f t="shared" si="2802"/>
        <v>0.64427836124485949</v>
      </c>
      <c r="V11994">
        <f t="shared" si="2803"/>
        <v>10.227601913724797</v>
      </c>
      <c r="W11994">
        <v>0.10780000000000001</v>
      </c>
      <c r="X11994">
        <f t="shared" si="2804"/>
        <v>0.55171290805311912</v>
      </c>
      <c r="Y11994">
        <f t="shared" si="2805"/>
        <v>8.7581708988767879</v>
      </c>
    </row>
    <row r="11995" spans="1:25" x14ac:dyDescent="0.3">
      <c r="A11995">
        <v>20110222</v>
      </c>
      <c r="B11995">
        <v>0.74</v>
      </c>
      <c r="C11995">
        <f t="shared" si="2792"/>
        <v>0.32043561451693764</v>
      </c>
      <c r="D11995">
        <f t="shared" si="2793"/>
        <v>5.0867576833198536</v>
      </c>
      <c r="E11995">
        <f t="shared" si="2791"/>
        <v>201102</v>
      </c>
      <c r="F11995" s="1"/>
      <c r="G11995">
        <v>20110222</v>
      </c>
      <c r="H11995">
        <v>-2.9824000000000002</v>
      </c>
      <c r="I11995">
        <f t="shared" si="2794"/>
        <v>1.0912261469891937</v>
      </c>
      <c r="J11995">
        <f t="shared" si="2795"/>
        <v>17.322678054387726</v>
      </c>
      <c r="K11995">
        <v>-2.5308000000000002</v>
      </c>
      <c r="L11995">
        <f t="shared" si="2796"/>
        <v>0.94451836322782856</v>
      </c>
      <c r="M11995">
        <f t="shared" si="2797"/>
        <v>14.993764187007653</v>
      </c>
      <c r="N11995">
        <v>-2.6114000000000002</v>
      </c>
      <c r="O11995">
        <f t="shared" si="2798"/>
        <v>0.91236863228829612</v>
      </c>
      <c r="P11995">
        <f t="shared" si="2799"/>
        <v>14.483403030305801</v>
      </c>
      <c r="Q11995">
        <v>-2.9544000000000001</v>
      </c>
      <c r="R11995">
        <f t="shared" si="2800"/>
        <v>0.86904001477960457</v>
      </c>
      <c r="S11995">
        <f t="shared" si="2801"/>
        <v>13.795582550824381</v>
      </c>
      <c r="T11995">
        <v>-2.0960000000000001</v>
      </c>
      <c r="U11995">
        <f t="shared" si="2802"/>
        <v>0.68927291042050098</v>
      </c>
      <c r="V11995">
        <f t="shared" si="2803"/>
        <v>10.941868238558079</v>
      </c>
      <c r="W11995">
        <v>-1.8463000000000001</v>
      </c>
      <c r="X11995">
        <f t="shared" si="2804"/>
        <v>0.58803903493504961</v>
      </c>
      <c r="Y11995">
        <f t="shared" si="2805"/>
        <v>9.3348302858193843</v>
      </c>
    </row>
    <row r="11996" spans="1:25" x14ac:dyDescent="0.3">
      <c r="A11996">
        <v>20110223</v>
      </c>
      <c r="B11996">
        <v>-0.12</v>
      </c>
      <c r="C11996">
        <f t="shared" si="2792"/>
        <v>0.31832093920913063</v>
      </c>
      <c r="D11996">
        <f t="shared" si="2793"/>
        <v>5.0531882535112151</v>
      </c>
      <c r="E11996">
        <f t="shared" si="2791"/>
        <v>201102</v>
      </c>
      <c r="F11996" s="1"/>
      <c r="G11996">
        <v>20110223</v>
      </c>
      <c r="H11996">
        <v>-1.6879</v>
      </c>
      <c r="I11996">
        <f t="shared" si="2794"/>
        <v>1.1143138841640081</v>
      </c>
      <c r="J11996">
        <f t="shared" si="2795"/>
        <v>17.689184519786405</v>
      </c>
      <c r="K11996">
        <v>-1.6691</v>
      </c>
      <c r="L11996">
        <f t="shared" si="2796"/>
        <v>0.97075390654554994</v>
      </c>
      <c r="M11996">
        <f t="shared" si="2797"/>
        <v>15.410240525783772</v>
      </c>
      <c r="N11996">
        <v>-1.9294</v>
      </c>
      <c r="O11996">
        <f t="shared" si="2798"/>
        <v>0.94926291180962519</v>
      </c>
      <c r="P11996">
        <f t="shared" si="2799"/>
        <v>15.06908156079184</v>
      </c>
      <c r="Q11996">
        <v>-0.72199999999999998</v>
      </c>
      <c r="R11996">
        <f t="shared" si="2800"/>
        <v>0.86720329649836247</v>
      </c>
      <c r="S11996">
        <f t="shared" si="2801"/>
        <v>13.766425552020465</v>
      </c>
      <c r="T11996">
        <v>-0.58289999999999997</v>
      </c>
      <c r="U11996">
        <f t="shared" si="2802"/>
        <v>0.68519497736458168</v>
      </c>
      <c r="V11996">
        <f t="shared" si="2803"/>
        <v>10.877133058183288</v>
      </c>
      <c r="W11996">
        <v>-0.71099999999999997</v>
      </c>
      <c r="X11996">
        <f t="shared" si="2804"/>
        <v>0.58999506156125292</v>
      </c>
      <c r="Y11996">
        <f t="shared" si="2805"/>
        <v>9.3658812458839122</v>
      </c>
    </row>
    <row r="11997" spans="1:25" x14ac:dyDescent="0.3">
      <c r="A11997">
        <v>20110224</v>
      </c>
      <c r="B11997">
        <v>-0.23</v>
      </c>
      <c r="C11997">
        <f t="shared" si="2792"/>
        <v>0.31888027967932037</v>
      </c>
      <c r="D11997">
        <f t="shared" si="2793"/>
        <v>5.0620675082052315</v>
      </c>
      <c r="E11997">
        <f t="shared" si="2791"/>
        <v>201102</v>
      </c>
      <c r="F11997" s="1"/>
      <c r="G11997">
        <v>20110224</v>
      </c>
      <c r="H11997">
        <v>0.79700000000000004</v>
      </c>
      <c r="I11997">
        <f t="shared" si="2794"/>
        <v>1.1167195219078827</v>
      </c>
      <c r="J11997">
        <f t="shared" si="2795"/>
        <v>17.727372835075222</v>
      </c>
      <c r="K11997">
        <v>0.48909999999999998</v>
      </c>
      <c r="L11997">
        <f t="shared" si="2796"/>
        <v>0.97124683151545654</v>
      </c>
      <c r="M11997">
        <f t="shared" si="2797"/>
        <v>15.418065467096092</v>
      </c>
      <c r="N11997">
        <v>0.44540000000000002</v>
      </c>
      <c r="O11997">
        <f t="shared" si="2798"/>
        <v>0.94975813072515003</v>
      </c>
      <c r="P11997">
        <f t="shared" si="2799"/>
        <v>15.076942917361924</v>
      </c>
      <c r="Q11997">
        <v>0.1192</v>
      </c>
      <c r="R11997">
        <f t="shared" si="2800"/>
        <v>0.86659041788497537</v>
      </c>
      <c r="S11997">
        <f t="shared" si="2801"/>
        <v>13.756696405651111</v>
      </c>
      <c r="T11997">
        <v>-7.9000000000000001E-2</v>
      </c>
      <c r="U11997">
        <f t="shared" si="2802"/>
        <v>0.68525935270033111</v>
      </c>
      <c r="V11997">
        <f t="shared" si="2803"/>
        <v>10.878154984957042</v>
      </c>
      <c r="W11997">
        <v>1.9E-3</v>
      </c>
      <c r="X11997">
        <f t="shared" si="2804"/>
        <v>0.58850157016816484</v>
      </c>
      <c r="Y11997">
        <f t="shared" si="2805"/>
        <v>9.342172805015954</v>
      </c>
    </row>
    <row r="11998" spans="1:25" x14ac:dyDescent="0.3">
      <c r="A11998">
        <v>20110225</v>
      </c>
      <c r="B11998">
        <v>-0.72</v>
      </c>
      <c r="C11998">
        <f t="shared" si="2792"/>
        <v>0.32927140935245064</v>
      </c>
      <c r="D11998">
        <f t="shared" si="2793"/>
        <v>5.2270215779419908</v>
      </c>
      <c r="E11998">
        <f t="shared" si="2791"/>
        <v>201102</v>
      </c>
      <c r="F11998" s="1"/>
      <c r="G11998">
        <v>20110225</v>
      </c>
      <c r="H11998">
        <v>2.4249999999999998</v>
      </c>
      <c r="I11998">
        <f t="shared" si="2794"/>
        <v>1.1441721879560309</v>
      </c>
      <c r="J11998">
        <f t="shared" si="2795"/>
        <v>18.163170398209861</v>
      </c>
      <c r="K11998">
        <v>2.16</v>
      </c>
      <c r="L11998">
        <f t="shared" si="2796"/>
        <v>0.99903421009951021</v>
      </c>
      <c r="M11998">
        <f t="shared" si="2797"/>
        <v>15.859176427014942</v>
      </c>
      <c r="N11998">
        <v>1.7970999999999999</v>
      </c>
      <c r="O11998">
        <f t="shared" si="2798"/>
        <v>0.96433938711846812</v>
      </c>
      <c r="P11998">
        <f t="shared" si="2799"/>
        <v>15.308413186679465</v>
      </c>
      <c r="Q11998">
        <v>1.7361</v>
      </c>
      <c r="R11998">
        <f t="shared" si="2800"/>
        <v>0.88457543629538737</v>
      </c>
      <c r="S11998">
        <f t="shared" si="2801"/>
        <v>14.042199721884321</v>
      </c>
      <c r="T11998">
        <v>1.157</v>
      </c>
      <c r="U11998">
        <f t="shared" si="2802"/>
        <v>0.68109924448362003</v>
      </c>
      <c r="V11998">
        <f t="shared" si="2803"/>
        <v>10.812115314345839</v>
      </c>
      <c r="W11998">
        <v>0.92020000000000002</v>
      </c>
      <c r="X11998">
        <f t="shared" si="2804"/>
        <v>0.59285195443118965</v>
      </c>
      <c r="Y11998">
        <f t="shared" si="2805"/>
        <v>9.4112330142211498</v>
      </c>
    </row>
    <row r="11999" spans="1:25" x14ac:dyDescent="0.3">
      <c r="A11999">
        <v>20110228</v>
      </c>
      <c r="B11999">
        <v>-0.22</v>
      </c>
      <c r="C11999">
        <f t="shared" si="2792"/>
        <v>0.32706756502349094</v>
      </c>
      <c r="D11999">
        <f t="shared" si="2793"/>
        <v>5.1920366338056265</v>
      </c>
      <c r="E11999">
        <f t="shared" si="2791"/>
        <v>201102</v>
      </c>
      <c r="F11999" s="1"/>
      <c r="G11999">
        <v>20110228</v>
      </c>
      <c r="H11999">
        <v>0.1086</v>
      </c>
      <c r="I11999">
        <f t="shared" si="2794"/>
        <v>1.1152865486357293</v>
      </c>
      <c r="J11999">
        <f t="shared" si="2795"/>
        <v>17.704625089594099</v>
      </c>
      <c r="K11999">
        <v>0.31809999999999999</v>
      </c>
      <c r="L11999">
        <f t="shared" si="2796"/>
        <v>0.96347525279217083</v>
      </c>
      <c r="M11999">
        <f t="shared" si="2797"/>
        <v>15.294695479519044</v>
      </c>
      <c r="N11999">
        <v>-0.26690000000000003</v>
      </c>
      <c r="O11999">
        <f t="shared" si="2798"/>
        <v>0.94461899689589668</v>
      </c>
      <c r="P11999">
        <f t="shared" si="2799"/>
        <v>14.995361696963023</v>
      </c>
      <c r="Q11999">
        <v>0.53139999999999998</v>
      </c>
      <c r="R11999">
        <f t="shared" si="2800"/>
        <v>0.84330034247343888</v>
      </c>
      <c r="S11999">
        <f t="shared" si="2801"/>
        <v>13.386977920321916</v>
      </c>
      <c r="T11999">
        <v>0.49680000000000002</v>
      </c>
      <c r="U11999">
        <f t="shared" si="2802"/>
        <v>0.62981472335236199</v>
      </c>
      <c r="V11999">
        <f t="shared" si="2803"/>
        <v>9.9979987802237655</v>
      </c>
      <c r="W11999">
        <v>0.45889999999999997</v>
      </c>
      <c r="X11999">
        <f t="shared" si="2804"/>
        <v>0.54330188125752532</v>
      </c>
      <c r="Y11999">
        <f t="shared" si="2805"/>
        <v>8.6246499878457374</v>
      </c>
    </row>
    <row r="12000" spans="1:25" x14ac:dyDescent="0.3">
      <c r="A12000">
        <v>20110301</v>
      </c>
      <c r="B12000">
        <v>0.42</v>
      </c>
      <c r="C12000">
        <f t="shared" si="2792"/>
        <v>0.33024605618707792</v>
      </c>
      <c r="D12000">
        <f t="shared" si="2793"/>
        <v>5.2424936167852314</v>
      </c>
      <c r="E12000">
        <f t="shared" si="2791"/>
        <v>201103</v>
      </c>
      <c r="F12000" s="1"/>
      <c r="G12000">
        <v>20110301</v>
      </c>
      <c r="H12000">
        <v>-2.0091000000000001</v>
      </c>
      <c r="I12000">
        <f t="shared" si="2794"/>
        <v>1.1434938543852999</v>
      </c>
      <c r="J12000">
        <f t="shared" si="2795"/>
        <v>18.152402186605258</v>
      </c>
      <c r="K12000">
        <v>-1.7735000000000001</v>
      </c>
      <c r="L12000">
        <f t="shared" si="2796"/>
        <v>0.98897527135142893</v>
      </c>
      <c r="M12000">
        <f t="shared" si="2797"/>
        <v>15.699495724731015</v>
      </c>
      <c r="N12000">
        <v>-1.875</v>
      </c>
      <c r="O12000">
        <f t="shared" si="2798"/>
        <v>0.97191508285428996</v>
      </c>
      <c r="P12000">
        <f t="shared" si="2799"/>
        <v>15.428673628231127</v>
      </c>
      <c r="Q12000">
        <v>-2.0668000000000002</v>
      </c>
      <c r="R12000">
        <f t="shared" si="2800"/>
        <v>0.87114033516955358</v>
      </c>
      <c r="S12000">
        <f t="shared" si="2801"/>
        <v>13.82892410337656</v>
      </c>
      <c r="T12000">
        <v>-1.5694999999999999</v>
      </c>
      <c r="U12000">
        <f t="shared" si="2802"/>
        <v>0.65017485814063281</v>
      </c>
      <c r="V12000">
        <f t="shared" si="2803"/>
        <v>10.321205900080882</v>
      </c>
      <c r="W12000">
        <v>-1.3519000000000001</v>
      </c>
      <c r="X12000">
        <f t="shared" si="2804"/>
        <v>0.56354874826361867</v>
      </c>
      <c r="Y12000">
        <f t="shared" si="2805"/>
        <v>8.9460590374036677</v>
      </c>
    </row>
    <row r="12001" spans="1:25" x14ac:dyDescent="0.3">
      <c r="A12001">
        <v>20110302</v>
      </c>
      <c r="B12001">
        <v>-0.04</v>
      </c>
      <c r="C12001">
        <f t="shared" si="2792"/>
        <v>0.33027513782703455</v>
      </c>
      <c r="D12001">
        <f t="shared" si="2793"/>
        <v>5.2429552735074907</v>
      </c>
      <c r="E12001">
        <f t="shared" si="2791"/>
        <v>201103</v>
      </c>
      <c r="F12001" s="1"/>
      <c r="G12001">
        <v>20110302</v>
      </c>
      <c r="H12001">
        <v>0.64059999999999995</v>
      </c>
      <c r="I12001">
        <f t="shared" si="2794"/>
        <v>1.1425243679966315</v>
      </c>
      <c r="J12001">
        <f t="shared" si="2795"/>
        <v>18.137012067301985</v>
      </c>
      <c r="K12001">
        <v>0.4037</v>
      </c>
      <c r="L12001">
        <f t="shared" si="2796"/>
        <v>0.98752585228836054</v>
      </c>
      <c r="M12001">
        <f t="shared" si="2797"/>
        <v>15.676486910412644</v>
      </c>
      <c r="N12001">
        <v>0.38579999999999998</v>
      </c>
      <c r="O12001">
        <f t="shared" si="2798"/>
        <v>0.96758838353651311</v>
      </c>
      <c r="P12001">
        <f t="shared" si="2799"/>
        <v>15.359989405875586</v>
      </c>
      <c r="Q12001">
        <v>0.14050000000000001</v>
      </c>
      <c r="R12001">
        <f t="shared" si="2800"/>
        <v>0.87020409186581038</v>
      </c>
      <c r="S12001">
        <f t="shared" si="2801"/>
        <v>13.814061701686436</v>
      </c>
      <c r="T12001">
        <v>0.26079999999999998</v>
      </c>
      <c r="U12001">
        <f t="shared" si="2802"/>
        <v>0.64956600373560147</v>
      </c>
      <c r="V12001">
        <f t="shared" si="2803"/>
        <v>10.311540636038727</v>
      </c>
      <c r="W12001">
        <v>0.31259999999999999</v>
      </c>
      <c r="X12001">
        <f t="shared" si="2804"/>
        <v>0.56405509867297809</v>
      </c>
      <c r="Y12001">
        <f t="shared" si="2805"/>
        <v>8.954097100960194</v>
      </c>
    </row>
    <row r="12002" spans="1:25" x14ac:dyDescent="0.3">
      <c r="A12002">
        <v>20110303</v>
      </c>
      <c r="B12002">
        <v>-0.32</v>
      </c>
      <c r="C12002">
        <f t="shared" si="2792"/>
        <v>0.33179719488126092</v>
      </c>
      <c r="D12002">
        <f t="shared" si="2793"/>
        <v>5.2671171801878973</v>
      </c>
      <c r="E12002">
        <f t="shared" si="2791"/>
        <v>201103</v>
      </c>
      <c r="F12002" s="1"/>
      <c r="G12002">
        <v>20110303</v>
      </c>
      <c r="H12002">
        <v>2.2873999999999999</v>
      </c>
      <c r="I12002">
        <f t="shared" si="2794"/>
        <v>1.1730399410154433</v>
      </c>
      <c r="J12002">
        <f t="shared" si="2795"/>
        <v>18.621431771236434</v>
      </c>
      <c r="K12002">
        <v>2.3521999999999998</v>
      </c>
      <c r="L12002">
        <f t="shared" si="2796"/>
        <v>1.0266798186166912</v>
      </c>
      <c r="M12002">
        <f t="shared" si="2797"/>
        <v>16.298036856892001</v>
      </c>
      <c r="N12002">
        <v>2.0034000000000001</v>
      </c>
      <c r="O12002">
        <f t="shared" si="2798"/>
        <v>0.99641880358816393</v>
      </c>
      <c r="P12002">
        <f t="shared" si="2799"/>
        <v>15.817658135776774</v>
      </c>
      <c r="Q12002">
        <v>1.9360999999999999</v>
      </c>
      <c r="R12002">
        <f t="shared" si="2800"/>
        <v>0.89984651958112272</v>
      </c>
      <c r="S12002">
        <f t="shared" si="2801"/>
        <v>14.284620653631986</v>
      </c>
      <c r="T12002">
        <v>1.8709</v>
      </c>
      <c r="U12002">
        <f t="shared" si="2802"/>
        <v>0.68571298079522558</v>
      </c>
      <c r="V12002">
        <f t="shared" si="2803"/>
        <v>10.885356107717859</v>
      </c>
      <c r="W12002">
        <v>1.5759000000000001</v>
      </c>
      <c r="X12002">
        <f t="shared" si="2804"/>
        <v>0.59490552090416837</v>
      </c>
      <c r="Y12002">
        <f t="shared" si="2805"/>
        <v>9.4438323713506005</v>
      </c>
    </row>
    <row r="12003" spans="1:25" x14ac:dyDescent="0.3">
      <c r="A12003">
        <v>20110304</v>
      </c>
      <c r="B12003">
        <v>0.18</v>
      </c>
      <c r="C12003">
        <f t="shared" si="2792"/>
        <v>0.33341220818226158</v>
      </c>
      <c r="D12003">
        <f t="shared" si="2793"/>
        <v>5.2927547215389534</v>
      </c>
      <c r="E12003">
        <f t="shared" si="2791"/>
        <v>201103</v>
      </c>
      <c r="F12003" s="1"/>
      <c r="G12003">
        <v>20110304</v>
      </c>
      <c r="H12003">
        <v>-0.56189999999999996</v>
      </c>
      <c r="I12003">
        <f t="shared" si="2794"/>
        <v>1.1769228503568494</v>
      </c>
      <c r="J12003">
        <f t="shared" si="2795"/>
        <v>18.683071046121057</v>
      </c>
      <c r="K12003">
        <v>-0.44619999999999999</v>
      </c>
      <c r="L12003">
        <f t="shared" si="2796"/>
        <v>1.0285016824869713</v>
      </c>
      <c r="M12003">
        <f t="shared" si="2797"/>
        <v>16.32695804923225</v>
      </c>
      <c r="N12003">
        <v>-0.41520000000000001</v>
      </c>
      <c r="O12003">
        <f t="shared" si="2798"/>
        <v>0.99746126223012677</v>
      </c>
      <c r="P12003">
        <f t="shared" si="2799"/>
        <v>15.834206653688996</v>
      </c>
      <c r="Q12003">
        <v>-0.80500000000000005</v>
      </c>
      <c r="R12003">
        <f t="shared" si="2800"/>
        <v>0.90884523755104141</v>
      </c>
      <c r="S12003">
        <f t="shared" si="2801"/>
        <v>14.427470872832863</v>
      </c>
      <c r="T12003">
        <v>-0.73640000000000005</v>
      </c>
      <c r="U12003">
        <f t="shared" si="2802"/>
        <v>0.69583597687985266</v>
      </c>
      <c r="V12003">
        <f t="shared" si="2803"/>
        <v>11.046053688694682</v>
      </c>
      <c r="W12003">
        <v>-0.59079999999999999</v>
      </c>
      <c r="X12003">
        <f t="shared" si="2804"/>
        <v>0.60175518207134482</v>
      </c>
      <c r="Y12003">
        <f t="shared" si="2805"/>
        <v>9.5525673714310315</v>
      </c>
    </row>
    <row r="12004" spans="1:25" x14ac:dyDescent="0.3">
      <c r="A12004">
        <v>20110307</v>
      </c>
      <c r="B12004">
        <v>0.36</v>
      </c>
      <c r="C12004">
        <f t="shared" si="2792"/>
        <v>0.3363254409941166</v>
      </c>
      <c r="D12004">
        <f t="shared" si="2793"/>
        <v>5.3390008587273634</v>
      </c>
      <c r="E12004">
        <f t="shared" si="2791"/>
        <v>201103</v>
      </c>
      <c r="F12004" s="1"/>
      <c r="G12004">
        <v>20110307</v>
      </c>
      <c r="H12004">
        <v>-1.6891</v>
      </c>
      <c r="I12004">
        <f t="shared" si="2794"/>
        <v>1.2013965480089399</v>
      </c>
      <c r="J12004">
        <f t="shared" si="2795"/>
        <v>19.071578952018758</v>
      </c>
      <c r="K12004">
        <v>-1.5624</v>
      </c>
      <c r="L12004">
        <f t="shared" si="2796"/>
        <v>1.0515300271818069</v>
      </c>
      <c r="M12004">
        <f t="shared" si="2797"/>
        <v>16.692521688240301</v>
      </c>
      <c r="N12004">
        <v>-1.3646</v>
      </c>
      <c r="O12004">
        <f t="shared" si="2798"/>
        <v>1.0149880307718755</v>
      </c>
      <c r="P12004">
        <f t="shared" si="2799"/>
        <v>16.112435478777339</v>
      </c>
      <c r="Q12004">
        <v>-1.2396</v>
      </c>
      <c r="R12004">
        <f t="shared" si="2800"/>
        <v>0.92340306252084803</v>
      </c>
      <c r="S12004">
        <f t="shared" si="2801"/>
        <v>14.658569179833551</v>
      </c>
      <c r="T12004">
        <v>-0.79849999999999999</v>
      </c>
      <c r="U12004">
        <f t="shared" si="2802"/>
        <v>0.7067444932046808</v>
      </c>
      <c r="V12004">
        <f t="shared" si="2803"/>
        <v>11.219221016903784</v>
      </c>
      <c r="W12004">
        <v>-0.84050000000000002</v>
      </c>
      <c r="X12004">
        <f t="shared" si="2804"/>
        <v>0.61352174856583264</v>
      </c>
      <c r="Y12004">
        <f t="shared" si="2805"/>
        <v>9.7393558238081521</v>
      </c>
    </row>
    <row r="12005" spans="1:25" x14ac:dyDescent="0.3">
      <c r="A12005">
        <v>20110308</v>
      </c>
      <c r="B12005">
        <v>-0.06</v>
      </c>
      <c r="C12005">
        <f t="shared" si="2792"/>
        <v>0.33405250103288808</v>
      </c>
      <c r="D12005">
        <f t="shared" si="2793"/>
        <v>5.3029190554330148</v>
      </c>
      <c r="E12005">
        <f t="shared" si="2791"/>
        <v>201103</v>
      </c>
      <c r="F12005" s="1"/>
      <c r="G12005">
        <v>20110308</v>
      </c>
      <c r="H12005">
        <v>1.4499</v>
      </c>
      <c r="I12005">
        <f t="shared" si="2794"/>
        <v>1.2113275742348537</v>
      </c>
      <c r="J12005">
        <f t="shared" si="2795"/>
        <v>19.229229105963327</v>
      </c>
      <c r="K12005">
        <v>1.5267999999999999</v>
      </c>
      <c r="L12005">
        <f t="shared" si="2796"/>
        <v>1.0665010987410275</v>
      </c>
      <c r="M12005">
        <f t="shared" si="2797"/>
        <v>16.930180081475399</v>
      </c>
      <c r="N12005">
        <v>1.5256000000000001</v>
      </c>
      <c r="O12005">
        <f t="shared" si="2798"/>
        <v>1.0313052545019235</v>
      </c>
      <c r="P12005">
        <f t="shared" si="2799"/>
        <v>16.371463375237592</v>
      </c>
      <c r="Q12005">
        <v>1.0115000000000001</v>
      </c>
      <c r="R12005">
        <f t="shared" si="2800"/>
        <v>0.92819905429572602</v>
      </c>
      <c r="S12005">
        <f t="shared" si="2801"/>
        <v>14.734703188990983</v>
      </c>
      <c r="T12005">
        <v>0.95620000000000005</v>
      </c>
      <c r="U12005">
        <f t="shared" si="2802"/>
        <v>0.71195197844785796</v>
      </c>
      <c r="V12005">
        <f t="shared" si="2803"/>
        <v>11.301887282360697</v>
      </c>
      <c r="W12005">
        <v>0.82379999999999998</v>
      </c>
      <c r="X12005">
        <f t="shared" si="2804"/>
        <v>0.62080029712656337</v>
      </c>
      <c r="Y12005">
        <f t="shared" si="2805"/>
        <v>9.8548992001913547</v>
      </c>
    </row>
    <row r="12006" spans="1:25" x14ac:dyDescent="0.3">
      <c r="A12006">
        <v>20110309</v>
      </c>
      <c r="B12006">
        <v>0.5</v>
      </c>
      <c r="C12006">
        <f t="shared" si="2792"/>
        <v>0.34128851886247891</v>
      </c>
      <c r="D12006">
        <f t="shared" si="2793"/>
        <v>5.4177872773901754</v>
      </c>
      <c r="E12006">
        <f t="shared" si="2791"/>
        <v>201103</v>
      </c>
      <c r="F12006" s="1"/>
      <c r="G12006">
        <v>20110309</v>
      </c>
      <c r="H12006">
        <v>-0.61580000000000001</v>
      </c>
      <c r="I12006">
        <f t="shared" si="2794"/>
        <v>1.2071264740479588</v>
      </c>
      <c r="J12006">
        <f t="shared" si="2795"/>
        <v>19.162538707998984</v>
      </c>
      <c r="K12006">
        <v>-0.35039999999999999</v>
      </c>
      <c r="L12006">
        <f t="shared" si="2796"/>
        <v>1.0611280579745801</v>
      </c>
      <c r="M12006">
        <f t="shared" si="2797"/>
        <v>16.84488570356201</v>
      </c>
      <c r="N12006">
        <v>-5.0999999999999997E-2</v>
      </c>
      <c r="O12006">
        <f t="shared" si="2798"/>
        <v>1.0238884307378759</v>
      </c>
      <c r="P12006">
        <f t="shared" si="2799"/>
        <v>16.253724948051609</v>
      </c>
      <c r="Q12006">
        <v>-0.38740000000000002</v>
      </c>
      <c r="R12006">
        <f t="shared" si="2800"/>
        <v>0.92787519875427038</v>
      </c>
      <c r="S12006">
        <f t="shared" si="2801"/>
        <v>14.729562141650572</v>
      </c>
      <c r="T12006">
        <v>-0.26800000000000002</v>
      </c>
      <c r="U12006">
        <f t="shared" si="2802"/>
        <v>0.7098917595916705</v>
      </c>
      <c r="V12006">
        <f t="shared" si="2803"/>
        <v>11.269182321921669</v>
      </c>
      <c r="W12006">
        <v>5.4800000000000001E-2</v>
      </c>
      <c r="X12006">
        <f t="shared" si="2804"/>
        <v>0.61827839107481064</v>
      </c>
      <c r="Y12006">
        <f t="shared" si="2805"/>
        <v>9.8148651827345166</v>
      </c>
    </row>
    <row r="12007" spans="1:25" x14ac:dyDescent="0.3">
      <c r="A12007">
        <v>20110310</v>
      </c>
      <c r="B12007">
        <v>0.67</v>
      </c>
      <c r="C12007">
        <f t="shared" si="2792"/>
        <v>0.35315222946364255</v>
      </c>
      <c r="D12007">
        <f t="shared" si="2793"/>
        <v>5.6061178446528928</v>
      </c>
      <c r="E12007">
        <f t="shared" si="2791"/>
        <v>201103</v>
      </c>
      <c r="F12007" s="1"/>
      <c r="G12007">
        <v>20110310</v>
      </c>
      <c r="H12007">
        <v>-2.9104999999999999</v>
      </c>
      <c r="I12007">
        <f t="shared" si="2794"/>
        <v>1.2673331768653484</v>
      </c>
      <c r="J12007">
        <f t="shared" si="2795"/>
        <v>20.118290485482891</v>
      </c>
      <c r="K12007">
        <v>-2.6503999999999999</v>
      </c>
      <c r="L12007">
        <f t="shared" si="2796"/>
        <v>1.1159613983196497</v>
      </c>
      <c r="M12007">
        <f t="shared" si="2797"/>
        <v>17.715337996210124</v>
      </c>
      <c r="N12007">
        <v>-2.2239</v>
      </c>
      <c r="O12007">
        <f t="shared" si="2798"/>
        <v>1.0612651800901374</v>
      </c>
      <c r="P12007">
        <f t="shared" si="2799"/>
        <v>16.84706244966408</v>
      </c>
      <c r="Q12007">
        <v>-2.2827000000000002</v>
      </c>
      <c r="R12007">
        <f t="shared" si="2800"/>
        <v>0.97836184814555172</v>
      </c>
      <c r="S12007">
        <f t="shared" si="2801"/>
        <v>15.531012854560016</v>
      </c>
      <c r="T12007">
        <v>-1.9971000000000001</v>
      </c>
      <c r="U12007">
        <f t="shared" si="2802"/>
        <v>0.761627618954829</v>
      </c>
      <c r="V12007">
        <f t="shared" si="2803"/>
        <v>12.090463628356448</v>
      </c>
      <c r="W12007">
        <v>-1.6201000000000001</v>
      </c>
      <c r="X12007">
        <f t="shared" si="2804"/>
        <v>0.65622115892717814</v>
      </c>
      <c r="Y12007">
        <f t="shared" si="2805"/>
        <v>10.417187949479441</v>
      </c>
    </row>
    <row r="12008" spans="1:25" x14ac:dyDescent="0.3">
      <c r="A12008">
        <v>20110311</v>
      </c>
      <c r="B12008">
        <v>-0.32</v>
      </c>
      <c r="C12008">
        <f t="shared" si="2792"/>
        <v>0.3512542498285236</v>
      </c>
      <c r="D12008">
        <f t="shared" si="2793"/>
        <v>5.5759883520049538</v>
      </c>
      <c r="E12008">
        <f t="shared" si="2791"/>
        <v>201103</v>
      </c>
      <c r="F12008" s="1"/>
      <c r="G12008">
        <v>20110311</v>
      </c>
      <c r="H12008">
        <v>0.56220000000000003</v>
      </c>
      <c r="I12008">
        <f t="shared" si="2794"/>
        <v>1.2683726226896814</v>
      </c>
      <c r="J12008">
        <f t="shared" si="2795"/>
        <v>20.134791176397947</v>
      </c>
      <c r="K12008">
        <v>0.34389999999999998</v>
      </c>
      <c r="L12008">
        <f t="shared" si="2796"/>
        <v>1.1164819486448123</v>
      </c>
      <c r="M12008">
        <f t="shared" si="2797"/>
        <v>17.723601476441768</v>
      </c>
      <c r="N12008">
        <v>0.39460000000000001</v>
      </c>
      <c r="O12008">
        <f t="shared" si="2798"/>
        <v>1.0617802605825331</v>
      </c>
      <c r="P12008">
        <f t="shared" si="2799"/>
        <v>16.855239098992438</v>
      </c>
      <c r="Q12008">
        <v>1.0398000000000001</v>
      </c>
      <c r="R12008">
        <f t="shared" si="2800"/>
        <v>0.98298563647827475</v>
      </c>
      <c r="S12008">
        <f t="shared" si="2801"/>
        <v>15.604413218820339</v>
      </c>
      <c r="T12008">
        <v>0.7248</v>
      </c>
      <c r="U12008">
        <f t="shared" si="2802"/>
        <v>0.76581934279161767</v>
      </c>
      <c r="V12008">
        <f t="shared" si="2803"/>
        <v>12.157005181377274</v>
      </c>
      <c r="W12008">
        <v>0.56530000000000002</v>
      </c>
      <c r="X12008">
        <f t="shared" si="2804"/>
        <v>0.65895763565679655</v>
      </c>
      <c r="Y12008">
        <f t="shared" si="2805"/>
        <v>10.460628170849954</v>
      </c>
    </row>
    <row r="12009" spans="1:25" x14ac:dyDescent="0.3">
      <c r="A12009">
        <v>20110314</v>
      </c>
      <c r="B12009">
        <v>0.16</v>
      </c>
      <c r="C12009">
        <f t="shared" si="2792"/>
        <v>0.35093720364753977</v>
      </c>
      <c r="D12009">
        <f t="shared" si="2793"/>
        <v>5.5709553999109174</v>
      </c>
      <c r="E12009">
        <f t="shared" si="2791"/>
        <v>201103</v>
      </c>
      <c r="F12009" s="1"/>
      <c r="G12009">
        <v>20110314</v>
      </c>
      <c r="H12009">
        <v>-0.60029999999999994</v>
      </c>
      <c r="I12009">
        <f t="shared" si="2794"/>
        <v>1.2701353264170041</v>
      </c>
      <c r="J12009">
        <f t="shared" si="2795"/>
        <v>20.162773230583444</v>
      </c>
      <c r="K12009">
        <v>-0.53249999999999997</v>
      </c>
      <c r="L12009">
        <f t="shared" si="2796"/>
        <v>1.1167955141858557</v>
      </c>
      <c r="M12009">
        <f t="shared" si="2797"/>
        <v>17.728579175089688</v>
      </c>
      <c r="N12009">
        <v>-0.39029999999999998</v>
      </c>
      <c r="O12009">
        <f t="shared" si="2798"/>
        <v>1.0619548761666497</v>
      </c>
      <c r="P12009">
        <f t="shared" si="2799"/>
        <v>16.858011035456091</v>
      </c>
      <c r="Q12009">
        <v>-0.65439999999999998</v>
      </c>
      <c r="R12009">
        <f t="shared" si="2800"/>
        <v>0.98290485512382553</v>
      </c>
      <c r="S12009">
        <f t="shared" si="2801"/>
        <v>15.603130854573678</v>
      </c>
      <c r="T12009">
        <v>-0.62819999999999998</v>
      </c>
      <c r="U12009">
        <f t="shared" si="2802"/>
        <v>0.7642133228429967</v>
      </c>
      <c r="V12009">
        <f t="shared" si="2803"/>
        <v>12.131510405069315</v>
      </c>
      <c r="W12009">
        <v>-0.53849999999999998</v>
      </c>
      <c r="X12009">
        <f t="shared" si="2804"/>
        <v>0.66208720595838833</v>
      </c>
      <c r="Y12009">
        <f t="shared" si="2805"/>
        <v>10.510308559220986</v>
      </c>
    </row>
    <row r="12010" spans="1:25" x14ac:dyDescent="0.3">
      <c r="A12010">
        <v>20110315</v>
      </c>
      <c r="B12010">
        <v>0.34</v>
      </c>
      <c r="C12010">
        <f t="shared" si="2792"/>
        <v>0.35332976226742463</v>
      </c>
      <c r="D12010">
        <f t="shared" si="2793"/>
        <v>5.6089360905430734</v>
      </c>
      <c r="E12010">
        <f t="shared" si="2791"/>
        <v>201103</v>
      </c>
      <c r="F12010" s="1"/>
      <c r="G12010">
        <v>20110315</v>
      </c>
      <c r="H12010">
        <v>-1.0319</v>
      </c>
      <c r="I12010">
        <f t="shared" si="2794"/>
        <v>1.2687025360234878</v>
      </c>
      <c r="J12010">
        <f t="shared" si="2795"/>
        <v>20.140028388210684</v>
      </c>
      <c r="K12010">
        <v>-0.82499999999999996</v>
      </c>
      <c r="L12010">
        <f t="shared" si="2796"/>
        <v>1.1182779769791633</v>
      </c>
      <c r="M12010">
        <f t="shared" si="2797"/>
        <v>17.752112542363676</v>
      </c>
      <c r="N12010">
        <v>-0.62270000000000003</v>
      </c>
      <c r="O12010">
        <f t="shared" si="2798"/>
        <v>1.057048609675787</v>
      </c>
      <c r="P12010">
        <f t="shared" si="2799"/>
        <v>16.780126469452298</v>
      </c>
      <c r="Q12010">
        <v>-1.3502000000000001</v>
      </c>
      <c r="R12010">
        <f t="shared" si="2800"/>
        <v>0.99589250493565096</v>
      </c>
      <c r="S12010">
        <f t="shared" si="2801"/>
        <v>15.809303403677388</v>
      </c>
      <c r="T12010">
        <v>-1.0155000000000001</v>
      </c>
      <c r="U12010">
        <f t="shared" si="2802"/>
        <v>0.77385181822166171</v>
      </c>
      <c r="V12010">
        <f t="shared" si="2803"/>
        <v>12.284516775778073</v>
      </c>
      <c r="W12010">
        <v>-1.0765</v>
      </c>
      <c r="X12010">
        <f t="shared" si="2804"/>
        <v>0.67497160447492732</v>
      </c>
      <c r="Y12010">
        <f t="shared" si="2805"/>
        <v>10.714842044825456</v>
      </c>
    </row>
    <row r="12011" spans="1:25" x14ac:dyDescent="0.3">
      <c r="A12011">
        <v>20110316</v>
      </c>
      <c r="B12011">
        <v>-0.04</v>
      </c>
      <c r="C12011">
        <f t="shared" si="2792"/>
        <v>0.35119372702015206</v>
      </c>
      <c r="D12011">
        <f t="shared" si="2793"/>
        <v>5.5750275822073636</v>
      </c>
      <c r="E12011">
        <f t="shared" si="2791"/>
        <v>201103</v>
      </c>
      <c r="F12011" s="1"/>
      <c r="G12011">
        <v>20110316</v>
      </c>
      <c r="H12011">
        <v>-1.2330000000000001</v>
      </c>
      <c r="I12011">
        <f t="shared" si="2794"/>
        <v>1.2786170703433639</v>
      </c>
      <c r="J12011">
        <f t="shared" si="2795"/>
        <v>20.297416741263127</v>
      </c>
      <c r="K12011">
        <v>-1.0853999999999999</v>
      </c>
      <c r="L12011">
        <f t="shared" si="2796"/>
        <v>1.1275052048986056</v>
      </c>
      <c r="M12011">
        <f t="shared" si="2797"/>
        <v>17.898590244555816</v>
      </c>
      <c r="N12011">
        <v>-1.1165</v>
      </c>
      <c r="O12011">
        <f t="shared" si="2798"/>
        <v>1.067297547158004</v>
      </c>
      <c r="P12011">
        <f t="shared" si="2799"/>
        <v>16.942823308135864</v>
      </c>
      <c r="Q12011">
        <v>-1.7166999999999999</v>
      </c>
      <c r="R12011">
        <f t="shared" si="2800"/>
        <v>1.0213048627823809</v>
      </c>
      <c r="S12011">
        <f t="shared" si="2801"/>
        <v>16.212712078218757</v>
      </c>
      <c r="T12011">
        <v>-1.7641</v>
      </c>
      <c r="U12011">
        <f t="shared" si="2802"/>
        <v>0.80971783900458794</v>
      </c>
      <c r="V12011">
        <f t="shared" si="2803"/>
        <v>12.853872204832655</v>
      </c>
      <c r="W12011">
        <v>-1.923</v>
      </c>
      <c r="X12011">
        <f t="shared" si="2804"/>
        <v>0.72068805161268501</v>
      </c>
      <c r="Y12011">
        <f t="shared" si="2805"/>
        <v>11.44056814453708</v>
      </c>
    </row>
    <row r="12012" spans="1:25" x14ac:dyDescent="0.3">
      <c r="A12012">
        <v>20110317</v>
      </c>
      <c r="B12012">
        <v>-0.28999999999999998</v>
      </c>
      <c r="C12012">
        <f t="shared" si="2792"/>
        <v>0.35131697342885249</v>
      </c>
      <c r="D12012">
        <f t="shared" si="2793"/>
        <v>5.5769840582917825</v>
      </c>
      <c r="E12012">
        <f t="shared" si="2791"/>
        <v>201103</v>
      </c>
      <c r="F12012" s="1"/>
      <c r="G12012">
        <v>20110317</v>
      </c>
      <c r="H12012">
        <v>0.57330000000000003</v>
      </c>
      <c r="I12012">
        <f t="shared" si="2794"/>
        <v>1.2793449861512709</v>
      </c>
      <c r="J12012">
        <f t="shared" si="2795"/>
        <v>20.308972046481813</v>
      </c>
      <c r="K12012">
        <v>0.56840000000000002</v>
      </c>
      <c r="L12012">
        <f t="shared" si="2796"/>
        <v>1.1294913149965087</v>
      </c>
      <c r="M12012">
        <f t="shared" si="2797"/>
        <v>17.930118764928487</v>
      </c>
      <c r="N12012">
        <v>0.22650000000000001</v>
      </c>
      <c r="O12012">
        <f t="shared" si="2798"/>
        <v>1.067116948857785</v>
      </c>
      <c r="P12012">
        <f t="shared" si="2799"/>
        <v>16.939956398998383</v>
      </c>
      <c r="Q12012">
        <v>1.2145999999999999</v>
      </c>
      <c r="R12012">
        <f t="shared" si="2800"/>
        <v>1.031394558306352</v>
      </c>
      <c r="S12012">
        <f t="shared" si="2801"/>
        <v>16.372881029183493</v>
      </c>
      <c r="T12012">
        <v>1.4678</v>
      </c>
      <c r="U12012">
        <f t="shared" si="2802"/>
        <v>0.82926948803468636</v>
      </c>
      <c r="V12012">
        <f t="shared" si="2803"/>
        <v>13.1642450111618</v>
      </c>
      <c r="W12012">
        <v>0.98880000000000001</v>
      </c>
      <c r="X12012">
        <f t="shared" si="2804"/>
        <v>0.73177825745945435</v>
      </c>
      <c r="Y12012">
        <f t="shared" si="2805"/>
        <v>11.616619704491479</v>
      </c>
    </row>
    <row r="12013" spans="1:25" x14ac:dyDescent="0.3">
      <c r="A12013">
        <v>20110318</v>
      </c>
      <c r="B12013">
        <v>0.06</v>
      </c>
      <c r="C12013">
        <f t="shared" si="2792"/>
        <v>0.3445058690143184</v>
      </c>
      <c r="D12013">
        <f t="shared" si="2793"/>
        <v>5.4688611276844741</v>
      </c>
      <c r="E12013">
        <f t="shared" si="2791"/>
        <v>201103</v>
      </c>
      <c r="F12013" s="1"/>
      <c r="G12013">
        <v>20110318</v>
      </c>
      <c r="H12013">
        <v>0.91830000000000001</v>
      </c>
      <c r="I12013">
        <f t="shared" si="2794"/>
        <v>1.2728996478968089</v>
      </c>
      <c r="J12013">
        <f t="shared" si="2795"/>
        <v>20.206655473659829</v>
      </c>
      <c r="K12013">
        <v>1.1195999999999999</v>
      </c>
      <c r="L12013">
        <f t="shared" si="2796"/>
        <v>1.1311780496193684</v>
      </c>
      <c r="M12013">
        <f t="shared" si="2797"/>
        <v>17.956894846967582</v>
      </c>
      <c r="N12013">
        <v>1.0654999999999999</v>
      </c>
      <c r="O12013">
        <f t="shared" si="2798"/>
        <v>1.0698374269810773</v>
      </c>
      <c r="P12013">
        <f t="shared" si="2799"/>
        <v>16.983142650366922</v>
      </c>
      <c r="Q12013">
        <v>0.43680000000000002</v>
      </c>
      <c r="R12013">
        <f t="shared" si="2800"/>
        <v>1.0246496824132099</v>
      </c>
      <c r="S12013">
        <f t="shared" si="2801"/>
        <v>16.265809443759998</v>
      </c>
      <c r="T12013">
        <v>0.40839999999999999</v>
      </c>
      <c r="U12013">
        <f t="shared" si="2802"/>
        <v>0.82550473147257963</v>
      </c>
      <c r="V12013">
        <f t="shared" si="2803"/>
        <v>13.104481353501603</v>
      </c>
      <c r="W12013">
        <v>0.41170000000000001</v>
      </c>
      <c r="X12013">
        <f t="shared" si="2804"/>
        <v>0.73197831424918147</v>
      </c>
      <c r="Y12013">
        <f t="shared" si="2805"/>
        <v>11.619795507573725</v>
      </c>
    </row>
    <row r="12014" spans="1:25" x14ac:dyDescent="0.3">
      <c r="A12014">
        <v>20110321</v>
      </c>
      <c r="B12014">
        <v>-0.39</v>
      </c>
      <c r="C12014">
        <f t="shared" si="2792"/>
        <v>0.34677594974570231</v>
      </c>
      <c r="D12014">
        <f t="shared" si="2793"/>
        <v>5.5048975421121629</v>
      </c>
      <c r="E12014">
        <f t="shared" si="2791"/>
        <v>201103</v>
      </c>
      <c r="F12014" s="1"/>
      <c r="G12014">
        <v>20110321</v>
      </c>
      <c r="H12014">
        <v>2.5249999999999999</v>
      </c>
      <c r="I12014">
        <f t="shared" si="2794"/>
        <v>1.3130134111474672</v>
      </c>
      <c r="J12014">
        <f t="shared" si="2795"/>
        <v>20.843441723932809</v>
      </c>
      <c r="K12014">
        <v>2.3626999999999998</v>
      </c>
      <c r="L12014">
        <f t="shared" si="2796"/>
        <v>1.1701744015787432</v>
      </c>
      <c r="M12014">
        <f t="shared" si="2797"/>
        <v>18.575942742907095</v>
      </c>
      <c r="N12014">
        <v>1.9661999999999999</v>
      </c>
      <c r="O12014">
        <f t="shared" si="2798"/>
        <v>1.0991316338904289</v>
      </c>
      <c r="P12014">
        <f t="shared" si="2799"/>
        <v>17.448173768389008</v>
      </c>
      <c r="Q12014">
        <v>1.6958</v>
      </c>
      <c r="R12014">
        <f t="shared" si="2800"/>
        <v>1.0462387470454384</v>
      </c>
      <c r="S12014">
        <f t="shared" si="2801"/>
        <v>16.608525220092261</v>
      </c>
      <c r="T12014">
        <v>1.482</v>
      </c>
      <c r="U12014">
        <f t="shared" si="2802"/>
        <v>0.843187863236325</v>
      </c>
      <c r="V12014">
        <f t="shared" si="2803"/>
        <v>13.385192367787546</v>
      </c>
      <c r="W12014">
        <v>1.4756</v>
      </c>
      <c r="X12014">
        <f t="shared" si="2804"/>
        <v>0.75558808185831494</v>
      </c>
      <c r="Y12014">
        <f t="shared" si="2805"/>
        <v>11.994588949208497</v>
      </c>
    </row>
    <row r="12015" spans="1:25" x14ac:dyDescent="0.3">
      <c r="A12015">
        <v>20110322</v>
      </c>
      <c r="B12015">
        <v>0.14000000000000001</v>
      </c>
      <c r="C12015">
        <f t="shared" si="2792"/>
        <v>0.34609928852010702</v>
      </c>
      <c r="D12015">
        <f t="shared" si="2793"/>
        <v>5.4941558781635713</v>
      </c>
      <c r="E12015">
        <f t="shared" si="2791"/>
        <v>201103</v>
      </c>
      <c r="F12015" s="1"/>
      <c r="G12015">
        <v>20110322</v>
      </c>
      <c r="H12015">
        <v>-0.43009999999999998</v>
      </c>
      <c r="I12015">
        <f t="shared" si="2794"/>
        <v>1.313915097974919</v>
      </c>
      <c r="J12015">
        <f t="shared" si="2795"/>
        <v>20.857755558568211</v>
      </c>
      <c r="K12015">
        <v>-0.47299999999999998</v>
      </c>
      <c r="L12015">
        <f t="shared" si="2796"/>
        <v>1.1722491081648221</v>
      </c>
      <c r="M12015">
        <f t="shared" si="2797"/>
        <v>18.608877688928253</v>
      </c>
      <c r="N12015">
        <v>-0.43290000000000001</v>
      </c>
      <c r="O12015">
        <f t="shared" si="2798"/>
        <v>1.1005693265998933</v>
      </c>
      <c r="P12015">
        <f t="shared" si="2799"/>
        <v>17.470996432614847</v>
      </c>
      <c r="Q12015">
        <v>-0.46429999999999999</v>
      </c>
      <c r="R12015">
        <f t="shared" si="2800"/>
        <v>1.0470029075553604</v>
      </c>
      <c r="S12015">
        <f t="shared" si="2801"/>
        <v>16.620655892118201</v>
      </c>
      <c r="T12015">
        <v>-0.4279</v>
      </c>
      <c r="U12015">
        <f t="shared" si="2802"/>
        <v>0.84505943988446941</v>
      </c>
      <c r="V12015">
        <f t="shared" si="2803"/>
        <v>13.414902726011062</v>
      </c>
      <c r="W12015">
        <v>-0.18490000000000001</v>
      </c>
      <c r="X12015">
        <f t="shared" si="2804"/>
        <v>0.75609186028128605</v>
      </c>
      <c r="Y12015">
        <f t="shared" si="2805"/>
        <v>12.002586183746867</v>
      </c>
    </row>
    <row r="12016" spans="1:25" x14ac:dyDescent="0.3">
      <c r="A12016">
        <v>20110323</v>
      </c>
      <c r="B12016">
        <v>0.08</v>
      </c>
      <c r="C12016">
        <f t="shared" si="2792"/>
        <v>0.34366025793122473</v>
      </c>
      <c r="D12016">
        <f t="shared" si="2793"/>
        <v>5.4554374678939999</v>
      </c>
      <c r="E12016">
        <f t="shared" si="2791"/>
        <v>201103</v>
      </c>
      <c r="F12016" s="1"/>
      <c r="G12016">
        <v>20110323</v>
      </c>
      <c r="H12016">
        <v>0.49759999999999999</v>
      </c>
      <c r="I12016">
        <f t="shared" si="2794"/>
        <v>1.3137002230040551</v>
      </c>
      <c r="J12016">
        <f t="shared" si="2795"/>
        <v>20.854344524152943</v>
      </c>
      <c r="K12016">
        <v>0.24709999999999999</v>
      </c>
      <c r="L12016">
        <f t="shared" si="2796"/>
        <v>1.172095046100452</v>
      </c>
      <c r="M12016">
        <f t="shared" si="2797"/>
        <v>18.606432029475496</v>
      </c>
      <c r="N12016">
        <v>0.43719999999999998</v>
      </c>
      <c r="O12016">
        <f t="shared" si="2798"/>
        <v>1.101529285098394</v>
      </c>
      <c r="P12016">
        <f t="shared" si="2799"/>
        <v>17.486235301350703</v>
      </c>
      <c r="Q12016">
        <v>0.20949999999999999</v>
      </c>
      <c r="R12016">
        <f t="shared" si="2800"/>
        <v>1.0468042600877459</v>
      </c>
      <c r="S12016">
        <f t="shared" si="2801"/>
        <v>16.617502461330915</v>
      </c>
      <c r="T12016">
        <v>0.20069999999999999</v>
      </c>
      <c r="U12016">
        <f t="shared" si="2802"/>
        <v>0.84518798504699333</v>
      </c>
      <c r="V12016">
        <f t="shared" si="2803"/>
        <v>13.416943317204733</v>
      </c>
      <c r="W12016">
        <v>0.43480000000000002</v>
      </c>
      <c r="X12016">
        <f t="shared" si="2804"/>
        <v>0.75752749598621272</v>
      </c>
      <c r="Y12016">
        <f t="shared" si="2805"/>
        <v>12.025376194037992</v>
      </c>
    </row>
    <row r="12017" spans="1:25" x14ac:dyDescent="0.3">
      <c r="A12017">
        <v>20110324</v>
      </c>
      <c r="B12017">
        <v>-0.26</v>
      </c>
      <c r="C12017">
        <f t="shared" si="2792"/>
        <v>0.34509881496521466</v>
      </c>
      <c r="D12017">
        <f t="shared" si="2793"/>
        <v>5.4782738528463195</v>
      </c>
      <c r="E12017">
        <f t="shared" ref="E12017:E12080" si="2806">INT(A12017/100)</f>
        <v>201103</v>
      </c>
      <c r="F12017" s="1"/>
      <c r="G12017">
        <v>20110324</v>
      </c>
      <c r="H12017">
        <v>0.92920000000000003</v>
      </c>
      <c r="I12017">
        <f t="shared" si="2794"/>
        <v>1.3173514005500104</v>
      </c>
      <c r="J12017">
        <f t="shared" si="2795"/>
        <v>20.912305170827789</v>
      </c>
      <c r="K12017">
        <v>0.63009999999999999</v>
      </c>
      <c r="L12017">
        <f t="shared" si="2796"/>
        <v>1.1727891574095015</v>
      </c>
      <c r="M12017">
        <f t="shared" si="2797"/>
        <v>18.617450704911153</v>
      </c>
      <c r="N12017">
        <v>0.67410000000000003</v>
      </c>
      <c r="O12017">
        <f t="shared" si="2798"/>
        <v>1.1022872562896349</v>
      </c>
      <c r="P12017">
        <f t="shared" si="2799"/>
        <v>17.498267720988551</v>
      </c>
      <c r="Q12017">
        <v>1.2058</v>
      </c>
      <c r="R12017">
        <f t="shared" si="2800"/>
        <v>1.0569066125903879</v>
      </c>
      <c r="S12017">
        <f t="shared" si="2801"/>
        <v>16.777872335603124</v>
      </c>
      <c r="T12017">
        <v>0.9103</v>
      </c>
      <c r="U12017">
        <f t="shared" si="2802"/>
        <v>0.85186500678529498</v>
      </c>
      <c r="V12017">
        <f t="shared" si="2803"/>
        <v>13.522937751313444</v>
      </c>
      <c r="W12017">
        <v>0.93459999999999999</v>
      </c>
      <c r="X12017">
        <f t="shared" si="2804"/>
        <v>0.7660701440258566</v>
      </c>
      <c r="Y12017">
        <f t="shared" si="2805"/>
        <v>12.1609865275431</v>
      </c>
    </row>
    <row r="12018" spans="1:25" x14ac:dyDescent="0.3">
      <c r="A12018">
        <v>20110325</v>
      </c>
      <c r="B12018">
        <v>0.11</v>
      </c>
      <c r="C12018">
        <f t="shared" si="2792"/>
        <v>0.34542383692884321</v>
      </c>
      <c r="D12018">
        <f t="shared" si="2793"/>
        <v>5.4834334165646901</v>
      </c>
      <c r="E12018">
        <f t="shared" si="2806"/>
        <v>201103</v>
      </c>
      <c r="F12018" s="1"/>
      <c r="G12018">
        <v>20110325</v>
      </c>
      <c r="H12018">
        <v>0.79139999999999999</v>
      </c>
      <c r="I12018">
        <f t="shared" si="2794"/>
        <v>1.3203959669100038</v>
      </c>
      <c r="J12018">
        <f t="shared" si="2795"/>
        <v>20.960636163459242</v>
      </c>
      <c r="K12018">
        <v>0.78600000000000003</v>
      </c>
      <c r="L12018">
        <f t="shared" si="2796"/>
        <v>1.1761852305828548</v>
      </c>
      <c r="M12018">
        <f t="shared" si="2797"/>
        <v>18.671361695216376</v>
      </c>
      <c r="N12018">
        <v>0.94</v>
      </c>
      <c r="O12018">
        <f t="shared" si="2798"/>
        <v>1.1078008026237323</v>
      </c>
      <c r="P12018">
        <f t="shared" si="2799"/>
        <v>17.585792555640872</v>
      </c>
      <c r="Q12018">
        <v>0.36199999999999999</v>
      </c>
      <c r="R12018">
        <f t="shared" si="2800"/>
        <v>1.0574869255579422</v>
      </c>
      <c r="S12018">
        <f t="shared" si="2801"/>
        <v>16.787084518371532</v>
      </c>
      <c r="T12018">
        <v>0.3024</v>
      </c>
      <c r="U12018">
        <f t="shared" si="2802"/>
        <v>0.85226991097950699</v>
      </c>
      <c r="V12018">
        <f t="shared" si="2803"/>
        <v>13.529365406129596</v>
      </c>
      <c r="W12018">
        <v>0.43070000000000003</v>
      </c>
      <c r="X12018">
        <f t="shared" si="2804"/>
        <v>0.76734792990235134</v>
      </c>
      <c r="Y12018">
        <f t="shared" si="2805"/>
        <v>12.181270749491075</v>
      </c>
    </row>
    <row r="12019" spans="1:25" x14ac:dyDescent="0.3">
      <c r="A12019">
        <v>20110328</v>
      </c>
      <c r="B12019">
        <v>0.35</v>
      </c>
      <c r="C12019">
        <f t="shared" si="2792"/>
        <v>0.3475718435671652</v>
      </c>
      <c r="D12019">
        <f t="shared" si="2793"/>
        <v>5.5175319648417851</v>
      </c>
      <c r="E12019">
        <f t="shared" si="2806"/>
        <v>201103</v>
      </c>
      <c r="F12019" s="1"/>
      <c r="G12019">
        <v>20110328</v>
      </c>
      <c r="H12019">
        <v>-0.37890000000000001</v>
      </c>
      <c r="I12019">
        <f t="shared" si="2794"/>
        <v>1.3215013872731924</v>
      </c>
      <c r="J12019">
        <f t="shared" si="2795"/>
        <v>20.978184167710346</v>
      </c>
      <c r="K12019">
        <v>-0.46970000000000001</v>
      </c>
      <c r="L12019">
        <f t="shared" si="2796"/>
        <v>1.1783258651794282</v>
      </c>
      <c r="M12019">
        <f t="shared" si="2797"/>
        <v>18.705343215958742</v>
      </c>
      <c r="N12019">
        <v>4.0000000000000002E-4</v>
      </c>
      <c r="O12019">
        <f t="shared" si="2798"/>
        <v>1.1075242113128128</v>
      </c>
      <c r="P12019">
        <f t="shared" si="2799"/>
        <v>17.581401804699908</v>
      </c>
      <c r="Q12019">
        <v>-0.55689999999999995</v>
      </c>
      <c r="R12019">
        <f t="shared" si="2800"/>
        <v>1.0604892564203803</v>
      </c>
      <c r="S12019">
        <f t="shared" si="2801"/>
        <v>16.834745043264803</v>
      </c>
      <c r="T12019">
        <v>-0.39779999999999999</v>
      </c>
      <c r="U12019">
        <f t="shared" si="2802"/>
        <v>0.85399208828153539</v>
      </c>
      <c r="V12019">
        <f t="shared" si="2803"/>
        <v>13.55670412325796</v>
      </c>
      <c r="W12019">
        <v>-0.23219999999999999</v>
      </c>
      <c r="X12019">
        <f t="shared" si="2804"/>
        <v>0.76801808998380572</v>
      </c>
      <c r="Y12019">
        <f t="shared" si="2805"/>
        <v>12.191909210975862</v>
      </c>
    </row>
    <row r="12020" spans="1:25" x14ac:dyDescent="0.3">
      <c r="A12020">
        <v>20110329</v>
      </c>
      <c r="B12020">
        <v>-0.17</v>
      </c>
      <c r="C12020">
        <f t="shared" si="2792"/>
        <v>0.34777403534625312</v>
      </c>
      <c r="D12020">
        <f t="shared" si="2793"/>
        <v>5.5207416598294348</v>
      </c>
      <c r="E12020">
        <f t="shared" si="2806"/>
        <v>201103</v>
      </c>
      <c r="F12020" s="1"/>
      <c r="G12020">
        <v>20110329</v>
      </c>
      <c r="H12020">
        <v>0.97560000000000002</v>
      </c>
      <c r="I12020">
        <f t="shared" si="2794"/>
        <v>1.3236121941778385</v>
      </c>
      <c r="J12020">
        <f t="shared" si="2795"/>
        <v>21.011692188522574</v>
      </c>
      <c r="K12020">
        <v>0.9768</v>
      </c>
      <c r="L12020">
        <f t="shared" si="2796"/>
        <v>1.1800473481774698</v>
      </c>
      <c r="M12020">
        <f t="shared" si="2797"/>
        <v>18.732670911353004</v>
      </c>
      <c r="N12020">
        <v>0.74309999999999998</v>
      </c>
      <c r="O12020">
        <f t="shared" si="2798"/>
        <v>1.1058408486484608</v>
      </c>
      <c r="P12020">
        <f t="shared" si="2799"/>
        <v>17.554679250842668</v>
      </c>
      <c r="Q12020">
        <v>0.72760000000000002</v>
      </c>
      <c r="R12020">
        <f t="shared" si="2800"/>
        <v>1.0637576867614484</v>
      </c>
      <c r="S12020">
        <f t="shared" si="2801"/>
        <v>16.886629766424832</v>
      </c>
      <c r="T12020">
        <v>0.85880000000000001</v>
      </c>
      <c r="U12020">
        <f t="shared" si="2802"/>
        <v>0.85932186655301523</v>
      </c>
      <c r="V12020">
        <f t="shared" si="2803"/>
        <v>13.641311730354667</v>
      </c>
      <c r="W12020">
        <v>0.61950000000000005</v>
      </c>
      <c r="X12020">
        <f t="shared" si="2804"/>
        <v>0.77105453444093119</v>
      </c>
      <c r="Y12020">
        <f t="shared" si="2805"/>
        <v>12.240111272396348</v>
      </c>
    </row>
    <row r="12021" spans="1:25" x14ac:dyDescent="0.3">
      <c r="A12021">
        <v>20110330</v>
      </c>
      <c r="B12021">
        <v>0.03</v>
      </c>
      <c r="C12021">
        <f t="shared" si="2792"/>
        <v>0.34355996030923569</v>
      </c>
      <c r="D12021">
        <f t="shared" si="2793"/>
        <v>5.453845292504754</v>
      </c>
      <c r="E12021">
        <f t="shared" si="2806"/>
        <v>201103</v>
      </c>
      <c r="F12021" s="1"/>
      <c r="G12021">
        <v>20110330</v>
      </c>
      <c r="H12021">
        <v>1.1840999999999999</v>
      </c>
      <c r="I12021">
        <f t="shared" si="2794"/>
        <v>1.3097516690488591</v>
      </c>
      <c r="J12021">
        <f t="shared" si="2795"/>
        <v>20.791663173330328</v>
      </c>
      <c r="K12021">
        <v>1.2206999999999999</v>
      </c>
      <c r="L12021">
        <f t="shared" si="2796"/>
        <v>1.1718976300474095</v>
      </c>
      <c r="M12021">
        <f t="shared" si="2797"/>
        <v>18.603298146788521</v>
      </c>
      <c r="N12021">
        <v>1.2930999999999999</v>
      </c>
      <c r="O12021">
        <f t="shared" si="2798"/>
        <v>1.0987015953151349</v>
      </c>
      <c r="P12021">
        <f t="shared" si="2799"/>
        <v>17.441347117642653</v>
      </c>
      <c r="Q12021">
        <v>0.75460000000000005</v>
      </c>
      <c r="R12021">
        <f t="shared" si="2800"/>
        <v>1.0517886100194596</v>
      </c>
      <c r="S12021">
        <f t="shared" si="2801"/>
        <v>16.696626563530732</v>
      </c>
      <c r="T12021">
        <v>0.79610000000000003</v>
      </c>
      <c r="U12021">
        <f t="shared" si="2802"/>
        <v>0.85112886743443616</v>
      </c>
      <c r="V12021">
        <f t="shared" si="2803"/>
        <v>13.511251901397479</v>
      </c>
      <c r="W12021">
        <v>0.70889999999999997</v>
      </c>
      <c r="X12021">
        <f t="shared" si="2804"/>
        <v>0.76770574969200911</v>
      </c>
      <c r="Y12021">
        <f t="shared" si="2805"/>
        <v>12.186950962556745</v>
      </c>
    </row>
    <row r="12022" spans="1:25" x14ac:dyDescent="0.3">
      <c r="A12022">
        <v>20110331</v>
      </c>
      <c r="B12022">
        <v>0.15</v>
      </c>
      <c r="C12022">
        <f t="shared" si="2792"/>
        <v>0.34416836636562004</v>
      </c>
      <c r="D12022">
        <f t="shared" si="2793"/>
        <v>5.4635034392327855</v>
      </c>
      <c r="E12022">
        <f t="shared" si="2806"/>
        <v>201103</v>
      </c>
      <c r="F12022" s="1"/>
      <c r="G12022">
        <v>20110331</v>
      </c>
      <c r="H12022">
        <v>0.39029999999999998</v>
      </c>
      <c r="I12022">
        <f t="shared" si="2794"/>
        <v>1.293826418866995</v>
      </c>
      <c r="J12022">
        <f t="shared" si="2795"/>
        <v>20.538857664044137</v>
      </c>
      <c r="K12022">
        <v>0.43890000000000001</v>
      </c>
      <c r="L12022">
        <f t="shared" si="2796"/>
        <v>1.1528834262539616</v>
      </c>
      <c r="M12022">
        <f t="shared" si="2797"/>
        <v>18.301457019096336</v>
      </c>
      <c r="N12022">
        <v>0.214</v>
      </c>
      <c r="O12022">
        <f t="shared" si="2798"/>
        <v>1.0820913722606347</v>
      </c>
      <c r="P12022">
        <f t="shared" si="2799"/>
        <v>17.177668001101537</v>
      </c>
      <c r="Q12022">
        <v>-0.53690000000000004</v>
      </c>
      <c r="R12022">
        <f t="shared" si="2800"/>
        <v>1.0544389555655296</v>
      </c>
      <c r="S12022">
        <f t="shared" si="2801"/>
        <v>16.738699494750467</v>
      </c>
      <c r="T12022">
        <v>-9.6299999999999997E-2</v>
      </c>
      <c r="U12022">
        <f t="shared" si="2802"/>
        <v>0.85130095200142419</v>
      </c>
      <c r="V12022">
        <f t="shared" si="2803"/>
        <v>13.513983659209813</v>
      </c>
      <c r="W12022">
        <v>-6.6299999999999998E-2</v>
      </c>
      <c r="X12022">
        <f t="shared" si="2804"/>
        <v>0.76695841124108322</v>
      </c>
      <c r="Y12022">
        <f t="shared" si="2805"/>
        <v>12.175087332438668</v>
      </c>
    </row>
    <row r="12023" spans="1:25" x14ac:dyDescent="0.3">
      <c r="A12023">
        <v>20110401</v>
      </c>
      <c r="B12023">
        <v>0.13</v>
      </c>
      <c r="C12023">
        <f t="shared" si="2792"/>
        <v>0.33985353275906011</v>
      </c>
      <c r="D12023">
        <f t="shared" si="2793"/>
        <v>5.3950075792032965</v>
      </c>
      <c r="E12023">
        <f t="shared" si="2806"/>
        <v>201104</v>
      </c>
      <c r="F12023" s="1"/>
      <c r="G12023">
        <v>20110401</v>
      </c>
      <c r="H12023">
        <v>0.36499999999999999</v>
      </c>
      <c r="I12023">
        <f t="shared" si="2794"/>
        <v>1.2838689476346743</v>
      </c>
      <c r="J12023">
        <f t="shared" si="2795"/>
        <v>20.380787708637335</v>
      </c>
      <c r="K12023">
        <v>0.41149999999999998</v>
      </c>
      <c r="L12023">
        <f t="shared" si="2796"/>
        <v>1.1481998863315357</v>
      </c>
      <c r="M12023">
        <f t="shared" si="2797"/>
        <v>18.227108127755248</v>
      </c>
      <c r="N12023">
        <v>0.6089</v>
      </c>
      <c r="O12023">
        <f t="shared" si="2798"/>
        <v>1.0757912902251503</v>
      </c>
      <c r="P12023">
        <f t="shared" si="2799"/>
        <v>17.077657299270353</v>
      </c>
      <c r="Q12023">
        <v>0.42480000000000001</v>
      </c>
      <c r="R12023">
        <f t="shared" si="2800"/>
        <v>1.0490349089900017</v>
      </c>
      <c r="S12023">
        <f t="shared" si="2801"/>
        <v>16.652912914876925</v>
      </c>
      <c r="T12023">
        <v>0.65380000000000005</v>
      </c>
      <c r="U12023">
        <f t="shared" si="2802"/>
        <v>0.85246034262680659</v>
      </c>
      <c r="V12023">
        <f t="shared" si="2803"/>
        <v>13.532388414812662</v>
      </c>
      <c r="W12023">
        <v>0.43099999999999999</v>
      </c>
      <c r="X12023">
        <f t="shared" si="2804"/>
        <v>0.76762850464351784</v>
      </c>
      <c r="Y12023">
        <f t="shared" si="2805"/>
        <v>12.185724735426831</v>
      </c>
    </row>
    <row r="12024" spans="1:25" x14ac:dyDescent="0.3">
      <c r="A12024">
        <v>20110404</v>
      </c>
      <c r="B12024">
        <v>0.16</v>
      </c>
      <c r="C12024">
        <f t="shared" si="2792"/>
        <v>0.34012609825161078</v>
      </c>
      <c r="D12024">
        <f t="shared" si="2793"/>
        <v>5.3993344222588977</v>
      </c>
      <c r="E12024">
        <f t="shared" si="2806"/>
        <v>201104</v>
      </c>
      <c r="F12024" s="1"/>
      <c r="G12024">
        <v>20110404</v>
      </c>
      <c r="H12024">
        <v>0.19850000000000001</v>
      </c>
      <c r="I12024">
        <f t="shared" si="2794"/>
        <v>1.2832225939281918</v>
      </c>
      <c r="J12024">
        <f t="shared" si="2795"/>
        <v>20.370527161639309</v>
      </c>
      <c r="K12024">
        <v>0.40739999999999998</v>
      </c>
      <c r="L12024">
        <f t="shared" si="2796"/>
        <v>1.1471284330281339</v>
      </c>
      <c r="M12024">
        <f t="shared" si="2797"/>
        <v>18.21009933386193</v>
      </c>
      <c r="N12024">
        <v>0.23599999999999999</v>
      </c>
      <c r="O12024">
        <f t="shared" si="2798"/>
        <v>1.0738393133944786</v>
      </c>
      <c r="P12024">
        <f t="shared" si="2799"/>
        <v>17.04667062771685</v>
      </c>
      <c r="Q12024">
        <v>-0.1176</v>
      </c>
      <c r="R12024">
        <f t="shared" si="2800"/>
        <v>1.0491133496951008</v>
      </c>
      <c r="S12024">
        <f t="shared" si="2801"/>
        <v>16.654158122467067</v>
      </c>
      <c r="T12024">
        <v>3.4599999999999999E-2</v>
      </c>
      <c r="U12024">
        <f t="shared" si="2802"/>
        <v>0.85131316715615657</v>
      </c>
      <c r="V12024">
        <f t="shared" si="2803"/>
        <v>13.514177568779703</v>
      </c>
      <c r="W12024">
        <v>0.155</v>
      </c>
      <c r="X12024">
        <f t="shared" si="2804"/>
        <v>0.76728313327621755</v>
      </c>
      <c r="Y12024">
        <f t="shared" si="2805"/>
        <v>12.180242134939798</v>
      </c>
    </row>
    <row r="12025" spans="1:25" x14ac:dyDescent="0.3">
      <c r="A12025">
        <v>20110405</v>
      </c>
      <c r="B12025">
        <v>0.11</v>
      </c>
      <c r="C12025">
        <f t="shared" si="2792"/>
        <v>0.33964234262523091</v>
      </c>
      <c r="D12025">
        <f t="shared" si="2793"/>
        <v>5.3916550397625214</v>
      </c>
      <c r="E12025">
        <f t="shared" si="2806"/>
        <v>201104</v>
      </c>
      <c r="F12025" s="1"/>
      <c r="G12025">
        <v>20110405</v>
      </c>
      <c r="H12025">
        <v>0.52810000000000001</v>
      </c>
      <c r="I12025">
        <f t="shared" si="2794"/>
        <v>1.2800876208048626</v>
      </c>
      <c r="J12025">
        <f t="shared" si="2795"/>
        <v>20.320761006132106</v>
      </c>
      <c r="K12025">
        <v>0.40289999999999998</v>
      </c>
      <c r="L12025">
        <f t="shared" si="2796"/>
        <v>1.1448695587739874</v>
      </c>
      <c r="M12025">
        <f t="shared" si="2797"/>
        <v>18.1742408167453</v>
      </c>
      <c r="N12025">
        <v>0.52690000000000003</v>
      </c>
      <c r="O12025">
        <f t="shared" si="2798"/>
        <v>1.0741430776917511</v>
      </c>
      <c r="P12025">
        <f t="shared" si="2799"/>
        <v>17.051492736443429</v>
      </c>
      <c r="Q12025">
        <v>-5.7599999999999998E-2</v>
      </c>
      <c r="R12025">
        <f t="shared" si="2800"/>
        <v>1.0487097545324029</v>
      </c>
      <c r="S12025">
        <f t="shared" si="2801"/>
        <v>16.647751247881981</v>
      </c>
      <c r="T12025">
        <v>-0.15060000000000001</v>
      </c>
      <c r="U12025">
        <f t="shared" si="2802"/>
        <v>0.85143468125150568</v>
      </c>
      <c r="V12025">
        <f t="shared" si="2803"/>
        <v>13.516106545242199</v>
      </c>
      <c r="W12025">
        <v>0.15559999999999999</v>
      </c>
      <c r="X12025">
        <f t="shared" si="2804"/>
        <v>0.76604088084587163</v>
      </c>
      <c r="Y12025">
        <f t="shared" si="2805"/>
        <v>12.160521988962232</v>
      </c>
    </row>
    <row r="12026" spans="1:25" x14ac:dyDescent="0.3">
      <c r="A12026">
        <v>20110406</v>
      </c>
      <c r="B12026">
        <v>-0.15</v>
      </c>
      <c r="C12026">
        <f t="shared" si="2792"/>
        <v>0.33588482522913865</v>
      </c>
      <c r="D12026">
        <f t="shared" si="2793"/>
        <v>5.3320063003001668</v>
      </c>
      <c r="E12026">
        <f t="shared" si="2806"/>
        <v>201104</v>
      </c>
      <c r="F12026" s="1"/>
      <c r="G12026">
        <v>20110406</v>
      </c>
      <c r="H12026">
        <v>0.16769999999999999</v>
      </c>
      <c r="I12026">
        <f t="shared" si="2794"/>
        <v>1.2783792217166821</v>
      </c>
      <c r="J12026">
        <f t="shared" si="2795"/>
        <v>20.293641011367857</v>
      </c>
      <c r="K12026">
        <v>0.1007</v>
      </c>
      <c r="L12026">
        <f t="shared" si="2796"/>
        <v>1.1442052080418834</v>
      </c>
      <c r="M12026">
        <f t="shared" si="2797"/>
        <v>18.163694575822475</v>
      </c>
      <c r="N12026">
        <v>0.15179999999999999</v>
      </c>
      <c r="O12026">
        <f t="shared" si="2798"/>
        <v>1.0741472065301898</v>
      </c>
      <c r="P12026">
        <f t="shared" si="2799"/>
        <v>17.051558279721704</v>
      </c>
      <c r="Q12026">
        <v>0.41639999999999999</v>
      </c>
      <c r="R12026">
        <f t="shared" si="2800"/>
        <v>1.0496809304235815</v>
      </c>
      <c r="S12026">
        <f t="shared" si="2801"/>
        <v>16.663168187206139</v>
      </c>
      <c r="T12026">
        <v>0.27529999999999999</v>
      </c>
      <c r="U12026">
        <f t="shared" si="2802"/>
        <v>0.85166504190420711</v>
      </c>
      <c r="V12026">
        <f t="shared" si="2803"/>
        <v>13.519763407235613</v>
      </c>
      <c r="W12026">
        <v>0.13780000000000001</v>
      </c>
      <c r="X12026">
        <f t="shared" si="2804"/>
        <v>0.76514002070741005</v>
      </c>
      <c r="Y12026">
        <f t="shared" si="2805"/>
        <v>12.14622127760771</v>
      </c>
    </row>
    <row r="12027" spans="1:25" x14ac:dyDescent="0.3">
      <c r="A12027">
        <v>20110407</v>
      </c>
      <c r="B12027">
        <v>0.23</v>
      </c>
      <c r="C12027">
        <f t="shared" si="2792"/>
        <v>0.33516080970421031</v>
      </c>
      <c r="D12027">
        <f t="shared" si="2793"/>
        <v>5.3205129101543056</v>
      </c>
      <c r="E12027">
        <f t="shared" si="2806"/>
        <v>201104</v>
      </c>
      <c r="F12027" s="1"/>
      <c r="G12027">
        <v>20110407</v>
      </c>
      <c r="H12027">
        <v>-0.43830000000000002</v>
      </c>
      <c r="I12027">
        <f t="shared" si="2794"/>
        <v>1.2782830909008582</v>
      </c>
      <c r="J12027">
        <f t="shared" si="2795"/>
        <v>20.292114981975857</v>
      </c>
      <c r="K12027">
        <v>-0.52829999999999999</v>
      </c>
      <c r="L12027">
        <f t="shared" si="2796"/>
        <v>1.147110241273956</v>
      </c>
      <c r="M12027">
        <f t="shared" si="2797"/>
        <v>18.20981054871713</v>
      </c>
      <c r="N12027">
        <v>-0.18809999999999999</v>
      </c>
      <c r="O12027">
        <f t="shared" si="2798"/>
        <v>1.0746010680358216</v>
      </c>
      <c r="P12027">
        <f t="shared" si="2799"/>
        <v>17.058763107763106</v>
      </c>
      <c r="Q12027">
        <v>-0.3206</v>
      </c>
      <c r="R12027">
        <f t="shared" si="2800"/>
        <v>1.0500920956167779</v>
      </c>
      <c r="S12027">
        <f t="shared" si="2801"/>
        <v>16.669695232299922</v>
      </c>
      <c r="T12027">
        <v>-0.18329999999999999</v>
      </c>
      <c r="U12027">
        <f t="shared" si="2802"/>
        <v>0.85031621010128744</v>
      </c>
      <c r="V12027">
        <f t="shared" si="2803"/>
        <v>13.498351366169731</v>
      </c>
      <c r="W12027">
        <v>-0.11219999999999999</v>
      </c>
      <c r="X12027">
        <f t="shared" si="2804"/>
        <v>0.76539833420067971</v>
      </c>
      <c r="Y12027">
        <f t="shared" si="2805"/>
        <v>12.150321877188613</v>
      </c>
    </row>
    <row r="12028" spans="1:25" x14ac:dyDescent="0.3">
      <c r="A12028">
        <v>20110408</v>
      </c>
      <c r="B12028">
        <v>0.09</v>
      </c>
      <c r="C12028">
        <f t="shared" si="2792"/>
        <v>0.33176143494612825</v>
      </c>
      <c r="D12028">
        <f t="shared" si="2793"/>
        <v>5.2665495088163325</v>
      </c>
      <c r="E12028">
        <f t="shared" si="2806"/>
        <v>201104</v>
      </c>
      <c r="F12028" s="1"/>
      <c r="G12028">
        <v>20110408</v>
      </c>
      <c r="H12028">
        <v>-0.94569999999999999</v>
      </c>
      <c r="I12028">
        <f t="shared" si="2794"/>
        <v>1.2801998820132661</v>
      </c>
      <c r="J12028">
        <f t="shared" si="2795"/>
        <v>20.322543097567998</v>
      </c>
      <c r="K12028">
        <v>-1.0183</v>
      </c>
      <c r="L12028">
        <f t="shared" si="2796"/>
        <v>1.1521641409467733</v>
      </c>
      <c r="M12028">
        <f t="shared" si="2797"/>
        <v>18.290038718829202</v>
      </c>
      <c r="N12028">
        <v>-0.9526</v>
      </c>
      <c r="O12028">
        <f t="shared" si="2798"/>
        <v>1.0804479791815587</v>
      </c>
      <c r="P12028">
        <f t="shared" si="2799"/>
        <v>17.151579944740178</v>
      </c>
      <c r="Q12028">
        <v>-0.5837</v>
      </c>
      <c r="R12028">
        <f t="shared" si="2800"/>
        <v>1.0414733642601124</v>
      </c>
      <c r="S12028">
        <f t="shared" si="2801"/>
        <v>16.532877113580255</v>
      </c>
      <c r="T12028">
        <v>-0.32619999999999999</v>
      </c>
      <c r="U12028">
        <f t="shared" si="2802"/>
        <v>0.84766288899951592</v>
      </c>
      <c r="V12028">
        <f t="shared" si="2803"/>
        <v>13.456231199467608</v>
      </c>
      <c r="W12028">
        <v>-0.39889999999999998</v>
      </c>
      <c r="X12028">
        <f t="shared" si="2804"/>
        <v>0.76173450039578794</v>
      </c>
      <c r="Y12028">
        <f t="shared" si="2805"/>
        <v>12.092160318631722</v>
      </c>
    </row>
    <row r="12029" spans="1:25" x14ac:dyDescent="0.3">
      <c r="A12029">
        <v>20110411</v>
      </c>
      <c r="B12029">
        <v>0.42</v>
      </c>
      <c r="C12029">
        <f t="shared" si="2792"/>
        <v>0.32947930157976768</v>
      </c>
      <c r="D12029">
        <f t="shared" si="2793"/>
        <v>5.2303217647398963</v>
      </c>
      <c r="E12029">
        <f t="shared" si="2806"/>
        <v>201104</v>
      </c>
      <c r="F12029" s="1"/>
      <c r="G12029">
        <v>20110411</v>
      </c>
      <c r="H12029">
        <v>-1.0980000000000001</v>
      </c>
      <c r="I12029">
        <f t="shared" si="2794"/>
        <v>1.288635724581104</v>
      </c>
      <c r="J12029">
        <f t="shared" si="2795"/>
        <v>20.456457946770747</v>
      </c>
      <c r="K12029">
        <v>-0.91810000000000003</v>
      </c>
      <c r="L12029">
        <f t="shared" si="2796"/>
        <v>1.1595732300811812</v>
      </c>
      <c r="M12029">
        <f t="shared" si="2797"/>
        <v>18.407654362576125</v>
      </c>
      <c r="N12029">
        <v>-0.75339999999999996</v>
      </c>
      <c r="O12029">
        <f t="shared" si="2798"/>
        <v>1.0859541332343188</v>
      </c>
      <c r="P12029">
        <f t="shared" si="2799"/>
        <v>17.238987430564261</v>
      </c>
      <c r="Q12029">
        <v>-0.61680000000000001</v>
      </c>
      <c r="R12029">
        <f t="shared" si="2800"/>
        <v>1.0405889247410745</v>
      </c>
      <c r="S12029">
        <f t="shared" si="2801"/>
        <v>16.518837071477943</v>
      </c>
      <c r="T12029">
        <v>-0.39979999999999999</v>
      </c>
      <c r="U12029">
        <f t="shared" si="2802"/>
        <v>0.84924524225926623</v>
      </c>
      <c r="V12029">
        <f t="shared" si="2803"/>
        <v>13.481350278736917</v>
      </c>
      <c r="W12029">
        <v>-0.12509999999999999</v>
      </c>
      <c r="X12029">
        <f t="shared" si="2804"/>
        <v>0.76211228728408453</v>
      </c>
      <c r="Y12029">
        <f t="shared" si="2805"/>
        <v>12.098157499561804</v>
      </c>
    </row>
    <row r="12030" spans="1:25" x14ac:dyDescent="0.3">
      <c r="A12030">
        <v>20110412</v>
      </c>
      <c r="B12030">
        <v>0.51</v>
      </c>
      <c r="C12030">
        <f t="shared" ref="C12030:C12093" si="2807">_xlfn.STDEV.S(B11971:B12030)</f>
        <v>0.32094862922104844</v>
      </c>
      <c r="D12030">
        <f t="shared" ref="D12030:D12093" si="2808">C12030*SQRT(252)</f>
        <v>5.094901539275833</v>
      </c>
      <c r="E12030">
        <f t="shared" si="2806"/>
        <v>201104</v>
      </c>
      <c r="F12030" s="1"/>
      <c r="G12030">
        <v>20110412</v>
      </c>
      <c r="H12030">
        <v>-1.7259</v>
      </c>
      <c r="I12030">
        <f t="shared" ref="I12030:I12093" si="2809">_xlfn.STDEV.S(H11971:H12030)</f>
        <v>1.3003046304214565</v>
      </c>
      <c r="J12030">
        <f t="shared" ref="J12030:J12093" si="2810">I12030*SQRT(252)</f>
        <v>20.641696084325559</v>
      </c>
      <c r="K12030">
        <v>-1.3507</v>
      </c>
      <c r="L12030">
        <f t="shared" ref="L12030:L12093" si="2811">_xlfn.STDEV.S(K11971:K12030)</f>
        <v>1.1707041687814472</v>
      </c>
      <c r="M12030">
        <f t="shared" ref="M12030:M12093" si="2812">L12030*SQRT(252)</f>
        <v>18.584352536533775</v>
      </c>
      <c r="N12030">
        <v>-1.1640999999999999</v>
      </c>
      <c r="O12030">
        <f t="shared" ref="O12030:O12093" si="2813">_xlfn.STDEV.S(N11971:N12030)</f>
        <v>1.0973609409283445</v>
      </c>
      <c r="P12030">
        <f t="shared" ref="P12030:P12093" si="2814">O12030*SQRT(252)</f>
        <v>17.420064889033441</v>
      </c>
      <c r="Q12030">
        <v>-1.0641</v>
      </c>
      <c r="R12030">
        <f t="shared" ref="R12030:R12093" si="2815">_xlfn.STDEV.S(Q11971:Q12030)</f>
        <v>1.0424625867515995</v>
      </c>
      <c r="S12030">
        <f t="shared" ref="S12030:S12093" si="2816">R12030*SQRT(252)</f>
        <v>16.548580533802973</v>
      </c>
      <c r="T12030">
        <v>-0.92830000000000001</v>
      </c>
      <c r="U12030">
        <f t="shared" ref="U12030:U12093" si="2817">_xlfn.STDEV.S(T11971:T12030)</f>
        <v>0.85278651686376505</v>
      </c>
      <c r="V12030">
        <f t="shared" ref="V12030:V12093" si="2818">U12030*SQRT(252)</f>
        <v>13.537566270303072</v>
      </c>
      <c r="W12030">
        <v>-0.6028</v>
      </c>
      <c r="X12030">
        <f t="shared" ref="X12030:X12093" si="2819">_xlfn.STDEV.S(W11971:W12030)</f>
        <v>0.76487299097803407</v>
      </c>
      <c r="Y12030">
        <f t="shared" ref="Y12030:Y12093" si="2820">X12030*SQRT(252)</f>
        <v>12.141982312068171</v>
      </c>
    </row>
    <row r="12031" spans="1:25" x14ac:dyDescent="0.3">
      <c r="A12031">
        <v>20110413</v>
      </c>
      <c r="B12031">
        <v>-0.06</v>
      </c>
      <c r="C12031">
        <f t="shared" si="2807"/>
        <v>0.31816369307829628</v>
      </c>
      <c r="D12031">
        <f t="shared" si="2808"/>
        <v>5.0506920485703271</v>
      </c>
      <c r="E12031">
        <f t="shared" si="2806"/>
        <v>201104</v>
      </c>
      <c r="F12031" s="1"/>
      <c r="G12031">
        <v>20110413</v>
      </c>
      <c r="H12031">
        <v>0.23269999999999999</v>
      </c>
      <c r="I12031">
        <f t="shared" si="2809"/>
        <v>1.3005935498145489</v>
      </c>
      <c r="J12031">
        <f t="shared" si="2810"/>
        <v>20.646282537503957</v>
      </c>
      <c r="K12031">
        <v>1.9199999999999998E-2</v>
      </c>
      <c r="L12031">
        <f t="shared" si="2811"/>
        <v>1.1705918439146703</v>
      </c>
      <c r="M12031">
        <f t="shared" si="2812"/>
        <v>18.582569434552536</v>
      </c>
      <c r="N12031">
        <v>0.12189999999999999</v>
      </c>
      <c r="O12031">
        <f t="shared" si="2813"/>
        <v>1.0973854481278269</v>
      </c>
      <c r="P12031">
        <f t="shared" si="2814"/>
        <v>17.42045392876441</v>
      </c>
      <c r="Q12031">
        <v>0.12540000000000001</v>
      </c>
      <c r="R12031">
        <f t="shared" si="2815"/>
        <v>1.040950010712455</v>
      </c>
      <c r="S12031">
        <f t="shared" si="2816"/>
        <v>16.524569133571063</v>
      </c>
      <c r="T12031">
        <v>8.6900000000000005E-2</v>
      </c>
      <c r="U12031">
        <f t="shared" si="2817"/>
        <v>0.85190177030322134</v>
      </c>
      <c r="V12031">
        <f t="shared" si="2818"/>
        <v>13.523521354067961</v>
      </c>
      <c r="W12031">
        <v>0.10639999999999999</v>
      </c>
      <c r="X12031">
        <f t="shared" si="2819"/>
        <v>0.76423458461894012</v>
      </c>
      <c r="Y12031">
        <f t="shared" si="2820"/>
        <v>12.131847925298782</v>
      </c>
    </row>
    <row r="12032" spans="1:25" x14ac:dyDescent="0.3">
      <c r="A12032">
        <v>20110414</v>
      </c>
      <c r="B12032">
        <v>-0.03</v>
      </c>
      <c r="C12032">
        <f t="shared" si="2807"/>
        <v>0.29636836713716258</v>
      </c>
      <c r="D12032">
        <f t="shared" si="2808"/>
        <v>4.7047019754673194</v>
      </c>
      <c r="E12032">
        <f t="shared" si="2806"/>
        <v>201104</v>
      </c>
      <c r="F12032" s="1"/>
      <c r="G12032">
        <v>20110414</v>
      </c>
      <c r="H12032">
        <v>0.27179999999999999</v>
      </c>
      <c r="I12032">
        <f t="shared" si="2809"/>
        <v>1.2386329372920104</v>
      </c>
      <c r="J12032">
        <f t="shared" si="2810"/>
        <v>19.662688306608729</v>
      </c>
      <c r="K12032">
        <v>0.3175</v>
      </c>
      <c r="L12032">
        <f t="shared" si="2811"/>
        <v>1.1344356942319198</v>
      </c>
      <c r="M12032">
        <f t="shared" si="2812"/>
        <v>18.008608351995427</v>
      </c>
      <c r="N12032">
        <v>0.1321</v>
      </c>
      <c r="O12032">
        <f t="shared" si="2813"/>
        <v>1.0563735029310963</v>
      </c>
      <c r="P12032">
        <f t="shared" si="2814"/>
        <v>16.769409482123056</v>
      </c>
      <c r="Q12032">
        <v>-9.6299999999999997E-2</v>
      </c>
      <c r="R12032">
        <f t="shared" si="2815"/>
        <v>1.0150190445946472</v>
      </c>
      <c r="S12032">
        <f t="shared" si="2816"/>
        <v>16.112927807950896</v>
      </c>
      <c r="T12032">
        <v>-1.0800000000000001E-2</v>
      </c>
      <c r="U12032">
        <f t="shared" si="2817"/>
        <v>0.83465292819204084</v>
      </c>
      <c r="V12032">
        <f t="shared" si="2818"/>
        <v>13.249704474287951</v>
      </c>
      <c r="W12032">
        <v>-8.5000000000000006E-3</v>
      </c>
      <c r="X12032">
        <f t="shared" si="2819"/>
        <v>0.75780090674817868</v>
      </c>
      <c r="Y12032">
        <f t="shared" si="2820"/>
        <v>12.029716455329577</v>
      </c>
    </row>
    <row r="12033" spans="1:25" x14ac:dyDescent="0.3">
      <c r="A12033">
        <v>20110415</v>
      </c>
      <c r="B12033">
        <v>-0.02</v>
      </c>
      <c r="C12033">
        <f t="shared" si="2807"/>
        <v>0.28613654833625368</v>
      </c>
      <c r="D12033">
        <f t="shared" si="2808"/>
        <v>4.5422768874248387</v>
      </c>
      <c r="E12033">
        <f t="shared" si="2806"/>
        <v>201104</v>
      </c>
      <c r="F12033" s="1"/>
      <c r="G12033">
        <v>20110415</v>
      </c>
      <c r="H12033">
        <v>0.91459999999999997</v>
      </c>
      <c r="I12033">
        <f t="shared" si="2809"/>
        <v>1.2260482200635117</v>
      </c>
      <c r="J12033">
        <f t="shared" si="2810"/>
        <v>19.462912113968663</v>
      </c>
      <c r="K12033">
        <v>0.93</v>
      </c>
      <c r="L12033">
        <f t="shared" si="2811"/>
        <v>1.1303185530329529</v>
      </c>
      <c r="M12033">
        <f t="shared" si="2812"/>
        <v>17.943250761645398</v>
      </c>
      <c r="N12033">
        <v>0.99029999999999996</v>
      </c>
      <c r="O12033">
        <f t="shared" si="2813"/>
        <v>1.0591512630510331</v>
      </c>
      <c r="P12033">
        <f t="shared" si="2814"/>
        <v>16.813505056997929</v>
      </c>
      <c r="Q12033">
        <v>0.51500000000000001</v>
      </c>
      <c r="R12033">
        <f t="shared" si="2815"/>
        <v>1.0151124366713009</v>
      </c>
      <c r="S12033">
        <f t="shared" si="2816"/>
        <v>16.114410361206396</v>
      </c>
      <c r="T12033">
        <v>0.3634</v>
      </c>
      <c r="U12033">
        <f t="shared" si="2817"/>
        <v>0.83495532336076195</v>
      </c>
      <c r="V12033">
        <f t="shared" si="2818"/>
        <v>13.254504848772571</v>
      </c>
      <c r="W12033">
        <v>0.4017</v>
      </c>
      <c r="X12033">
        <f t="shared" si="2819"/>
        <v>0.75862739764872522</v>
      </c>
      <c r="Y12033">
        <f t="shared" si="2820"/>
        <v>12.042836591631801</v>
      </c>
    </row>
    <row r="12034" spans="1:25" x14ac:dyDescent="0.3">
      <c r="A12034">
        <v>20110418</v>
      </c>
      <c r="B12034">
        <v>0.27</v>
      </c>
      <c r="C12034">
        <f t="shared" si="2807"/>
        <v>0.28746033870376547</v>
      </c>
      <c r="D12034">
        <f t="shared" si="2808"/>
        <v>4.5632914080273528</v>
      </c>
      <c r="E12034">
        <f t="shared" si="2806"/>
        <v>201104</v>
      </c>
      <c r="F12034" s="1"/>
      <c r="G12034">
        <v>20110418</v>
      </c>
      <c r="H12034">
        <v>-1.6291</v>
      </c>
      <c r="I12034">
        <f t="shared" si="2809"/>
        <v>1.2431661858297129</v>
      </c>
      <c r="J12034">
        <f t="shared" si="2810"/>
        <v>19.734651396180777</v>
      </c>
      <c r="K12034">
        <v>-1.593</v>
      </c>
      <c r="L12034">
        <f t="shared" si="2811"/>
        <v>1.1481490290123639</v>
      </c>
      <c r="M12034">
        <f t="shared" si="2812"/>
        <v>18.226300792841993</v>
      </c>
      <c r="N12034">
        <v>-1.417</v>
      </c>
      <c r="O12034">
        <f t="shared" si="2813"/>
        <v>1.074125582420759</v>
      </c>
      <c r="P12034">
        <f t="shared" si="2814"/>
        <v>17.051215007626439</v>
      </c>
      <c r="Q12034">
        <v>-1.288</v>
      </c>
      <c r="R12034">
        <f t="shared" si="2815"/>
        <v>1.0290415804370403</v>
      </c>
      <c r="S12034">
        <f t="shared" si="2816"/>
        <v>16.335528663487668</v>
      </c>
      <c r="T12034">
        <v>-1.2592000000000001</v>
      </c>
      <c r="U12034">
        <f t="shared" si="2817"/>
        <v>0.85143940749343305</v>
      </c>
      <c r="V12034">
        <f t="shared" si="2818"/>
        <v>13.516181572006852</v>
      </c>
      <c r="W12034">
        <v>-0.95399999999999996</v>
      </c>
      <c r="X12034">
        <f t="shared" si="2819"/>
        <v>0.76995251470720905</v>
      </c>
      <c r="Y12034">
        <f t="shared" si="2820"/>
        <v>12.222617251464461</v>
      </c>
    </row>
    <row r="12035" spans="1:25" x14ac:dyDescent="0.3">
      <c r="A12035">
        <v>20110419</v>
      </c>
      <c r="B12035">
        <v>0.02</v>
      </c>
      <c r="C12035">
        <f t="shared" si="2807"/>
        <v>0.28629051658587229</v>
      </c>
      <c r="D12035">
        <f t="shared" si="2808"/>
        <v>4.5447210576145833</v>
      </c>
      <c r="E12035">
        <f t="shared" si="2806"/>
        <v>201104</v>
      </c>
      <c r="F12035" s="1"/>
      <c r="G12035">
        <v>20110419</v>
      </c>
      <c r="H12035">
        <v>0.16739999999999999</v>
      </c>
      <c r="I12035">
        <f t="shared" si="2809"/>
        <v>1.2374527827549717</v>
      </c>
      <c r="J12035">
        <f t="shared" si="2810"/>
        <v>19.643953934126955</v>
      </c>
      <c r="K12035">
        <v>0.28520000000000001</v>
      </c>
      <c r="L12035">
        <f t="shared" si="2811"/>
        <v>1.1458989144774354</v>
      </c>
      <c r="M12035">
        <f t="shared" si="2812"/>
        <v>18.190581331956995</v>
      </c>
      <c r="N12035">
        <v>-3.0300000000000001E-2</v>
      </c>
      <c r="O12035">
        <f t="shared" si="2813"/>
        <v>1.071976782702192</v>
      </c>
      <c r="P12035">
        <f t="shared" si="2814"/>
        <v>17.017103869590759</v>
      </c>
      <c r="Q12035">
        <v>0.39290000000000003</v>
      </c>
      <c r="R12035">
        <f t="shared" si="2815"/>
        <v>1.0257399089324917</v>
      </c>
      <c r="S12035">
        <f t="shared" si="2816"/>
        <v>16.283116253216484</v>
      </c>
      <c r="T12035">
        <v>0.51790000000000003</v>
      </c>
      <c r="U12035">
        <f t="shared" si="2817"/>
        <v>0.85206310068943669</v>
      </c>
      <c r="V12035">
        <f t="shared" si="2818"/>
        <v>13.526082394553026</v>
      </c>
      <c r="W12035">
        <v>0.63039999999999996</v>
      </c>
      <c r="X12035">
        <f t="shared" si="2819"/>
        <v>0.76812890450065674</v>
      </c>
      <c r="Y12035">
        <f t="shared" si="2820"/>
        <v>12.193668336895323</v>
      </c>
    </row>
    <row r="12036" spans="1:25" x14ac:dyDescent="0.3">
      <c r="A12036">
        <v>20110420</v>
      </c>
      <c r="B12036">
        <v>-0.38</v>
      </c>
      <c r="C12036">
        <f t="shared" si="2807"/>
        <v>0.28776442028492832</v>
      </c>
      <c r="D12036">
        <f t="shared" si="2808"/>
        <v>4.5681185534795459</v>
      </c>
      <c r="E12036">
        <f t="shared" si="2806"/>
        <v>201104</v>
      </c>
      <c r="F12036" s="1"/>
      <c r="G12036">
        <v>20110420</v>
      </c>
      <c r="H12036">
        <v>2.0169999999999999</v>
      </c>
      <c r="I12036">
        <f t="shared" si="2809"/>
        <v>1.2618499996630812</v>
      </c>
      <c r="J12036">
        <f t="shared" si="2810"/>
        <v>20.031247745852703</v>
      </c>
      <c r="K12036">
        <v>1.8920999999999999</v>
      </c>
      <c r="L12036">
        <f t="shared" si="2811"/>
        <v>1.1688574717692208</v>
      </c>
      <c r="M12036">
        <f t="shared" si="2812"/>
        <v>18.555037130286355</v>
      </c>
      <c r="N12036">
        <v>1.7385999999999999</v>
      </c>
      <c r="O12036">
        <f t="shared" si="2813"/>
        <v>1.0927659068700459</v>
      </c>
      <c r="P12036">
        <f t="shared" si="2814"/>
        <v>17.347120984728662</v>
      </c>
      <c r="Q12036">
        <v>1.8338000000000001</v>
      </c>
      <c r="R12036">
        <f t="shared" si="2815"/>
        <v>1.0512883353765847</v>
      </c>
      <c r="S12036">
        <f t="shared" si="2816"/>
        <v>16.688684949777063</v>
      </c>
      <c r="T12036">
        <v>1.3044</v>
      </c>
      <c r="U12036">
        <f t="shared" si="2817"/>
        <v>0.86727768811020689</v>
      </c>
      <c r="V12036">
        <f t="shared" si="2818"/>
        <v>13.767606482247883</v>
      </c>
      <c r="W12036">
        <v>1.3566</v>
      </c>
      <c r="X12036">
        <f t="shared" si="2819"/>
        <v>0.78639504572490693</v>
      </c>
      <c r="Y12036">
        <f t="shared" si="2820"/>
        <v>12.483634339448228</v>
      </c>
    </row>
    <row r="12037" spans="1:25" x14ac:dyDescent="0.3">
      <c r="A12037">
        <v>20110421</v>
      </c>
      <c r="B12037">
        <v>-0.04</v>
      </c>
      <c r="C12037">
        <f t="shared" si="2807"/>
        <v>0.28598802866968548</v>
      </c>
      <c r="D12037">
        <f t="shared" si="2808"/>
        <v>4.5399192108095887</v>
      </c>
      <c r="E12037">
        <f t="shared" si="2806"/>
        <v>201104</v>
      </c>
      <c r="F12037" s="1"/>
      <c r="G12037">
        <v>20110421</v>
      </c>
      <c r="H12037">
        <v>0.89419999999999999</v>
      </c>
      <c r="I12037">
        <f t="shared" si="2809"/>
        <v>1.2457462564992605</v>
      </c>
      <c r="J12037">
        <f t="shared" si="2810"/>
        <v>19.775608748320348</v>
      </c>
      <c r="K12037">
        <v>0.80379999999999996</v>
      </c>
      <c r="L12037">
        <f t="shared" si="2811"/>
        <v>1.1489643460845276</v>
      </c>
      <c r="M12037">
        <f t="shared" si="2812"/>
        <v>18.239243550117653</v>
      </c>
      <c r="N12037">
        <v>0.76770000000000005</v>
      </c>
      <c r="O12037">
        <f t="shared" si="2813"/>
        <v>1.0758433378958645</v>
      </c>
      <c r="P12037">
        <f t="shared" si="2814"/>
        <v>17.078483530428535</v>
      </c>
      <c r="Q12037">
        <v>0.60160000000000002</v>
      </c>
      <c r="R12037">
        <f t="shared" si="2815"/>
        <v>1.0493318489928409</v>
      </c>
      <c r="S12037">
        <f t="shared" si="2816"/>
        <v>16.657626691287842</v>
      </c>
      <c r="T12037">
        <v>0.3004</v>
      </c>
      <c r="U12037">
        <f t="shared" si="2817"/>
        <v>0.86688459191064782</v>
      </c>
      <c r="V12037">
        <f t="shared" si="2818"/>
        <v>13.761366273535735</v>
      </c>
      <c r="W12037">
        <v>0.6522</v>
      </c>
      <c r="X12037">
        <f t="shared" si="2819"/>
        <v>0.78871262702831046</v>
      </c>
      <c r="Y12037">
        <f t="shared" si="2820"/>
        <v>12.5204248020801</v>
      </c>
    </row>
    <row r="12038" spans="1:25" x14ac:dyDescent="0.3">
      <c r="A12038">
        <v>20110425</v>
      </c>
      <c r="B12038">
        <v>7.0000000000000007E-2</v>
      </c>
      <c r="C12038">
        <f t="shared" si="2807"/>
        <v>0.28528526708510415</v>
      </c>
      <c r="D12038">
        <f t="shared" si="2808"/>
        <v>4.5287632165069578</v>
      </c>
      <c r="E12038">
        <f t="shared" si="2806"/>
        <v>201104</v>
      </c>
      <c r="F12038" s="1"/>
      <c r="G12038">
        <v>20110425</v>
      </c>
      <c r="H12038">
        <v>-0.1691</v>
      </c>
      <c r="I12038">
        <f t="shared" si="2809"/>
        <v>1.24617386751119</v>
      </c>
      <c r="J12038">
        <f t="shared" si="2810"/>
        <v>19.782396862692973</v>
      </c>
      <c r="K12038">
        <v>-0.28489999999999999</v>
      </c>
      <c r="L12038">
        <f t="shared" si="2811"/>
        <v>1.1501157068725367</v>
      </c>
      <c r="M12038">
        <f t="shared" si="2812"/>
        <v>18.257520836003955</v>
      </c>
      <c r="N12038">
        <v>-7.7399999999999997E-2</v>
      </c>
      <c r="O12038">
        <f t="shared" si="2813"/>
        <v>1.0756858690364175</v>
      </c>
      <c r="P12038">
        <f t="shared" si="2814"/>
        <v>17.07598378978053</v>
      </c>
      <c r="Q12038">
        <v>-0.2303</v>
      </c>
      <c r="R12038">
        <f t="shared" si="2815"/>
        <v>1.0483889495962808</v>
      </c>
      <c r="S12038">
        <f t="shared" si="2816"/>
        <v>16.642658627399936</v>
      </c>
      <c r="T12038">
        <v>-8.6400000000000005E-2</v>
      </c>
      <c r="U12038">
        <f t="shared" si="2817"/>
        <v>0.86612487854981857</v>
      </c>
      <c r="V12038">
        <f t="shared" si="2818"/>
        <v>13.749306197813052</v>
      </c>
      <c r="W12038">
        <v>-0.1726</v>
      </c>
      <c r="X12038">
        <f t="shared" si="2819"/>
        <v>0.78935363095419109</v>
      </c>
      <c r="Y12038">
        <f t="shared" si="2820"/>
        <v>12.530600423943877</v>
      </c>
    </row>
    <row r="12039" spans="1:25" x14ac:dyDescent="0.3">
      <c r="A12039">
        <v>20110426</v>
      </c>
      <c r="B12039">
        <v>-0.26</v>
      </c>
      <c r="C12039">
        <f t="shared" si="2807"/>
        <v>0.28726038897391731</v>
      </c>
      <c r="D12039">
        <f t="shared" si="2808"/>
        <v>4.5601173044679966</v>
      </c>
      <c r="E12039">
        <f t="shared" si="2806"/>
        <v>201104</v>
      </c>
      <c r="F12039" s="1"/>
      <c r="G12039">
        <v>20110426</v>
      </c>
      <c r="H12039">
        <v>1.0724</v>
      </c>
      <c r="I12039">
        <f t="shared" si="2809"/>
        <v>1.1965625850272128</v>
      </c>
      <c r="J12039">
        <f t="shared" si="2810"/>
        <v>18.994842168639504</v>
      </c>
      <c r="K12039">
        <v>1.0382</v>
      </c>
      <c r="L12039">
        <f t="shared" si="2811"/>
        <v>1.1071896081041339</v>
      </c>
      <c r="M12039">
        <f t="shared" si="2812"/>
        <v>17.576090143431617</v>
      </c>
      <c r="N12039">
        <v>0.51800000000000002</v>
      </c>
      <c r="O12039">
        <f t="shared" si="2813"/>
        <v>1.0172017057944733</v>
      </c>
      <c r="P12039">
        <f t="shared" si="2814"/>
        <v>16.147576480337197</v>
      </c>
      <c r="Q12039">
        <v>0.78890000000000005</v>
      </c>
      <c r="R12039">
        <f t="shared" si="2815"/>
        <v>1.0214222419058081</v>
      </c>
      <c r="S12039">
        <f t="shared" si="2816"/>
        <v>16.21457541403695</v>
      </c>
      <c r="T12039">
        <v>1.0022</v>
      </c>
      <c r="U12039">
        <f t="shared" si="2817"/>
        <v>0.84818178384657172</v>
      </c>
      <c r="V12039">
        <f t="shared" si="2818"/>
        <v>13.464468399799022</v>
      </c>
      <c r="W12039">
        <v>0.82930000000000004</v>
      </c>
      <c r="X12039">
        <f t="shared" si="2819"/>
        <v>0.75543946314165467</v>
      </c>
      <c r="Y12039">
        <f t="shared" si="2820"/>
        <v>11.992229700221781</v>
      </c>
    </row>
    <row r="12040" spans="1:25" x14ac:dyDescent="0.3">
      <c r="A12040">
        <v>20110427</v>
      </c>
      <c r="B12040">
        <v>0.19</v>
      </c>
      <c r="C12040">
        <f t="shared" si="2807"/>
        <v>0.28467148277856108</v>
      </c>
      <c r="D12040">
        <f t="shared" si="2808"/>
        <v>4.5190196927044743</v>
      </c>
      <c r="E12040">
        <f t="shared" si="2806"/>
        <v>201104</v>
      </c>
      <c r="F12040" s="1"/>
      <c r="G12040">
        <v>20110427</v>
      </c>
      <c r="H12040">
        <v>0.44650000000000001</v>
      </c>
      <c r="I12040">
        <f t="shared" si="2809"/>
        <v>1.1939435426374438</v>
      </c>
      <c r="J12040">
        <f t="shared" si="2810"/>
        <v>18.953266159620714</v>
      </c>
      <c r="K12040">
        <v>0.62270000000000003</v>
      </c>
      <c r="L12040">
        <f t="shared" si="2811"/>
        <v>1.1064229779295058</v>
      </c>
      <c r="M12040">
        <f t="shared" si="2812"/>
        <v>17.563920266693874</v>
      </c>
      <c r="N12040">
        <v>0.64490000000000003</v>
      </c>
      <c r="O12040">
        <f t="shared" si="2813"/>
        <v>1.0165499122850123</v>
      </c>
      <c r="P12040">
        <f t="shared" si="2814"/>
        <v>16.137229579143998</v>
      </c>
      <c r="Q12040">
        <v>0.47099999999999997</v>
      </c>
      <c r="R12040">
        <f t="shared" si="2815"/>
        <v>1.0119806369976612</v>
      </c>
      <c r="S12040">
        <f t="shared" si="2816"/>
        <v>16.064694582651249</v>
      </c>
      <c r="T12040">
        <v>0.78659999999999997</v>
      </c>
      <c r="U12040">
        <f t="shared" si="2817"/>
        <v>0.85051257214607423</v>
      </c>
      <c r="V12040">
        <f t="shared" si="2818"/>
        <v>13.501468516994359</v>
      </c>
      <c r="W12040">
        <v>0.66200000000000003</v>
      </c>
      <c r="X12040">
        <f t="shared" si="2819"/>
        <v>0.75529653364014149</v>
      </c>
      <c r="Y12040">
        <f t="shared" si="2820"/>
        <v>11.989960764725671</v>
      </c>
    </row>
    <row r="12041" spans="1:25" x14ac:dyDescent="0.3">
      <c r="A12041">
        <v>20110428</v>
      </c>
      <c r="B12041">
        <v>0.01</v>
      </c>
      <c r="C12041">
        <f t="shared" si="2807"/>
        <v>0.28159247510169416</v>
      </c>
      <c r="D12041">
        <f t="shared" si="2808"/>
        <v>4.4701419611173829</v>
      </c>
      <c r="E12041">
        <f t="shared" si="2806"/>
        <v>201104</v>
      </c>
      <c r="F12041" s="1"/>
      <c r="G12041">
        <v>20110428</v>
      </c>
      <c r="H12041">
        <v>0.1384</v>
      </c>
      <c r="I12041">
        <f t="shared" si="2809"/>
        <v>1.1611012414567599</v>
      </c>
      <c r="J12041">
        <f t="shared" si="2810"/>
        <v>18.431910791177678</v>
      </c>
      <c r="K12041">
        <v>0.33029999999999998</v>
      </c>
      <c r="L12041">
        <f t="shared" si="2811"/>
        <v>1.065503371689607</v>
      </c>
      <c r="M12041">
        <f t="shared" si="2812"/>
        <v>16.914341655549116</v>
      </c>
      <c r="N12041">
        <v>0.37169999999999997</v>
      </c>
      <c r="O12041">
        <f t="shared" si="2813"/>
        <v>0.97995313021206742</v>
      </c>
      <c r="P12041">
        <f t="shared" si="2814"/>
        <v>15.556273674242561</v>
      </c>
      <c r="Q12041">
        <v>0.41139999999999999</v>
      </c>
      <c r="R12041">
        <f t="shared" si="2815"/>
        <v>0.97769750257405696</v>
      </c>
      <c r="S12041">
        <f t="shared" si="2816"/>
        <v>15.520466695559323</v>
      </c>
      <c r="T12041">
        <v>0.48620000000000002</v>
      </c>
      <c r="U12041">
        <f t="shared" si="2817"/>
        <v>0.82310476588602854</v>
      </c>
      <c r="V12041">
        <f t="shared" si="2818"/>
        <v>13.066383080918838</v>
      </c>
      <c r="W12041">
        <v>0.19070000000000001</v>
      </c>
      <c r="X12041">
        <f t="shared" si="2819"/>
        <v>0.73150407149061358</v>
      </c>
      <c r="Y12041">
        <f t="shared" si="2820"/>
        <v>11.612267137172262</v>
      </c>
    </row>
    <row r="12042" spans="1:25" x14ac:dyDescent="0.3">
      <c r="A12042">
        <v>20110429</v>
      </c>
      <c r="B12042">
        <v>-0.22</v>
      </c>
      <c r="C12042">
        <f t="shared" si="2807"/>
        <v>0.28309847361423873</v>
      </c>
      <c r="D12042">
        <f t="shared" si="2808"/>
        <v>4.4940489463515396</v>
      </c>
      <c r="E12042">
        <f t="shared" si="2806"/>
        <v>201104</v>
      </c>
      <c r="F12042" s="1"/>
      <c r="G12042">
        <v>20110429</v>
      </c>
      <c r="H12042">
        <v>0.63149999999999995</v>
      </c>
      <c r="I12042">
        <f t="shared" si="2809"/>
        <v>1.1611574046448576</v>
      </c>
      <c r="J12042">
        <f t="shared" si="2810"/>
        <v>18.432802354148937</v>
      </c>
      <c r="K12042">
        <v>0.46150000000000002</v>
      </c>
      <c r="L12042">
        <f t="shared" si="2811"/>
        <v>1.0649187027881621</v>
      </c>
      <c r="M12042">
        <f t="shared" si="2812"/>
        <v>16.905060324473901</v>
      </c>
      <c r="N12042">
        <v>0.28749999999999998</v>
      </c>
      <c r="O12042">
        <f t="shared" si="2813"/>
        <v>0.97740353838496896</v>
      </c>
      <c r="P12042">
        <f t="shared" si="2814"/>
        <v>15.51580015872721</v>
      </c>
      <c r="Q12042">
        <v>0.25659999999999999</v>
      </c>
      <c r="R12042">
        <f t="shared" si="2815"/>
        <v>0.97771054766435062</v>
      </c>
      <c r="S12042">
        <f t="shared" si="2816"/>
        <v>15.520673779947808</v>
      </c>
      <c r="T12042">
        <v>0.41070000000000001</v>
      </c>
      <c r="U12042">
        <f t="shared" si="2817"/>
        <v>0.82248240496180314</v>
      </c>
      <c r="V12042">
        <f t="shared" si="2818"/>
        <v>13.056503407531491</v>
      </c>
      <c r="W12042">
        <v>0.15579999999999999</v>
      </c>
      <c r="X12042">
        <f t="shared" si="2819"/>
        <v>0.73039660096454795</v>
      </c>
      <c r="Y12042">
        <f t="shared" si="2820"/>
        <v>11.59468658759444</v>
      </c>
    </row>
    <row r="12043" spans="1:25" x14ac:dyDescent="0.3">
      <c r="A12043">
        <v>20110502</v>
      </c>
      <c r="B12043">
        <v>0.47</v>
      </c>
      <c r="C12043">
        <f t="shared" si="2807"/>
        <v>0.28872303112250147</v>
      </c>
      <c r="D12043">
        <f t="shared" si="2808"/>
        <v>4.5833360287614058</v>
      </c>
      <c r="E12043">
        <f t="shared" si="2806"/>
        <v>201105</v>
      </c>
      <c r="F12043" s="1"/>
      <c r="G12043">
        <v>20110502</v>
      </c>
      <c r="H12043">
        <v>-1.3565</v>
      </c>
      <c r="I12043">
        <f t="shared" si="2809"/>
        <v>1.1769171790434887</v>
      </c>
      <c r="J12043">
        <f t="shared" si="2810"/>
        <v>18.682981016812498</v>
      </c>
      <c r="K12043">
        <v>-1.0185</v>
      </c>
      <c r="L12043">
        <f t="shared" si="2811"/>
        <v>1.0754002675183461</v>
      </c>
      <c r="M12043">
        <f t="shared" si="2812"/>
        <v>17.071450006235253</v>
      </c>
      <c r="N12043">
        <v>-0.93830000000000002</v>
      </c>
      <c r="O12043">
        <f t="shared" si="2813"/>
        <v>0.98697986792643866</v>
      </c>
      <c r="P12043">
        <f t="shared" si="2814"/>
        <v>15.66781967736439</v>
      </c>
      <c r="Q12043">
        <v>-0.60199999999999998</v>
      </c>
      <c r="R12043">
        <f t="shared" si="2815"/>
        <v>0.98130103364501176</v>
      </c>
      <c r="S12043">
        <f t="shared" si="2816"/>
        <v>15.577670977891968</v>
      </c>
      <c r="T12043">
        <v>-0.1694</v>
      </c>
      <c r="U12043">
        <f t="shared" si="2817"/>
        <v>0.8227062298149147</v>
      </c>
      <c r="V12043">
        <f t="shared" si="2818"/>
        <v>13.060056516922902</v>
      </c>
      <c r="W12043">
        <v>-8.9800000000000005E-2</v>
      </c>
      <c r="X12043">
        <f t="shared" si="2819"/>
        <v>0.73045956100824749</v>
      </c>
      <c r="Y12043">
        <f t="shared" si="2820"/>
        <v>11.595686047303417</v>
      </c>
    </row>
    <row r="12044" spans="1:25" x14ac:dyDescent="0.3">
      <c r="A12044">
        <v>20110503</v>
      </c>
      <c r="B12044">
        <v>0.55000000000000004</v>
      </c>
      <c r="C12044">
        <f t="shared" si="2807"/>
        <v>0.29461820548915457</v>
      </c>
      <c r="D12044">
        <f t="shared" si="2808"/>
        <v>4.6769190206185662</v>
      </c>
      <c r="E12044">
        <f t="shared" si="2806"/>
        <v>201105</v>
      </c>
      <c r="F12044" s="1"/>
      <c r="G12044">
        <v>20110503</v>
      </c>
      <c r="H12044">
        <v>-1.5198</v>
      </c>
      <c r="I12044">
        <f t="shared" si="2809"/>
        <v>1.1947963029521065</v>
      </c>
      <c r="J12044">
        <f t="shared" si="2810"/>
        <v>18.96680330994397</v>
      </c>
      <c r="K12044">
        <v>-1.4520999999999999</v>
      </c>
      <c r="L12044">
        <f t="shared" si="2811"/>
        <v>1.0944602362083522</v>
      </c>
      <c r="M12044">
        <f t="shared" si="2812"/>
        <v>17.374017629137857</v>
      </c>
      <c r="N12044">
        <v>-1.1294999999999999</v>
      </c>
      <c r="O12044">
        <f t="shared" si="2813"/>
        <v>0.99981631484033295</v>
      </c>
      <c r="P12044">
        <f t="shared" si="2814"/>
        <v>15.871591954875472</v>
      </c>
      <c r="Q12044">
        <v>-0.84460000000000002</v>
      </c>
      <c r="R12044">
        <f t="shared" si="2815"/>
        <v>0.98584637354633675</v>
      </c>
      <c r="S12044">
        <f t="shared" si="2816"/>
        <v>15.649826011910957</v>
      </c>
      <c r="T12044">
        <v>-0.6119</v>
      </c>
      <c r="U12044">
        <f t="shared" si="2817"/>
        <v>0.82745532239811703</v>
      </c>
      <c r="V12044">
        <f t="shared" si="2818"/>
        <v>13.135446024493151</v>
      </c>
      <c r="W12044">
        <v>-0.1313</v>
      </c>
      <c r="X12044">
        <f t="shared" si="2819"/>
        <v>0.73054583316968003</v>
      </c>
      <c r="Y12044">
        <f t="shared" si="2820"/>
        <v>11.597055575408728</v>
      </c>
    </row>
    <row r="12045" spans="1:25" x14ac:dyDescent="0.3">
      <c r="A12045">
        <v>20110504</v>
      </c>
      <c r="B12045">
        <v>0.55000000000000004</v>
      </c>
      <c r="C12045">
        <f t="shared" si="2807"/>
        <v>0.29800632268725763</v>
      </c>
      <c r="D12045">
        <f t="shared" si="2808"/>
        <v>4.7307037137320957</v>
      </c>
      <c r="E12045">
        <f t="shared" si="2806"/>
        <v>201105</v>
      </c>
      <c r="F12045" s="1"/>
      <c r="G12045">
        <v>20110504</v>
      </c>
      <c r="H12045">
        <v>-1.5065</v>
      </c>
      <c r="I12045">
        <f t="shared" si="2809"/>
        <v>1.2038652421864471</v>
      </c>
      <c r="J12045">
        <f t="shared" si="2810"/>
        <v>19.1107682571593</v>
      </c>
      <c r="K12045">
        <v>-1.4065000000000001</v>
      </c>
      <c r="L12045">
        <f t="shared" si="2811"/>
        <v>1.1042144571587098</v>
      </c>
      <c r="M12045">
        <f t="shared" si="2812"/>
        <v>17.52886108634479</v>
      </c>
      <c r="N12045">
        <v>-0.81599999999999995</v>
      </c>
      <c r="O12045">
        <f t="shared" si="2813"/>
        <v>1.0013107607610232</v>
      </c>
      <c r="P12045">
        <f t="shared" si="2814"/>
        <v>15.89531554839936</v>
      </c>
      <c r="Q12045">
        <v>-0.95</v>
      </c>
      <c r="R12045">
        <f t="shared" si="2815"/>
        <v>0.98666311621030545</v>
      </c>
      <c r="S12045">
        <f t="shared" si="2816"/>
        <v>15.662791399754942</v>
      </c>
      <c r="T12045">
        <v>-0.77890000000000004</v>
      </c>
      <c r="U12045">
        <f t="shared" si="2817"/>
        <v>0.8309745714561787</v>
      </c>
      <c r="V12045">
        <f t="shared" si="2818"/>
        <v>13.191312371349127</v>
      </c>
      <c r="W12045">
        <v>-0.5373</v>
      </c>
      <c r="X12045">
        <f t="shared" si="2819"/>
        <v>0.73242736609669679</v>
      </c>
      <c r="Y12045">
        <f t="shared" si="2820"/>
        <v>11.626923984659523</v>
      </c>
    </row>
    <row r="12046" spans="1:25" x14ac:dyDescent="0.3">
      <c r="A12046">
        <v>20110505</v>
      </c>
      <c r="B12046">
        <v>0.26</v>
      </c>
      <c r="C12046">
        <f t="shared" si="2807"/>
        <v>0.29915870738353884</v>
      </c>
      <c r="D12046">
        <f t="shared" si="2808"/>
        <v>4.7489972536583167</v>
      </c>
      <c r="E12046">
        <f t="shared" si="2806"/>
        <v>201105</v>
      </c>
      <c r="F12046" s="1"/>
      <c r="G12046">
        <v>20110505</v>
      </c>
      <c r="H12046">
        <v>-0.47410000000000002</v>
      </c>
      <c r="I12046">
        <f t="shared" si="2809"/>
        <v>1.2021247547242773</v>
      </c>
      <c r="J12046">
        <f t="shared" si="2810"/>
        <v>19.083138875249738</v>
      </c>
      <c r="K12046">
        <v>-0.6119</v>
      </c>
      <c r="L12046">
        <f t="shared" si="2811"/>
        <v>1.1055186117644633</v>
      </c>
      <c r="M12046">
        <f t="shared" si="2812"/>
        <v>17.54956389889281</v>
      </c>
      <c r="N12046">
        <v>1.47E-2</v>
      </c>
      <c r="O12046">
        <f t="shared" si="2813"/>
        <v>0.99663244597497247</v>
      </c>
      <c r="P12046">
        <f t="shared" si="2814"/>
        <v>15.82104960352676</v>
      </c>
      <c r="Q12046">
        <v>-0.91410000000000002</v>
      </c>
      <c r="R12046">
        <f t="shared" si="2815"/>
        <v>0.99226230257720627</v>
      </c>
      <c r="S12046">
        <f t="shared" si="2816"/>
        <v>15.751675727781679</v>
      </c>
      <c r="T12046">
        <v>-0.80059999999999998</v>
      </c>
      <c r="U12046">
        <f t="shared" si="2817"/>
        <v>0.83579623258540414</v>
      </c>
      <c r="V12046">
        <f t="shared" si="2818"/>
        <v>13.267853868874072</v>
      </c>
      <c r="W12046">
        <v>-0.88859999999999995</v>
      </c>
      <c r="X12046">
        <f t="shared" si="2819"/>
        <v>0.74086584789248211</v>
      </c>
      <c r="Y12046">
        <f t="shared" si="2820"/>
        <v>11.760880730307084</v>
      </c>
    </row>
    <row r="12047" spans="1:25" x14ac:dyDescent="0.3">
      <c r="A12047">
        <v>20110506</v>
      </c>
      <c r="B12047">
        <v>-0.25</v>
      </c>
      <c r="C12047">
        <f t="shared" si="2807"/>
        <v>0.29971526035244783</v>
      </c>
      <c r="D12047">
        <f t="shared" si="2808"/>
        <v>4.7578322581413239</v>
      </c>
      <c r="E12047">
        <f t="shared" si="2806"/>
        <v>201105</v>
      </c>
      <c r="F12047" s="1"/>
      <c r="G12047">
        <v>20110506</v>
      </c>
      <c r="H12047">
        <v>0.61980000000000002</v>
      </c>
      <c r="I12047">
        <f t="shared" si="2809"/>
        <v>1.201321003558331</v>
      </c>
      <c r="J12047">
        <f t="shared" si="2810"/>
        <v>19.070379721043306</v>
      </c>
      <c r="K12047">
        <v>0.56200000000000006</v>
      </c>
      <c r="L12047">
        <f t="shared" si="2811"/>
        <v>1.1057706152029574</v>
      </c>
      <c r="M12047">
        <f t="shared" si="2812"/>
        <v>17.55356432945954</v>
      </c>
      <c r="N12047">
        <v>0.4229</v>
      </c>
      <c r="O12047">
        <f t="shared" si="2813"/>
        <v>0.9961994196745384</v>
      </c>
      <c r="P12047">
        <f t="shared" si="2814"/>
        <v>15.814175524114166</v>
      </c>
      <c r="Q12047">
        <v>0.67279999999999995</v>
      </c>
      <c r="R12047">
        <f t="shared" si="2815"/>
        <v>0.99424113933678959</v>
      </c>
      <c r="S12047">
        <f t="shared" si="2816"/>
        <v>15.783088787487982</v>
      </c>
      <c r="T12047">
        <v>0.46389999999999998</v>
      </c>
      <c r="U12047">
        <f t="shared" si="2817"/>
        <v>0.83663068809355001</v>
      </c>
      <c r="V12047">
        <f t="shared" si="2818"/>
        <v>13.281100439402284</v>
      </c>
      <c r="W12047">
        <v>0.36859999999999998</v>
      </c>
      <c r="X12047">
        <f t="shared" si="2819"/>
        <v>0.74148130867786821</v>
      </c>
      <c r="Y12047">
        <f t="shared" si="2820"/>
        <v>11.77065086738615</v>
      </c>
    </row>
    <row r="12048" spans="1:25" x14ac:dyDescent="0.3">
      <c r="A12048">
        <v>20110509</v>
      </c>
      <c r="B12048">
        <v>-0.01</v>
      </c>
      <c r="C12048">
        <f t="shared" si="2807"/>
        <v>0.29857855338649636</v>
      </c>
      <c r="D12048">
        <f t="shared" si="2808"/>
        <v>4.7397875944685497</v>
      </c>
      <c r="E12048">
        <f t="shared" si="2806"/>
        <v>201105</v>
      </c>
      <c r="F12048" s="1"/>
      <c r="G12048">
        <v>20110509</v>
      </c>
      <c r="H12048">
        <v>1.1702999999999999</v>
      </c>
      <c r="I12048">
        <f t="shared" si="2809"/>
        <v>1.2082316619111722</v>
      </c>
      <c r="J12048">
        <f t="shared" si="2810"/>
        <v>19.180083021427397</v>
      </c>
      <c r="K12048">
        <v>1.1142000000000001</v>
      </c>
      <c r="L12048">
        <f t="shared" si="2811"/>
        <v>1.1138811757926919</v>
      </c>
      <c r="M12048">
        <f t="shared" si="2812"/>
        <v>17.682315487342095</v>
      </c>
      <c r="N12048">
        <v>1.0653999999999999</v>
      </c>
      <c r="O12048">
        <f t="shared" si="2813"/>
        <v>1.0036375587385788</v>
      </c>
      <c r="P12048">
        <f t="shared" si="2814"/>
        <v>15.932252321197561</v>
      </c>
      <c r="Q12048">
        <v>0.39410000000000001</v>
      </c>
      <c r="R12048">
        <f t="shared" si="2815"/>
        <v>0.99521381317251556</v>
      </c>
      <c r="S12048">
        <f t="shared" si="2816"/>
        <v>15.798529505944643</v>
      </c>
      <c r="T12048">
        <v>0.58279999999999998</v>
      </c>
      <c r="U12048">
        <f t="shared" si="2817"/>
        <v>0.83953162310931739</v>
      </c>
      <c r="V12048">
        <f t="shared" si="2818"/>
        <v>13.327151355129962</v>
      </c>
      <c r="W12048">
        <v>0.47549999999999998</v>
      </c>
      <c r="X12048">
        <f t="shared" si="2819"/>
        <v>0.74348122703019726</v>
      </c>
      <c r="Y12048">
        <f t="shared" si="2820"/>
        <v>11.80239858700233</v>
      </c>
    </row>
    <row r="12049" spans="1:25" x14ac:dyDescent="0.3">
      <c r="A12049">
        <v>20110510</v>
      </c>
      <c r="B12049">
        <v>0.03</v>
      </c>
      <c r="C12049">
        <f t="shared" si="2807"/>
        <v>0.29346363310434609</v>
      </c>
      <c r="D12049">
        <f t="shared" si="2808"/>
        <v>4.6585907522136099</v>
      </c>
      <c r="E12049">
        <f t="shared" si="2806"/>
        <v>201105</v>
      </c>
      <c r="F12049" s="1"/>
      <c r="G12049">
        <v>20110510</v>
      </c>
      <c r="H12049">
        <v>1.4004000000000001</v>
      </c>
      <c r="I12049">
        <f t="shared" si="2809"/>
        <v>1.2133707377456875</v>
      </c>
      <c r="J12049">
        <f t="shared" si="2810"/>
        <v>19.261663321188372</v>
      </c>
      <c r="K12049">
        <v>1.5999000000000001</v>
      </c>
      <c r="L12049">
        <f t="shared" si="2811"/>
        <v>1.1220727129965382</v>
      </c>
      <c r="M12049">
        <f t="shared" si="2812"/>
        <v>17.812352109122358</v>
      </c>
      <c r="N12049">
        <v>1.5244</v>
      </c>
      <c r="O12049">
        <f t="shared" si="2813"/>
        <v>1.0158096367257852</v>
      </c>
      <c r="P12049">
        <f t="shared" si="2814"/>
        <v>16.125478068955751</v>
      </c>
      <c r="Q12049">
        <v>0.7722</v>
      </c>
      <c r="R12049">
        <f t="shared" si="2815"/>
        <v>0.99171879822000852</v>
      </c>
      <c r="S12049">
        <f t="shared" si="2816"/>
        <v>15.743047863587927</v>
      </c>
      <c r="T12049">
        <v>0.94369999999999998</v>
      </c>
      <c r="U12049">
        <f t="shared" si="2817"/>
        <v>0.84460335750819993</v>
      </c>
      <c r="V12049">
        <f t="shared" si="2818"/>
        <v>13.407662642741251</v>
      </c>
      <c r="W12049">
        <v>0.70269999999999999</v>
      </c>
      <c r="X12049">
        <f t="shared" si="2819"/>
        <v>0.74617158212744616</v>
      </c>
      <c r="Y12049">
        <f t="shared" si="2820"/>
        <v>11.845106650156984</v>
      </c>
    </row>
    <row r="12050" spans="1:25" x14ac:dyDescent="0.3">
      <c r="A12050">
        <v>20110511</v>
      </c>
      <c r="B12050">
        <v>0.67</v>
      </c>
      <c r="C12050">
        <f t="shared" si="2807"/>
        <v>0.30317207174267513</v>
      </c>
      <c r="D12050">
        <f t="shared" si="2808"/>
        <v>4.8127074377481049</v>
      </c>
      <c r="E12050">
        <f t="shared" si="2806"/>
        <v>201105</v>
      </c>
      <c r="F12050" s="1"/>
      <c r="G12050">
        <v>20110511</v>
      </c>
      <c r="H12050">
        <v>-2.0928</v>
      </c>
      <c r="I12050">
        <f t="shared" si="2809"/>
        <v>1.2423128590097652</v>
      </c>
      <c r="J12050">
        <f t="shared" si="2810"/>
        <v>19.721105252864916</v>
      </c>
      <c r="K12050">
        <v>-1.5834999999999999</v>
      </c>
      <c r="L12050">
        <f t="shared" si="2811"/>
        <v>1.1408395837064085</v>
      </c>
      <c r="M12050">
        <f t="shared" si="2812"/>
        <v>18.110266945833672</v>
      </c>
      <c r="N12050">
        <v>-1.3715999999999999</v>
      </c>
      <c r="O12050">
        <f t="shared" si="2813"/>
        <v>1.0312430789892735</v>
      </c>
      <c r="P12050">
        <f t="shared" si="2814"/>
        <v>16.370476369572934</v>
      </c>
      <c r="Q12050">
        <v>-1.3945000000000001</v>
      </c>
      <c r="R12050">
        <f t="shared" si="2815"/>
        <v>1.0064562745251646</v>
      </c>
      <c r="S12050">
        <f t="shared" si="2816"/>
        <v>15.976998047124827</v>
      </c>
      <c r="T12050">
        <v>-1.2427999999999999</v>
      </c>
      <c r="U12050">
        <f t="shared" si="2817"/>
        <v>0.85945885873704386</v>
      </c>
      <c r="V12050">
        <f t="shared" si="2818"/>
        <v>13.643486413857664</v>
      </c>
      <c r="W12050">
        <v>-0.7702</v>
      </c>
      <c r="X12050">
        <f t="shared" si="2819"/>
        <v>0.75371214089366279</v>
      </c>
      <c r="Y12050">
        <f t="shared" si="2820"/>
        <v>11.964809309608247</v>
      </c>
    </row>
    <row r="12051" spans="1:25" x14ac:dyDescent="0.3">
      <c r="A12051">
        <v>20110512</v>
      </c>
      <c r="B12051">
        <v>0.05</v>
      </c>
      <c r="C12051">
        <f t="shared" si="2807"/>
        <v>0.30299684882104011</v>
      </c>
      <c r="D12051">
        <f t="shared" si="2808"/>
        <v>4.8099258601002388</v>
      </c>
      <c r="E12051">
        <f t="shared" si="2806"/>
        <v>201105</v>
      </c>
      <c r="F12051" s="1"/>
      <c r="G12051">
        <v>20110512</v>
      </c>
      <c r="H12051">
        <v>0.7923</v>
      </c>
      <c r="I12051">
        <f t="shared" si="2809"/>
        <v>1.2421398173118083</v>
      </c>
      <c r="J12051">
        <f t="shared" si="2810"/>
        <v>19.71835830106949</v>
      </c>
      <c r="K12051">
        <v>0.751</v>
      </c>
      <c r="L12051">
        <f t="shared" si="2811"/>
        <v>1.1410672187786248</v>
      </c>
      <c r="M12051">
        <f t="shared" si="2812"/>
        <v>18.113880540578236</v>
      </c>
      <c r="N12051">
        <v>0.628</v>
      </c>
      <c r="O12051">
        <f t="shared" si="2813"/>
        <v>1.031258459682473</v>
      </c>
      <c r="P12051">
        <f t="shared" si="2814"/>
        <v>16.37072053050812</v>
      </c>
      <c r="Q12051">
        <v>0.35949999999999999</v>
      </c>
      <c r="R12051">
        <f t="shared" si="2815"/>
        <v>1.0064220912687607</v>
      </c>
      <c r="S12051">
        <f t="shared" si="2816"/>
        <v>15.976455404752144</v>
      </c>
      <c r="T12051">
        <v>0.3841</v>
      </c>
      <c r="U12051">
        <f t="shared" si="2817"/>
        <v>0.86001751462095366</v>
      </c>
      <c r="V12051">
        <f t="shared" si="2818"/>
        <v>13.652354801081394</v>
      </c>
      <c r="W12051">
        <v>0.62229999999999996</v>
      </c>
      <c r="X12051">
        <f t="shared" si="2819"/>
        <v>0.75491281495147911</v>
      </c>
      <c r="Y12051">
        <f t="shared" si="2820"/>
        <v>11.983869419384019</v>
      </c>
    </row>
    <row r="12052" spans="1:25" x14ac:dyDescent="0.3">
      <c r="A12052">
        <v>20110513</v>
      </c>
      <c r="B12052">
        <v>0.25</v>
      </c>
      <c r="C12052">
        <f t="shared" si="2807"/>
        <v>0.30252286648411014</v>
      </c>
      <c r="D12052">
        <f t="shared" si="2808"/>
        <v>4.8024016237641156</v>
      </c>
      <c r="E12052">
        <f t="shared" si="2806"/>
        <v>201105</v>
      </c>
      <c r="F12052" s="1"/>
      <c r="G12052">
        <v>20110513</v>
      </c>
      <c r="H12052">
        <v>-1.3642000000000001</v>
      </c>
      <c r="I12052">
        <f t="shared" si="2809"/>
        <v>1.2455363297121318</v>
      </c>
      <c r="J12052">
        <f t="shared" si="2810"/>
        <v>19.772276263886706</v>
      </c>
      <c r="K12052">
        <v>-1.4159999999999999</v>
      </c>
      <c r="L12052">
        <f t="shared" si="2811"/>
        <v>1.1507235632148378</v>
      </c>
      <c r="M12052">
        <f t="shared" si="2812"/>
        <v>18.267170256291447</v>
      </c>
      <c r="N12052">
        <v>-1.2939000000000001</v>
      </c>
      <c r="O12052">
        <f t="shared" si="2813"/>
        <v>1.0394412730725422</v>
      </c>
      <c r="P12052">
        <f t="shared" si="2814"/>
        <v>16.500618666037955</v>
      </c>
      <c r="Q12052">
        <v>-1.1918</v>
      </c>
      <c r="R12052">
        <f t="shared" si="2815"/>
        <v>1.0133217135154664</v>
      </c>
      <c r="S12052">
        <f t="shared" si="2816"/>
        <v>16.085983512382576</v>
      </c>
      <c r="T12052">
        <v>-0.751</v>
      </c>
      <c r="U12052">
        <f t="shared" si="2817"/>
        <v>0.86153405469447641</v>
      </c>
      <c r="V12052">
        <f t="shared" si="2818"/>
        <v>13.676429128408223</v>
      </c>
      <c r="W12052">
        <v>-0.76549999999999996</v>
      </c>
      <c r="X12052">
        <f t="shared" si="2819"/>
        <v>0.75917660780544549</v>
      </c>
      <c r="Y12052">
        <f t="shared" si="2820"/>
        <v>12.051555032584956</v>
      </c>
    </row>
    <row r="12053" spans="1:25" x14ac:dyDescent="0.3">
      <c r="A12053">
        <v>20110516</v>
      </c>
      <c r="B12053">
        <v>0.17</v>
      </c>
      <c r="C12053">
        <f t="shared" si="2807"/>
        <v>0.29539645867310288</v>
      </c>
      <c r="D12053">
        <f t="shared" si="2808"/>
        <v>4.6892734069091944</v>
      </c>
      <c r="E12053">
        <f t="shared" si="2806"/>
        <v>201105</v>
      </c>
      <c r="F12053" s="1"/>
      <c r="G12053">
        <v>20110516</v>
      </c>
      <c r="H12053">
        <v>-1.8037000000000001</v>
      </c>
      <c r="I12053">
        <f t="shared" si="2809"/>
        <v>1.2610866168039054</v>
      </c>
      <c r="J12053">
        <f t="shared" si="2810"/>
        <v>20.019129418649651</v>
      </c>
      <c r="K12053">
        <v>-1.4867999999999999</v>
      </c>
      <c r="L12053">
        <f t="shared" si="2811"/>
        <v>1.1633630547807565</v>
      </c>
      <c r="M12053">
        <f t="shared" si="2812"/>
        <v>18.467815964581764</v>
      </c>
      <c r="N12053">
        <v>-1.6011</v>
      </c>
      <c r="O12053">
        <f t="shared" si="2813"/>
        <v>1.0587050843600014</v>
      </c>
      <c r="P12053">
        <f t="shared" si="2814"/>
        <v>16.806422189857333</v>
      </c>
      <c r="Q12053">
        <v>-0.84050000000000002</v>
      </c>
      <c r="R12053">
        <f t="shared" si="2815"/>
        <v>1.0132171356108621</v>
      </c>
      <c r="S12053">
        <f t="shared" si="2816"/>
        <v>16.084323389613285</v>
      </c>
      <c r="T12053">
        <v>-0.60070000000000001</v>
      </c>
      <c r="U12053">
        <f t="shared" si="2817"/>
        <v>0.8641764198856855</v>
      </c>
      <c r="V12053">
        <f t="shared" si="2818"/>
        <v>13.718375375421941</v>
      </c>
      <c r="W12053">
        <v>-0.69979999999999998</v>
      </c>
      <c r="X12053">
        <f t="shared" si="2819"/>
        <v>0.76479394532269929</v>
      </c>
      <c r="Y12053">
        <f t="shared" si="2820"/>
        <v>12.140727501190755</v>
      </c>
    </row>
    <row r="12054" spans="1:25" x14ac:dyDescent="0.3">
      <c r="A12054">
        <v>20110517</v>
      </c>
      <c r="B12054">
        <v>0.06</v>
      </c>
      <c r="C12054">
        <f t="shared" si="2807"/>
        <v>0.29519810450603307</v>
      </c>
      <c r="D12054">
        <f t="shared" si="2808"/>
        <v>4.6861246321237147</v>
      </c>
      <c r="E12054">
        <f t="shared" si="2806"/>
        <v>201105</v>
      </c>
      <c r="F12054" s="1"/>
      <c r="G12054">
        <v>20110517</v>
      </c>
      <c r="H12054">
        <v>-0.39929999999999999</v>
      </c>
      <c r="I12054">
        <f t="shared" si="2809"/>
        <v>1.2618364461917608</v>
      </c>
      <c r="J12054">
        <f t="shared" si="2810"/>
        <v>20.031032591165612</v>
      </c>
      <c r="K12054">
        <v>-0.51880000000000004</v>
      </c>
      <c r="L12054">
        <f t="shared" si="2811"/>
        <v>1.1647041727942309</v>
      </c>
      <c r="M12054">
        <f t="shared" si="2812"/>
        <v>18.489105553036417</v>
      </c>
      <c r="N12054">
        <v>-0.3538</v>
      </c>
      <c r="O12054">
        <f t="shared" si="2813"/>
        <v>1.0596026123992852</v>
      </c>
      <c r="P12054">
        <f t="shared" si="2814"/>
        <v>16.820670005777245</v>
      </c>
      <c r="Q12054">
        <v>-0.20399999999999999</v>
      </c>
      <c r="R12054">
        <f t="shared" si="2815"/>
        <v>1.0132733953509234</v>
      </c>
      <c r="S12054">
        <f t="shared" si="2816"/>
        <v>16.085216485299451</v>
      </c>
      <c r="T12054">
        <v>6.8500000000000005E-2</v>
      </c>
      <c r="U12054">
        <f t="shared" si="2817"/>
        <v>0.86358163032481361</v>
      </c>
      <c r="V12054">
        <f t="shared" si="2818"/>
        <v>13.708933383859033</v>
      </c>
      <c r="W12054">
        <v>-0.13320000000000001</v>
      </c>
      <c r="X12054">
        <f t="shared" si="2819"/>
        <v>0.76499530029943719</v>
      </c>
      <c r="Y12054">
        <f t="shared" si="2820"/>
        <v>12.143923912352918</v>
      </c>
    </row>
    <row r="12055" spans="1:25" x14ac:dyDescent="0.3">
      <c r="A12055">
        <v>20110518</v>
      </c>
      <c r="B12055">
        <v>-0.34</v>
      </c>
      <c r="C12055">
        <f t="shared" si="2807"/>
        <v>0.28725743882133337</v>
      </c>
      <c r="D12055">
        <f t="shared" si="2808"/>
        <v>4.5600704722475953</v>
      </c>
      <c r="E12055">
        <f t="shared" si="2806"/>
        <v>201105</v>
      </c>
      <c r="F12055" s="1"/>
      <c r="G12055">
        <v>20110518</v>
      </c>
      <c r="H12055">
        <v>1.7333000000000001</v>
      </c>
      <c r="I12055">
        <f t="shared" si="2809"/>
        <v>1.222956734893309</v>
      </c>
      <c r="J12055">
        <f t="shared" si="2810"/>
        <v>19.41383630831546</v>
      </c>
      <c r="K12055">
        <v>1.5636000000000001</v>
      </c>
      <c r="L12055">
        <f t="shared" si="2811"/>
        <v>1.1350295630386686</v>
      </c>
      <c r="M12055">
        <f t="shared" si="2812"/>
        <v>18.018035727039763</v>
      </c>
      <c r="N12055">
        <v>1.4027000000000001</v>
      </c>
      <c r="O12055">
        <f t="shared" si="2813"/>
        <v>1.0184095054763742</v>
      </c>
      <c r="P12055">
        <f t="shared" si="2814"/>
        <v>16.166749705888552</v>
      </c>
      <c r="Q12055">
        <v>1.1972</v>
      </c>
      <c r="R12055">
        <f t="shared" si="2815"/>
        <v>0.95451458819754087</v>
      </c>
      <c r="S12055">
        <f t="shared" si="2816"/>
        <v>15.15244933892353</v>
      </c>
      <c r="T12055">
        <v>0.98109999999999997</v>
      </c>
      <c r="U12055">
        <f t="shared" si="2817"/>
        <v>0.8278267801423822</v>
      </c>
      <c r="V12055">
        <f t="shared" si="2818"/>
        <v>13.141342733376518</v>
      </c>
      <c r="W12055">
        <v>0.85729999999999995</v>
      </c>
      <c r="X12055">
        <f t="shared" si="2819"/>
        <v>0.73193287836343202</v>
      </c>
      <c r="Y12055">
        <f t="shared" si="2820"/>
        <v>11.619074235247979</v>
      </c>
    </row>
    <row r="12056" spans="1:25" x14ac:dyDescent="0.3">
      <c r="A12056">
        <v>20110519</v>
      </c>
      <c r="B12056">
        <v>0.15</v>
      </c>
      <c r="C12056">
        <f t="shared" si="2807"/>
        <v>0.286429165181667</v>
      </c>
      <c r="D12056">
        <f t="shared" si="2808"/>
        <v>4.5469220358391897</v>
      </c>
      <c r="E12056">
        <f t="shared" si="2806"/>
        <v>201105</v>
      </c>
      <c r="F12056" s="1"/>
      <c r="G12056">
        <v>20110519</v>
      </c>
      <c r="H12056">
        <v>0.13270000000000001</v>
      </c>
      <c r="I12056">
        <f t="shared" si="2809"/>
        <v>1.2022971396303312</v>
      </c>
      <c r="J12056">
        <f t="shared" si="2810"/>
        <v>19.085875400796937</v>
      </c>
      <c r="K12056">
        <v>0.15720000000000001</v>
      </c>
      <c r="L12056">
        <f t="shared" si="2811"/>
        <v>1.1126261003363696</v>
      </c>
      <c r="M12056">
        <f t="shared" si="2812"/>
        <v>17.662391782137796</v>
      </c>
      <c r="N12056">
        <v>0.32079999999999997</v>
      </c>
      <c r="O12056">
        <f t="shared" si="2813"/>
        <v>0.98485493069636887</v>
      </c>
      <c r="P12056">
        <f t="shared" si="2814"/>
        <v>15.634087344590068</v>
      </c>
      <c r="Q12056">
        <v>0.14280000000000001</v>
      </c>
      <c r="R12056">
        <f t="shared" si="2815"/>
        <v>0.95029155640675145</v>
      </c>
      <c r="S12056">
        <f t="shared" si="2816"/>
        <v>15.085410787540638</v>
      </c>
      <c r="T12056">
        <v>0.2142</v>
      </c>
      <c r="U12056">
        <f t="shared" si="2817"/>
        <v>0.82391761730094715</v>
      </c>
      <c r="V12056">
        <f t="shared" si="2818"/>
        <v>13.079286697099167</v>
      </c>
      <c r="W12056">
        <v>0.24529999999999999</v>
      </c>
      <c r="X12056">
        <f t="shared" si="2819"/>
        <v>0.7250606362544878</v>
      </c>
      <c r="Y12056">
        <f t="shared" si="2820"/>
        <v>11.509980773829824</v>
      </c>
    </row>
    <row r="12057" spans="1:25" x14ac:dyDescent="0.3">
      <c r="A12057">
        <v>20110520</v>
      </c>
      <c r="B12057">
        <v>-0.22</v>
      </c>
      <c r="C12057">
        <f t="shared" si="2807"/>
        <v>0.2862549928017934</v>
      </c>
      <c r="D12057">
        <f t="shared" si="2808"/>
        <v>4.5441571350247791</v>
      </c>
      <c r="E12057">
        <f t="shared" si="2806"/>
        <v>201105</v>
      </c>
      <c r="F12057" s="1"/>
      <c r="G12057">
        <v>20110520</v>
      </c>
      <c r="H12057">
        <v>-0.68410000000000004</v>
      </c>
      <c r="I12057">
        <f t="shared" si="2809"/>
        <v>1.2018930355642521</v>
      </c>
      <c r="J12057">
        <f t="shared" si="2810"/>
        <v>19.079460447621123</v>
      </c>
      <c r="K12057">
        <v>-0.67290000000000005</v>
      </c>
      <c r="L12057">
        <f t="shared" si="2811"/>
        <v>1.1153641004402315</v>
      </c>
      <c r="M12057">
        <f t="shared" si="2812"/>
        <v>17.705856186324723</v>
      </c>
      <c r="N12057">
        <v>-0.92369999999999997</v>
      </c>
      <c r="O12057">
        <f t="shared" si="2813"/>
        <v>0.9924462112678385</v>
      </c>
      <c r="P12057">
        <f t="shared" si="2814"/>
        <v>15.754595187737817</v>
      </c>
      <c r="Q12057">
        <v>-0.5766</v>
      </c>
      <c r="R12057">
        <f t="shared" si="2815"/>
        <v>0.95295483918315826</v>
      </c>
      <c r="S12057">
        <f t="shared" si="2816"/>
        <v>15.127689090925124</v>
      </c>
      <c r="T12057">
        <v>-0.77639999999999998</v>
      </c>
      <c r="U12057">
        <f t="shared" si="2817"/>
        <v>0.83082016998622032</v>
      </c>
      <c r="V12057">
        <f t="shared" si="2818"/>
        <v>13.188861323999692</v>
      </c>
      <c r="W12057">
        <v>-0.78029999999999999</v>
      </c>
      <c r="X12057">
        <f t="shared" si="2819"/>
        <v>0.73354412049244833</v>
      </c>
      <c r="Y12057">
        <f t="shared" si="2820"/>
        <v>11.644651911099704</v>
      </c>
    </row>
    <row r="12058" spans="1:25" x14ac:dyDescent="0.3">
      <c r="A12058">
        <v>20110523</v>
      </c>
      <c r="B12058">
        <v>0.31</v>
      </c>
      <c r="C12058">
        <f t="shared" si="2807"/>
        <v>0.26844704051138663</v>
      </c>
      <c r="D12058">
        <f t="shared" si="2808"/>
        <v>4.2614646563064627</v>
      </c>
      <c r="E12058">
        <f t="shared" si="2806"/>
        <v>201105</v>
      </c>
      <c r="F12058" s="1"/>
      <c r="G12058">
        <v>20110523</v>
      </c>
      <c r="H12058">
        <v>-1.8688</v>
      </c>
      <c r="I12058">
        <f t="shared" si="2809"/>
        <v>1.1842567247536715</v>
      </c>
      <c r="J12058">
        <f t="shared" si="2810"/>
        <v>18.799492692924506</v>
      </c>
      <c r="K12058">
        <v>-1.7881</v>
      </c>
      <c r="L12058">
        <f t="shared" si="2811"/>
        <v>1.1053862472682192</v>
      </c>
      <c r="M12058">
        <f t="shared" si="2812"/>
        <v>17.547462677655954</v>
      </c>
      <c r="N12058">
        <v>-1.6903999999999999</v>
      </c>
      <c r="O12058">
        <f t="shared" si="2813"/>
        <v>0.99187749778253598</v>
      </c>
      <c r="P12058">
        <f t="shared" si="2814"/>
        <v>15.745567141041661</v>
      </c>
      <c r="Q12058">
        <v>-1.5309999999999999</v>
      </c>
      <c r="R12058">
        <f t="shared" si="2815"/>
        <v>0.94423545870732162</v>
      </c>
      <c r="S12058">
        <f t="shared" si="2816"/>
        <v>14.989273216971428</v>
      </c>
      <c r="T12058">
        <v>-1.2856000000000001</v>
      </c>
      <c r="U12058">
        <f t="shared" si="2817"/>
        <v>0.83547027407079655</v>
      </c>
      <c r="V12058">
        <f t="shared" si="2818"/>
        <v>13.262679437869817</v>
      </c>
      <c r="W12058">
        <v>-1.0867</v>
      </c>
      <c r="X12058">
        <f t="shared" si="2819"/>
        <v>0.73989194783736911</v>
      </c>
      <c r="Y12058">
        <f t="shared" si="2820"/>
        <v>11.745420546221119</v>
      </c>
    </row>
    <row r="12059" spans="1:25" x14ac:dyDescent="0.3">
      <c r="A12059">
        <v>20110524</v>
      </c>
      <c r="B12059">
        <v>0.11</v>
      </c>
      <c r="C12059">
        <f t="shared" si="2807"/>
        <v>0.2654245080837967</v>
      </c>
      <c r="D12059">
        <f t="shared" si="2808"/>
        <v>4.2134834415082754</v>
      </c>
      <c r="E12059">
        <f t="shared" si="2806"/>
        <v>201105</v>
      </c>
      <c r="F12059" s="1"/>
      <c r="G12059">
        <v>20110524</v>
      </c>
      <c r="H12059">
        <v>-0.44569999999999999</v>
      </c>
      <c r="I12059">
        <f t="shared" si="2809"/>
        <v>1.1851855269806524</v>
      </c>
      <c r="J12059">
        <f t="shared" si="2810"/>
        <v>18.814236971183032</v>
      </c>
      <c r="K12059">
        <v>-0.39829999999999999</v>
      </c>
      <c r="L12059">
        <f t="shared" si="2811"/>
        <v>1.1056236384750469</v>
      </c>
      <c r="M12059">
        <f t="shared" si="2812"/>
        <v>17.551231146236148</v>
      </c>
      <c r="N12059">
        <v>-0.41010000000000002</v>
      </c>
      <c r="O12059">
        <f t="shared" si="2813"/>
        <v>0.99273858429812101</v>
      </c>
      <c r="P12059">
        <f t="shared" si="2814"/>
        <v>15.759236465706957</v>
      </c>
      <c r="Q12059">
        <v>-0.25719999999999998</v>
      </c>
      <c r="R12059">
        <f t="shared" si="2815"/>
        <v>0.94114855353403659</v>
      </c>
      <c r="S12059">
        <f t="shared" si="2816"/>
        <v>14.940270116515324</v>
      </c>
      <c r="T12059">
        <v>-0.1336</v>
      </c>
      <c r="U12059">
        <f t="shared" si="2817"/>
        <v>0.83319165913049842</v>
      </c>
      <c r="V12059">
        <f t="shared" si="2818"/>
        <v>13.226507547075586</v>
      </c>
      <c r="W12059">
        <v>-0.08</v>
      </c>
      <c r="X12059">
        <f t="shared" si="2819"/>
        <v>0.73795829680794534</v>
      </c>
      <c r="Y12059">
        <f t="shared" si="2820"/>
        <v>11.714724787743682</v>
      </c>
    </row>
    <row r="12060" spans="1:25" x14ac:dyDescent="0.3">
      <c r="A12060">
        <v>20110525</v>
      </c>
      <c r="B12060">
        <v>-0.45</v>
      </c>
      <c r="C12060">
        <f t="shared" si="2807"/>
        <v>0.2709094851653267</v>
      </c>
      <c r="D12060">
        <f t="shared" si="2808"/>
        <v>4.3005547533359785</v>
      </c>
      <c r="E12060">
        <f t="shared" si="2806"/>
        <v>201105</v>
      </c>
      <c r="F12060" s="1"/>
      <c r="G12060">
        <v>20110525</v>
      </c>
      <c r="H12060">
        <v>1.6012</v>
      </c>
      <c r="I12060">
        <f t="shared" si="2809"/>
        <v>1.175959893941197</v>
      </c>
      <c r="J12060">
        <f t="shared" si="2810"/>
        <v>18.667784586925794</v>
      </c>
      <c r="K12060">
        <v>1.2861</v>
      </c>
      <c r="L12060">
        <f t="shared" si="2811"/>
        <v>1.0940842557284003</v>
      </c>
      <c r="M12060">
        <f t="shared" si="2812"/>
        <v>17.368049124051254</v>
      </c>
      <c r="N12060">
        <v>1.0142</v>
      </c>
      <c r="O12060">
        <f t="shared" si="2813"/>
        <v>0.96943740286053126</v>
      </c>
      <c r="P12060">
        <f t="shared" si="2814"/>
        <v>15.389341677679814</v>
      </c>
      <c r="Q12060">
        <v>0.53500000000000003</v>
      </c>
      <c r="R12060">
        <f t="shared" si="2815"/>
        <v>0.90773792200147074</v>
      </c>
      <c r="S12060">
        <f t="shared" si="2816"/>
        <v>14.40989278343063</v>
      </c>
      <c r="T12060">
        <v>0.48720000000000002</v>
      </c>
      <c r="U12060">
        <f t="shared" si="2817"/>
        <v>0.80956497503428337</v>
      </c>
      <c r="V12060">
        <f t="shared" si="2818"/>
        <v>12.851445564533567</v>
      </c>
      <c r="W12060">
        <v>0.23180000000000001</v>
      </c>
      <c r="X12060">
        <f t="shared" si="2819"/>
        <v>0.71573477294947707</v>
      </c>
      <c r="Y12060">
        <f t="shared" si="2820"/>
        <v>11.361937283433576</v>
      </c>
    </row>
    <row r="12061" spans="1:25" x14ac:dyDescent="0.3">
      <c r="A12061">
        <v>20110526</v>
      </c>
      <c r="B12061">
        <v>-7.0000000000000007E-2</v>
      </c>
      <c r="C12061">
        <f t="shared" si="2807"/>
        <v>0.2711575938047211</v>
      </c>
      <c r="D12061">
        <f t="shared" si="2808"/>
        <v>4.3044933558837633</v>
      </c>
      <c r="E12061">
        <f t="shared" si="2806"/>
        <v>201105</v>
      </c>
      <c r="F12061" s="1"/>
      <c r="G12061">
        <v>20110526</v>
      </c>
      <c r="H12061">
        <v>1.1614</v>
      </c>
      <c r="I12061">
        <f t="shared" si="2809"/>
        <v>1.1826405486928091</v>
      </c>
      <c r="J12061">
        <f t="shared" si="2810"/>
        <v>18.773836693332878</v>
      </c>
      <c r="K12061">
        <v>1.1180000000000001</v>
      </c>
      <c r="L12061">
        <f t="shared" si="2811"/>
        <v>1.102114588814852</v>
      </c>
      <c r="M12061">
        <f t="shared" si="2812"/>
        <v>17.495526709801844</v>
      </c>
      <c r="N12061">
        <v>1.1076999999999999</v>
      </c>
      <c r="O12061">
        <f t="shared" si="2813"/>
        <v>0.97798507721449279</v>
      </c>
      <c r="P12061">
        <f t="shared" si="2814"/>
        <v>15.525031801451096</v>
      </c>
      <c r="Q12061">
        <v>0.47910000000000003</v>
      </c>
      <c r="R12061">
        <f t="shared" si="2815"/>
        <v>0.90995308927326923</v>
      </c>
      <c r="S12061">
        <f t="shared" si="2816"/>
        <v>14.44505747371216</v>
      </c>
      <c r="T12061">
        <v>0.54320000000000002</v>
      </c>
      <c r="U12061">
        <f t="shared" si="2817"/>
        <v>0.81173161674029859</v>
      </c>
      <c r="V12061">
        <f t="shared" si="2818"/>
        <v>12.88583993533935</v>
      </c>
      <c r="W12061">
        <v>0.38819999999999999</v>
      </c>
      <c r="X12061">
        <f t="shared" si="2819"/>
        <v>0.71626243253425403</v>
      </c>
      <c r="Y12061">
        <f t="shared" si="2820"/>
        <v>11.370313619662893</v>
      </c>
    </row>
    <row r="12062" spans="1:25" x14ac:dyDescent="0.3">
      <c r="A12062">
        <v>20110527</v>
      </c>
      <c r="B12062">
        <v>-0.17</v>
      </c>
      <c r="C12062">
        <f t="shared" si="2807"/>
        <v>0.26810967272772818</v>
      </c>
      <c r="D12062">
        <f t="shared" si="2808"/>
        <v>4.2561091087709109</v>
      </c>
      <c r="E12062">
        <f t="shared" si="2806"/>
        <v>201105</v>
      </c>
      <c r="F12062" s="1"/>
      <c r="G12062">
        <v>20110527</v>
      </c>
      <c r="H12062">
        <v>0.72799999999999998</v>
      </c>
      <c r="I12062">
        <f t="shared" si="2809"/>
        <v>1.1484468453814771</v>
      </c>
      <c r="J12062">
        <f t="shared" si="2810"/>
        <v>18.231028481136217</v>
      </c>
      <c r="K12062">
        <v>0.69289999999999996</v>
      </c>
      <c r="L12062">
        <f t="shared" si="2811"/>
        <v>1.0632034069569998</v>
      </c>
      <c r="M12062">
        <f t="shared" si="2812"/>
        <v>16.877830847308932</v>
      </c>
      <c r="N12062">
        <v>0.69040000000000001</v>
      </c>
      <c r="O12062">
        <f t="shared" si="2813"/>
        <v>0.94828687363084652</v>
      </c>
      <c r="P12062">
        <f t="shared" si="2814"/>
        <v>15.053587435044925</v>
      </c>
      <c r="Q12062">
        <v>0.6976</v>
      </c>
      <c r="R12062">
        <f t="shared" si="2815"/>
        <v>0.87789124110991923</v>
      </c>
      <c r="S12062">
        <f t="shared" si="2816"/>
        <v>13.936091412832138</v>
      </c>
      <c r="T12062">
        <v>0.44550000000000001</v>
      </c>
      <c r="U12062">
        <f t="shared" si="2817"/>
        <v>0.77728945538089467</v>
      </c>
      <c r="V12062">
        <f t="shared" si="2818"/>
        <v>12.339087573904102</v>
      </c>
      <c r="W12062">
        <v>0.39939999999999998</v>
      </c>
      <c r="X12062">
        <f t="shared" si="2819"/>
        <v>0.68955979807926637</v>
      </c>
      <c r="Y12062">
        <f t="shared" si="2820"/>
        <v>10.94642243895392</v>
      </c>
    </row>
    <row r="12063" spans="1:25" x14ac:dyDescent="0.3">
      <c r="A12063">
        <v>20110531</v>
      </c>
      <c r="B12063">
        <v>-0.19</v>
      </c>
      <c r="C12063">
        <f t="shared" si="2807"/>
        <v>0.27000732360856422</v>
      </c>
      <c r="D12063">
        <f t="shared" si="2808"/>
        <v>4.2862333826064001</v>
      </c>
      <c r="E12063">
        <f t="shared" si="2806"/>
        <v>201105</v>
      </c>
      <c r="F12063" s="1"/>
      <c r="G12063">
        <v>20110531</v>
      </c>
      <c r="H12063">
        <v>1.5034000000000001</v>
      </c>
      <c r="I12063">
        <f t="shared" si="2809"/>
        <v>1.1625856863032396</v>
      </c>
      <c r="J12063">
        <f t="shared" si="2810"/>
        <v>18.455475622570336</v>
      </c>
      <c r="K12063">
        <v>1.4494</v>
      </c>
      <c r="L12063">
        <f t="shared" si="2811"/>
        <v>1.0774622631010236</v>
      </c>
      <c r="M12063">
        <f t="shared" si="2812"/>
        <v>17.104183171332924</v>
      </c>
      <c r="N12063">
        <v>1.1112</v>
      </c>
      <c r="O12063">
        <f t="shared" si="2813"/>
        <v>0.9560204398152965</v>
      </c>
      <c r="P12063">
        <f t="shared" si="2814"/>
        <v>15.176353992275205</v>
      </c>
      <c r="Q12063">
        <v>1.0039</v>
      </c>
      <c r="R12063">
        <f t="shared" si="2815"/>
        <v>0.88287808204270923</v>
      </c>
      <c r="S12063">
        <f t="shared" si="2816"/>
        <v>14.015255058448135</v>
      </c>
      <c r="T12063">
        <v>1.0326</v>
      </c>
      <c r="U12063">
        <f t="shared" si="2817"/>
        <v>0.78189356016258948</v>
      </c>
      <c r="V12063">
        <f t="shared" si="2818"/>
        <v>12.41217547147879</v>
      </c>
      <c r="W12063">
        <v>1.0123</v>
      </c>
      <c r="X12063">
        <f t="shared" si="2819"/>
        <v>0.69586768074637917</v>
      </c>
      <c r="Y12063">
        <f t="shared" si="2820"/>
        <v>11.046556971973253</v>
      </c>
    </row>
    <row r="12064" spans="1:25" x14ac:dyDescent="0.3">
      <c r="A12064">
        <v>20110601</v>
      </c>
      <c r="B12064">
        <v>0.6</v>
      </c>
      <c r="C12064">
        <f t="shared" si="2807"/>
        <v>0.27603651604831275</v>
      </c>
      <c r="D12064">
        <f t="shared" si="2808"/>
        <v>4.3819438454191522</v>
      </c>
      <c r="E12064">
        <f t="shared" si="2806"/>
        <v>201106</v>
      </c>
      <c r="F12064" s="1"/>
      <c r="G12064">
        <v>20110601</v>
      </c>
      <c r="H12064">
        <v>-3.3277000000000001</v>
      </c>
      <c r="I12064">
        <f t="shared" si="2809"/>
        <v>1.221211566935686</v>
      </c>
      <c r="J12064">
        <f t="shared" si="2810"/>
        <v>19.386132625844006</v>
      </c>
      <c r="K12064">
        <v>-2.9855999999999998</v>
      </c>
      <c r="L12064">
        <f t="shared" si="2811"/>
        <v>1.1278760337578877</v>
      </c>
      <c r="M12064">
        <f t="shared" si="2812"/>
        <v>17.904476970199571</v>
      </c>
      <c r="N12064">
        <v>-3.0114999999999998</v>
      </c>
      <c r="O12064">
        <f t="shared" si="2813"/>
        <v>1.019612517210049</v>
      </c>
      <c r="P12064">
        <f t="shared" si="2814"/>
        <v>16.185846925118128</v>
      </c>
      <c r="Q12064">
        <v>-2.8685999999999998</v>
      </c>
      <c r="R12064">
        <f t="shared" si="2815"/>
        <v>0.94369954899234854</v>
      </c>
      <c r="S12064">
        <f t="shared" si="2816"/>
        <v>14.980765913985415</v>
      </c>
      <c r="T12064">
        <v>-2.3104</v>
      </c>
      <c r="U12064">
        <f t="shared" si="2817"/>
        <v>0.83221941237642272</v>
      </c>
      <c r="V12064">
        <f t="shared" si="2818"/>
        <v>13.211073608329942</v>
      </c>
      <c r="W12064">
        <v>-1.9797</v>
      </c>
      <c r="X12064">
        <f t="shared" si="2819"/>
        <v>0.73536601836891502</v>
      </c>
      <c r="Y12064">
        <f t="shared" si="2820"/>
        <v>11.673573643271428</v>
      </c>
    </row>
    <row r="12065" spans="1:25" x14ac:dyDescent="0.3">
      <c r="A12065">
        <v>20110602</v>
      </c>
      <c r="B12065">
        <v>-0.46</v>
      </c>
      <c r="C12065">
        <f t="shared" si="2807"/>
        <v>0.28412140319133378</v>
      </c>
      <c r="D12065">
        <f t="shared" si="2808"/>
        <v>4.5102874499698951</v>
      </c>
      <c r="E12065">
        <f t="shared" si="2806"/>
        <v>201106</v>
      </c>
      <c r="F12065" s="1"/>
      <c r="G12065">
        <v>20110602</v>
      </c>
      <c r="H12065">
        <v>9.1499999999999998E-2</v>
      </c>
      <c r="I12065">
        <f t="shared" si="2809"/>
        <v>1.2062620252625031</v>
      </c>
      <c r="J12065">
        <f t="shared" si="2810"/>
        <v>19.148816008954178</v>
      </c>
      <c r="K12065">
        <v>-0.10249999999999999</v>
      </c>
      <c r="L12065">
        <f t="shared" si="2811"/>
        <v>1.1104290386938629</v>
      </c>
      <c r="M12065">
        <f t="shared" si="2812"/>
        <v>17.627514509810887</v>
      </c>
      <c r="N12065">
        <v>-0.32769999999999999</v>
      </c>
      <c r="O12065">
        <f t="shared" si="2813"/>
        <v>1.0020316474247097</v>
      </c>
      <c r="P12065">
        <f t="shared" si="2814"/>
        <v>15.906759269412825</v>
      </c>
      <c r="Q12065">
        <v>0.19769999999999999</v>
      </c>
      <c r="R12065">
        <f t="shared" si="2815"/>
        <v>0.93389669001224085</v>
      </c>
      <c r="S12065">
        <f t="shared" si="2816"/>
        <v>14.825150351992606</v>
      </c>
      <c r="T12065">
        <v>5.9200000000000003E-2</v>
      </c>
      <c r="U12065">
        <f t="shared" si="2817"/>
        <v>0.82308540374713368</v>
      </c>
      <c r="V12065">
        <f t="shared" si="2818"/>
        <v>13.066075716492641</v>
      </c>
      <c r="W12065">
        <v>-0.3024</v>
      </c>
      <c r="X12065">
        <f t="shared" si="2819"/>
        <v>0.72948187509382001</v>
      </c>
      <c r="Y12065">
        <f t="shared" si="2820"/>
        <v>11.580165764563981</v>
      </c>
    </row>
    <row r="12066" spans="1:25" x14ac:dyDescent="0.3">
      <c r="A12066">
        <v>20110603</v>
      </c>
      <c r="B12066">
        <v>0.16</v>
      </c>
      <c r="C12066">
        <f t="shared" si="2807"/>
        <v>0.27875327770361463</v>
      </c>
      <c r="D12066">
        <f t="shared" si="2808"/>
        <v>4.4250710996873419</v>
      </c>
      <c r="E12066">
        <f t="shared" si="2806"/>
        <v>201106</v>
      </c>
      <c r="F12066" s="1"/>
      <c r="G12066">
        <v>20110603</v>
      </c>
      <c r="H12066">
        <v>-1.6047</v>
      </c>
      <c r="I12066">
        <f t="shared" si="2809"/>
        <v>1.2210844314658842</v>
      </c>
      <c r="J12066">
        <f t="shared" si="2810"/>
        <v>19.384114412828541</v>
      </c>
      <c r="K12066">
        <v>-1.6029</v>
      </c>
      <c r="L12066">
        <f t="shared" si="2811"/>
        <v>1.1285898557379366</v>
      </c>
      <c r="M12066">
        <f t="shared" si="2812"/>
        <v>17.915808542837059</v>
      </c>
      <c r="N12066">
        <v>-1.5145999999999999</v>
      </c>
      <c r="O12066">
        <f t="shared" si="2813"/>
        <v>1.0213622929432669</v>
      </c>
      <c r="P12066">
        <f t="shared" si="2814"/>
        <v>16.21362375375951</v>
      </c>
      <c r="Q12066">
        <v>-1.2353000000000001</v>
      </c>
      <c r="R12066">
        <f t="shared" si="2815"/>
        <v>0.94513793998040074</v>
      </c>
      <c r="S12066">
        <f t="shared" si="2816"/>
        <v>15.003599663040191</v>
      </c>
      <c r="T12066">
        <v>-1.0346</v>
      </c>
      <c r="U12066">
        <f t="shared" si="2817"/>
        <v>0.83325027664795814</v>
      </c>
      <c r="V12066">
        <f t="shared" si="2818"/>
        <v>13.227438071317609</v>
      </c>
      <c r="W12066">
        <v>-0.99909999999999999</v>
      </c>
      <c r="X12066">
        <f t="shared" si="2819"/>
        <v>0.74135694143060715</v>
      </c>
      <c r="Y12066">
        <f t="shared" si="2820"/>
        <v>11.768676598541184</v>
      </c>
    </row>
    <row r="12067" spans="1:25" x14ac:dyDescent="0.3">
      <c r="A12067">
        <v>20110606</v>
      </c>
      <c r="B12067">
        <v>0.51</v>
      </c>
      <c r="C12067">
        <f t="shared" si="2807"/>
        <v>0.27358490558686122</v>
      </c>
      <c r="D12067">
        <f t="shared" si="2808"/>
        <v>4.343025735863522</v>
      </c>
      <c r="E12067">
        <f t="shared" si="2806"/>
        <v>201106</v>
      </c>
      <c r="F12067" s="1"/>
      <c r="G12067">
        <v>20110606</v>
      </c>
      <c r="H12067">
        <v>-1.6977</v>
      </c>
      <c r="I12067">
        <f t="shared" si="2809"/>
        <v>1.1822706205734737</v>
      </c>
      <c r="J12067">
        <f t="shared" si="2810"/>
        <v>18.767964266492491</v>
      </c>
      <c r="K12067">
        <v>-1.4155</v>
      </c>
      <c r="L12067">
        <f t="shared" si="2811"/>
        <v>1.0906018436565224</v>
      </c>
      <c r="M12067">
        <f t="shared" si="2812"/>
        <v>17.312767546222222</v>
      </c>
      <c r="N12067">
        <v>-1.6274999999999999</v>
      </c>
      <c r="O12067">
        <f t="shared" si="2813"/>
        <v>1.0021391031132856</v>
      </c>
      <c r="P12067">
        <f t="shared" si="2814"/>
        <v>15.90846507558641</v>
      </c>
      <c r="Q12067">
        <v>-1.7855000000000001</v>
      </c>
      <c r="R12067">
        <f t="shared" si="2815"/>
        <v>0.9275453232092461</v>
      </c>
      <c r="S12067">
        <f t="shared" si="2816"/>
        <v>14.724325529716154</v>
      </c>
      <c r="T12067">
        <v>-1.2253000000000001</v>
      </c>
      <c r="U12067">
        <f t="shared" si="2817"/>
        <v>0.80761417527113177</v>
      </c>
      <c r="V12067">
        <f t="shared" si="2818"/>
        <v>12.820477578347671</v>
      </c>
      <c r="W12067">
        <v>-0.83509999999999995</v>
      </c>
      <c r="X12067">
        <f t="shared" si="2819"/>
        <v>0.71871918596880457</v>
      </c>
      <c r="Y12067">
        <f t="shared" si="2820"/>
        <v>11.409313371385441</v>
      </c>
    </row>
    <row r="12068" spans="1:25" x14ac:dyDescent="0.3">
      <c r="A12068">
        <v>20110607</v>
      </c>
      <c r="B12068">
        <v>-0.08</v>
      </c>
      <c r="C12068">
        <f t="shared" si="2807"/>
        <v>0.2696260226506253</v>
      </c>
      <c r="D12068">
        <f t="shared" si="2808"/>
        <v>4.2801804175501372</v>
      </c>
      <c r="E12068">
        <f t="shared" si="2806"/>
        <v>201106</v>
      </c>
      <c r="F12068" s="1"/>
      <c r="G12068">
        <v>20110607</v>
      </c>
      <c r="H12068">
        <v>0.31390000000000001</v>
      </c>
      <c r="I12068">
        <f t="shared" si="2809"/>
        <v>1.1806138675428404</v>
      </c>
      <c r="J12068">
        <f t="shared" si="2810"/>
        <v>18.74166412747504</v>
      </c>
      <c r="K12068">
        <v>0.23449999999999999</v>
      </c>
      <c r="L12068">
        <f t="shared" si="2811"/>
        <v>1.0900935365078346</v>
      </c>
      <c r="M12068">
        <f t="shared" si="2812"/>
        <v>17.304698420391837</v>
      </c>
      <c r="N12068">
        <v>0.11119999999999999</v>
      </c>
      <c r="O12068">
        <f t="shared" si="2813"/>
        <v>1.0009307197899406</v>
      </c>
      <c r="P12068">
        <f t="shared" si="2814"/>
        <v>15.88928258501436</v>
      </c>
      <c r="Q12068">
        <v>-0.1875</v>
      </c>
      <c r="R12068">
        <f t="shared" si="2815"/>
        <v>0.91599980950088078</v>
      </c>
      <c r="S12068">
        <f t="shared" si="2816"/>
        <v>14.541046181531224</v>
      </c>
      <c r="T12068">
        <v>2.7199999999999998E-2</v>
      </c>
      <c r="U12068">
        <f t="shared" si="2817"/>
        <v>0.80205006063205753</v>
      </c>
      <c r="V12068">
        <f t="shared" si="2818"/>
        <v>12.732149996740205</v>
      </c>
      <c r="W12068">
        <v>-0.14019999999999999</v>
      </c>
      <c r="X12068">
        <f t="shared" si="2819"/>
        <v>0.71542785443673829</v>
      </c>
      <c r="Y12068">
        <f t="shared" si="2820"/>
        <v>11.357065103088765</v>
      </c>
    </row>
    <row r="12069" spans="1:25" x14ac:dyDescent="0.3">
      <c r="A12069">
        <v>20110608</v>
      </c>
      <c r="B12069">
        <v>0.56999999999999995</v>
      </c>
      <c r="C12069">
        <f t="shared" si="2807"/>
        <v>0.27713113622735841</v>
      </c>
      <c r="D12069">
        <f t="shared" si="2808"/>
        <v>4.3993204020621191</v>
      </c>
      <c r="E12069">
        <f t="shared" si="2806"/>
        <v>201106</v>
      </c>
      <c r="F12069" s="1"/>
      <c r="G12069">
        <v>20110608</v>
      </c>
      <c r="H12069">
        <v>-1.5585</v>
      </c>
      <c r="I12069">
        <f t="shared" si="2809"/>
        <v>1.1948658139102535</v>
      </c>
      <c r="J12069">
        <f t="shared" si="2810"/>
        <v>18.967906762195874</v>
      </c>
      <c r="K12069">
        <v>-0.89129999999999998</v>
      </c>
      <c r="L12069">
        <f t="shared" si="2811"/>
        <v>1.0939822300932893</v>
      </c>
      <c r="M12069">
        <f t="shared" si="2812"/>
        <v>17.366429517304109</v>
      </c>
      <c r="N12069">
        <v>-1.0815999999999999</v>
      </c>
      <c r="O12069">
        <f t="shared" si="2813"/>
        <v>1.0094257211264985</v>
      </c>
      <c r="P12069">
        <f t="shared" si="2814"/>
        <v>16.02413655055652</v>
      </c>
      <c r="Q12069">
        <v>-0.98709999999999998</v>
      </c>
      <c r="R12069">
        <f t="shared" si="2815"/>
        <v>0.92043556131841631</v>
      </c>
      <c r="S12069">
        <f t="shared" si="2816"/>
        <v>14.611461558652035</v>
      </c>
      <c r="T12069">
        <v>-0.40600000000000003</v>
      </c>
      <c r="U12069">
        <f t="shared" si="2817"/>
        <v>0.79964986923303316</v>
      </c>
      <c r="V12069">
        <f t="shared" si="2818"/>
        <v>12.694048139495557</v>
      </c>
      <c r="W12069">
        <v>-0.33260000000000001</v>
      </c>
      <c r="X12069">
        <f t="shared" si="2819"/>
        <v>0.71324621277022815</v>
      </c>
      <c r="Y12069">
        <f t="shared" si="2820"/>
        <v>11.322432615292112</v>
      </c>
    </row>
    <row r="12070" spans="1:25" x14ac:dyDescent="0.3">
      <c r="A12070">
        <v>20110609</v>
      </c>
      <c r="B12070">
        <v>0.06</v>
      </c>
      <c r="C12070">
        <f t="shared" si="2807"/>
        <v>0.27491030894839452</v>
      </c>
      <c r="D12070">
        <f t="shared" si="2808"/>
        <v>4.3640658619523194</v>
      </c>
      <c r="E12070">
        <f t="shared" si="2806"/>
        <v>201106</v>
      </c>
      <c r="F12070" s="1"/>
      <c r="G12070">
        <v>20110609</v>
      </c>
      <c r="H12070">
        <v>0.67930000000000001</v>
      </c>
      <c r="I12070">
        <f t="shared" si="2809"/>
        <v>1.1913294969638577</v>
      </c>
      <c r="J12070">
        <f t="shared" si="2810"/>
        <v>18.911769471012274</v>
      </c>
      <c r="K12070">
        <v>0.748</v>
      </c>
      <c r="L12070">
        <f t="shared" si="2811"/>
        <v>1.0931285193758697</v>
      </c>
      <c r="M12070">
        <f t="shared" si="2812"/>
        <v>17.352877279804812</v>
      </c>
      <c r="N12070">
        <v>0.96899999999999997</v>
      </c>
      <c r="O12070">
        <f t="shared" si="2813"/>
        <v>1.0140341096292202</v>
      </c>
      <c r="P12070">
        <f t="shared" si="2814"/>
        <v>16.097292450094347</v>
      </c>
      <c r="Q12070">
        <v>0.88780000000000003</v>
      </c>
      <c r="R12070">
        <f t="shared" si="2815"/>
        <v>0.91429031540568828</v>
      </c>
      <c r="S12070">
        <f t="shared" si="2816"/>
        <v>14.513908804069548</v>
      </c>
      <c r="T12070">
        <v>0.72189999999999999</v>
      </c>
      <c r="U12070">
        <f t="shared" si="2817"/>
        <v>0.79386861280942134</v>
      </c>
      <c r="V12070">
        <f t="shared" si="2818"/>
        <v>12.602273538921327</v>
      </c>
      <c r="W12070">
        <v>0.71030000000000004</v>
      </c>
      <c r="X12070">
        <f t="shared" si="2819"/>
        <v>0.70424218684057038</v>
      </c>
      <c r="Y12070">
        <f t="shared" si="2820"/>
        <v>11.179498134842602</v>
      </c>
    </row>
    <row r="12071" spans="1:25" x14ac:dyDescent="0.3">
      <c r="A12071">
        <v>20110610</v>
      </c>
      <c r="B12071">
        <v>-0.05</v>
      </c>
      <c r="C12071">
        <f t="shared" si="2807"/>
        <v>0.27498022527771943</v>
      </c>
      <c r="D12071">
        <f t="shared" si="2808"/>
        <v>4.3651757492721757</v>
      </c>
      <c r="E12071">
        <f t="shared" si="2806"/>
        <v>201106</v>
      </c>
      <c r="F12071" s="1"/>
      <c r="G12071">
        <v>20110610</v>
      </c>
      <c r="H12071">
        <v>-1.4267000000000001</v>
      </c>
      <c r="I12071">
        <f t="shared" si="2809"/>
        <v>1.1949387066000807</v>
      </c>
      <c r="J12071">
        <f t="shared" si="2810"/>
        <v>18.969063897773939</v>
      </c>
      <c r="K12071">
        <v>-1.5981000000000001</v>
      </c>
      <c r="L12071">
        <f t="shared" si="2811"/>
        <v>1.1037853707483016</v>
      </c>
      <c r="M12071">
        <f t="shared" si="2812"/>
        <v>17.522049550747408</v>
      </c>
      <c r="N12071">
        <v>-1.5357000000000001</v>
      </c>
      <c r="O12071">
        <f t="shared" si="2813"/>
        <v>1.0233536810892263</v>
      </c>
      <c r="P12071">
        <f t="shared" si="2814"/>
        <v>16.245236060547573</v>
      </c>
      <c r="Q12071">
        <v>-1.3304</v>
      </c>
      <c r="R12071">
        <f t="shared" si="2815"/>
        <v>0.90375386458449647</v>
      </c>
      <c r="S12071">
        <f t="shared" si="2816"/>
        <v>14.346647832624733</v>
      </c>
      <c r="T12071">
        <v>-1.4245000000000001</v>
      </c>
      <c r="U12071">
        <f t="shared" si="2817"/>
        <v>0.78202555922764505</v>
      </c>
      <c r="V12071">
        <f t="shared" si="2818"/>
        <v>12.41427089167537</v>
      </c>
      <c r="W12071">
        <v>-1.3251999999999999</v>
      </c>
      <c r="X12071">
        <f t="shared" si="2819"/>
        <v>0.67976707628214461</v>
      </c>
      <c r="Y12071">
        <f t="shared" si="2820"/>
        <v>10.790967799752167</v>
      </c>
    </row>
    <row r="12072" spans="1:25" x14ac:dyDescent="0.3">
      <c r="A12072">
        <v>20110613</v>
      </c>
      <c r="B12072">
        <v>0.33</v>
      </c>
      <c r="C12072">
        <f t="shared" si="2807"/>
        <v>0.27292804457241898</v>
      </c>
      <c r="D12072">
        <f t="shared" si="2808"/>
        <v>4.3325983905226355</v>
      </c>
      <c r="E12072">
        <f t="shared" si="2806"/>
        <v>201106</v>
      </c>
      <c r="F12072" s="1"/>
      <c r="G12072">
        <v>20110613</v>
      </c>
      <c r="H12072">
        <v>-0.67759999999999998</v>
      </c>
      <c r="I12072">
        <f t="shared" si="2809"/>
        <v>1.1953277305968846</v>
      </c>
      <c r="J12072">
        <f t="shared" si="2810"/>
        <v>18.975239462271414</v>
      </c>
      <c r="K12072">
        <v>-0.15679999999999999</v>
      </c>
      <c r="L12072">
        <f t="shared" si="2811"/>
        <v>1.1014358533014317</v>
      </c>
      <c r="M12072">
        <f t="shared" si="2812"/>
        <v>17.484752117554855</v>
      </c>
      <c r="N12072">
        <v>-0.15090000000000001</v>
      </c>
      <c r="O12072">
        <f t="shared" si="2813"/>
        <v>1.0231390013533816</v>
      </c>
      <c r="P12072">
        <f t="shared" si="2814"/>
        <v>16.241828125392153</v>
      </c>
      <c r="Q12072">
        <v>-5.0000000000000001E-4</v>
      </c>
      <c r="R12072">
        <f t="shared" si="2815"/>
        <v>0.88824632795588776</v>
      </c>
      <c r="S12072">
        <f t="shared" si="2816"/>
        <v>14.100473320425591</v>
      </c>
      <c r="T12072">
        <v>-1.2699999999999999E-2</v>
      </c>
      <c r="U12072">
        <f t="shared" si="2817"/>
        <v>0.75889741551598144</v>
      </c>
      <c r="V12072">
        <f t="shared" si="2818"/>
        <v>12.047122992389625</v>
      </c>
      <c r="W12072">
        <v>0.1404</v>
      </c>
      <c r="X12072">
        <f t="shared" si="2819"/>
        <v>0.66869386562864364</v>
      </c>
      <c r="Y12072">
        <f t="shared" si="2820"/>
        <v>10.615186030126999</v>
      </c>
    </row>
    <row r="12073" spans="1:25" x14ac:dyDescent="0.3">
      <c r="A12073">
        <v>20110614</v>
      </c>
      <c r="B12073">
        <v>0.15</v>
      </c>
      <c r="C12073">
        <f t="shared" si="2807"/>
        <v>0.2730709950939168</v>
      </c>
      <c r="D12073">
        <f t="shared" si="2808"/>
        <v>4.3348676597006568</v>
      </c>
      <c r="E12073">
        <f t="shared" si="2806"/>
        <v>201106</v>
      </c>
      <c r="F12073" s="1"/>
      <c r="G12073">
        <v>20110614</v>
      </c>
      <c r="H12073">
        <v>2.2359</v>
      </c>
      <c r="I12073">
        <f t="shared" si="2809"/>
        <v>1.2249790157766869</v>
      </c>
      <c r="J12073">
        <f t="shared" si="2810"/>
        <v>19.445939022106689</v>
      </c>
      <c r="K12073">
        <v>2.1067</v>
      </c>
      <c r="L12073">
        <f t="shared" si="2811"/>
        <v>1.1257138303941538</v>
      </c>
      <c r="M12073">
        <f t="shared" si="2812"/>
        <v>17.870153055893248</v>
      </c>
      <c r="N12073">
        <v>2.4100999999999999</v>
      </c>
      <c r="O12073">
        <f t="shared" si="2813"/>
        <v>1.0608943157906146</v>
      </c>
      <c r="P12073">
        <f t="shared" si="2814"/>
        <v>16.841175161423941</v>
      </c>
      <c r="Q12073">
        <v>1.2653000000000001</v>
      </c>
      <c r="R12073">
        <f t="shared" si="2815"/>
        <v>0.90270294604718093</v>
      </c>
      <c r="S12073">
        <f t="shared" si="2816"/>
        <v>14.329965018037184</v>
      </c>
      <c r="T12073">
        <v>1.1679999999999999</v>
      </c>
      <c r="U12073">
        <f t="shared" si="2817"/>
        <v>0.77196295236184043</v>
      </c>
      <c r="V12073">
        <f t="shared" si="2818"/>
        <v>12.254531959827789</v>
      </c>
      <c r="W12073">
        <v>1.3828</v>
      </c>
      <c r="X12073">
        <f t="shared" si="2819"/>
        <v>0.68931815491873194</v>
      </c>
      <c r="Y12073">
        <f t="shared" si="2820"/>
        <v>10.942586472701159</v>
      </c>
    </row>
    <row r="12074" spans="1:25" x14ac:dyDescent="0.3">
      <c r="A12074">
        <v>20110615</v>
      </c>
      <c r="B12074">
        <v>0.34</v>
      </c>
      <c r="C12074">
        <f t="shared" si="2807"/>
        <v>0.26798283948769375</v>
      </c>
      <c r="D12074">
        <f t="shared" si="2808"/>
        <v>4.2540956935042651</v>
      </c>
      <c r="E12074">
        <f t="shared" si="2806"/>
        <v>201106</v>
      </c>
      <c r="F12074" s="1"/>
      <c r="G12074">
        <v>20110615</v>
      </c>
      <c r="H12074">
        <v>-1.9935</v>
      </c>
      <c r="I12074">
        <f t="shared" si="2809"/>
        <v>1.2046739622026532</v>
      </c>
      <c r="J12074">
        <f t="shared" si="2810"/>
        <v>19.123606289418269</v>
      </c>
      <c r="K12074">
        <v>-1.6626000000000001</v>
      </c>
      <c r="L12074">
        <f t="shared" si="2811"/>
        <v>1.1025574151415498</v>
      </c>
      <c r="M12074">
        <f t="shared" si="2812"/>
        <v>17.502556359808448</v>
      </c>
      <c r="N12074">
        <v>-1.7534000000000001</v>
      </c>
      <c r="O12074">
        <f t="shared" si="2813"/>
        <v>1.0540577794763322</v>
      </c>
      <c r="P12074">
        <f t="shared" si="2814"/>
        <v>16.732648511924022</v>
      </c>
      <c r="Q12074">
        <v>-2.0266999999999999</v>
      </c>
      <c r="R12074">
        <f t="shared" si="2815"/>
        <v>0.90761655255496043</v>
      </c>
      <c r="S12074">
        <f t="shared" si="2816"/>
        <v>14.407966103197264</v>
      </c>
      <c r="T12074">
        <v>-1.7473000000000001</v>
      </c>
      <c r="U12074">
        <f t="shared" si="2817"/>
        <v>0.78066927818813225</v>
      </c>
      <c r="V12074">
        <f t="shared" si="2818"/>
        <v>12.392740597644591</v>
      </c>
      <c r="W12074">
        <v>-1.5947</v>
      </c>
      <c r="X12074">
        <f t="shared" si="2819"/>
        <v>0.6959658209085281</v>
      </c>
      <c r="Y12074">
        <f t="shared" si="2820"/>
        <v>11.048114898749294</v>
      </c>
    </row>
    <row r="12075" spans="1:25" x14ac:dyDescent="0.3">
      <c r="A12075">
        <v>20110616</v>
      </c>
      <c r="B12075">
        <v>0.37</v>
      </c>
      <c r="C12075">
        <f t="shared" si="2807"/>
        <v>0.27031113063400253</v>
      </c>
      <c r="D12075">
        <f t="shared" si="2808"/>
        <v>4.2910561696215845</v>
      </c>
      <c r="E12075">
        <f t="shared" si="2806"/>
        <v>201106</v>
      </c>
      <c r="F12075" s="1"/>
      <c r="G12075">
        <v>20110616</v>
      </c>
      <c r="H12075">
        <v>-0.1046</v>
      </c>
      <c r="I12075">
        <f t="shared" si="2809"/>
        <v>1.2038673622660339</v>
      </c>
      <c r="J12075">
        <f t="shared" si="2810"/>
        <v>19.11080191237938</v>
      </c>
      <c r="K12075">
        <v>0.28589999999999999</v>
      </c>
      <c r="L12075">
        <f t="shared" si="2811"/>
        <v>1.1021113143855343</v>
      </c>
      <c r="M12075">
        <f t="shared" si="2812"/>
        <v>17.495474729847881</v>
      </c>
      <c r="N12075">
        <v>0.36120000000000002</v>
      </c>
      <c r="O12075">
        <f t="shared" si="2813"/>
        <v>1.054016949631347</v>
      </c>
      <c r="P12075">
        <f t="shared" si="2814"/>
        <v>16.732000358228621</v>
      </c>
      <c r="Q12075">
        <v>-9.01E-2</v>
      </c>
      <c r="R12075">
        <f t="shared" si="2815"/>
        <v>0.90653739184367577</v>
      </c>
      <c r="S12075">
        <f t="shared" si="2816"/>
        <v>14.390834957996878</v>
      </c>
      <c r="T12075">
        <v>0.2162</v>
      </c>
      <c r="U12075">
        <f t="shared" si="2817"/>
        <v>0.77961777057952553</v>
      </c>
      <c r="V12075">
        <f t="shared" si="2818"/>
        <v>12.376048431840198</v>
      </c>
      <c r="W12075">
        <v>0.17879999999999999</v>
      </c>
      <c r="X12075">
        <f t="shared" si="2819"/>
        <v>0.69588232807786798</v>
      </c>
      <c r="Y12075">
        <f t="shared" si="2820"/>
        <v>11.046789491152193</v>
      </c>
    </row>
    <row r="12076" spans="1:25" x14ac:dyDescent="0.3">
      <c r="A12076">
        <v>20110617</v>
      </c>
      <c r="B12076">
        <v>-0.02</v>
      </c>
      <c r="C12076">
        <f t="shared" si="2807"/>
        <v>0.27072047626876411</v>
      </c>
      <c r="D12076">
        <f t="shared" si="2808"/>
        <v>4.2975543301206782</v>
      </c>
      <c r="E12076">
        <f t="shared" si="2806"/>
        <v>201106</v>
      </c>
      <c r="F12076" s="1"/>
      <c r="G12076">
        <v>20110617</v>
      </c>
      <c r="H12076">
        <v>-0.1084</v>
      </c>
      <c r="I12076">
        <f t="shared" si="2809"/>
        <v>1.2014058171387394</v>
      </c>
      <c r="J12076">
        <f t="shared" si="2810"/>
        <v>19.071726094892675</v>
      </c>
      <c r="K12076">
        <v>-2.7099999999999999E-2</v>
      </c>
      <c r="L12076">
        <f t="shared" si="2811"/>
        <v>1.1014310079911529</v>
      </c>
      <c r="M12076">
        <f t="shared" si="2812"/>
        <v>17.484675200638719</v>
      </c>
      <c r="N12076">
        <v>4.3799999999999999E-2</v>
      </c>
      <c r="O12076">
        <f t="shared" si="2813"/>
        <v>1.0523087043503025</v>
      </c>
      <c r="P12076">
        <f t="shared" si="2814"/>
        <v>16.704882805076963</v>
      </c>
      <c r="Q12076">
        <v>0.49469999999999997</v>
      </c>
      <c r="R12076">
        <f t="shared" si="2815"/>
        <v>0.90903725718274475</v>
      </c>
      <c r="S12076">
        <f t="shared" si="2816"/>
        <v>14.43051908998684</v>
      </c>
      <c r="T12076">
        <v>0.15809999999999999</v>
      </c>
      <c r="U12076">
        <f t="shared" si="2817"/>
        <v>0.77942780109426668</v>
      </c>
      <c r="V12076">
        <f t="shared" si="2818"/>
        <v>12.373032759752082</v>
      </c>
      <c r="W12076">
        <v>0.31119999999999998</v>
      </c>
      <c r="X12076">
        <f t="shared" si="2819"/>
        <v>0.69478378260072515</v>
      </c>
      <c r="Y12076">
        <f t="shared" si="2820"/>
        <v>11.029350622333705</v>
      </c>
    </row>
    <row r="12077" spans="1:25" x14ac:dyDescent="0.3">
      <c r="A12077">
        <v>20110620</v>
      </c>
      <c r="B12077">
        <v>0.16</v>
      </c>
      <c r="C12077">
        <f t="shared" si="2807"/>
        <v>0.2668004078466123</v>
      </c>
      <c r="D12077">
        <f t="shared" si="2808"/>
        <v>4.2353251731164523</v>
      </c>
      <c r="E12077">
        <f t="shared" si="2806"/>
        <v>201106</v>
      </c>
      <c r="F12077" s="1"/>
      <c r="G12077">
        <v>20110620</v>
      </c>
      <c r="H12077">
        <v>0.78459999999999996</v>
      </c>
      <c r="I12077">
        <f t="shared" si="2809"/>
        <v>1.1994524277651661</v>
      </c>
      <c r="J12077">
        <f t="shared" si="2810"/>
        <v>19.040716999915766</v>
      </c>
      <c r="K12077">
        <v>0.9647</v>
      </c>
      <c r="L12077">
        <f t="shared" si="2811"/>
        <v>1.1057895827810127</v>
      </c>
      <c r="M12077">
        <f t="shared" si="2812"/>
        <v>17.553865430426587</v>
      </c>
      <c r="N12077">
        <v>0.82950000000000002</v>
      </c>
      <c r="O12077">
        <f t="shared" si="2813"/>
        <v>1.0542669506427269</v>
      </c>
      <c r="P12077">
        <f t="shared" si="2814"/>
        <v>16.735969001250378</v>
      </c>
      <c r="Q12077">
        <v>0.35539999999999999</v>
      </c>
      <c r="R12077">
        <f t="shared" si="2815"/>
        <v>0.89461009139417458</v>
      </c>
      <c r="S12077">
        <f t="shared" si="2816"/>
        <v>14.201494933186504</v>
      </c>
      <c r="T12077">
        <v>0.5413</v>
      </c>
      <c r="U12077">
        <f t="shared" si="2817"/>
        <v>0.77334645337594488</v>
      </c>
      <c r="V12077">
        <f t="shared" si="2818"/>
        <v>12.276494357559345</v>
      </c>
      <c r="W12077">
        <v>0.63439999999999996</v>
      </c>
      <c r="X12077">
        <f t="shared" si="2819"/>
        <v>0.68905045087649952</v>
      </c>
      <c r="Y12077">
        <f t="shared" si="2820"/>
        <v>10.938336802776876</v>
      </c>
    </row>
    <row r="12078" spans="1:25" x14ac:dyDescent="0.3">
      <c r="A12078">
        <v>20110621</v>
      </c>
      <c r="B12078">
        <v>-0.28999999999999998</v>
      </c>
      <c r="C12078">
        <f t="shared" si="2807"/>
        <v>0.27153981302287367</v>
      </c>
      <c r="D12078">
        <f t="shared" si="2808"/>
        <v>4.3105608978690109</v>
      </c>
      <c r="E12078">
        <f t="shared" si="2806"/>
        <v>201106</v>
      </c>
      <c r="F12078" s="1"/>
      <c r="G12078">
        <v>20110621</v>
      </c>
      <c r="H12078">
        <v>2.4586000000000001</v>
      </c>
      <c r="I12078">
        <f t="shared" si="2809"/>
        <v>1.239133042513201</v>
      </c>
      <c r="J12078">
        <f t="shared" si="2810"/>
        <v>19.670627230876541</v>
      </c>
      <c r="K12078">
        <v>2.3081999999999998</v>
      </c>
      <c r="L12078">
        <f t="shared" si="2811"/>
        <v>1.1421132226653388</v>
      </c>
      <c r="M12078">
        <f t="shared" si="2812"/>
        <v>18.130485337506148</v>
      </c>
      <c r="N12078">
        <v>2.4217</v>
      </c>
      <c r="O12078">
        <f t="shared" si="2813"/>
        <v>1.0939788725172548</v>
      </c>
      <c r="P12078">
        <f t="shared" si="2814"/>
        <v>17.366376217436937</v>
      </c>
      <c r="Q12078">
        <v>1.8213999999999999</v>
      </c>
      <c r="R12078">
        <f t="shared" si="2815"/>
        <v>0.92742818518478354</v>
      </c>
      <c r="S12078">
        <f t="shared" si="2816"/>
        <v>14.722466021225371</v>
      </c>
      <c r="T12078">
        <v>1.4637</v>
      </c>
      <c r="U12078">
        <f t="shared" si="2817"/>
        <v>0.79606130170751999</v>
      </c>
      <c r="V12078">
        <f t="shared" si="2818"/>
        <v>12.637081396082735</v>
      </c>
      <c r="W12078">
        <v>1.2828999999999999</v>
      </c>
      <c r="X12078">
        <f t="shared" si="2819"/>
        <v>0.70658971828685746</v>
      </c>
      <c r="Y12078">
        <f t="shared" si="2820"/>
        <v>11.216764041253278</v>
      </c>
    </row>
    <row r="12079" spans="1:25" x14ac:dyDescent="0.3">
      <c r="A12079">
        <v>20110622</v>
      </c>
      <c r="B12079">
        <v>-0.09</v>
      </c>
      <c r="C12079">
        <f t="shared" si="2807"/>
        <v>0.27047118333927767</v>
      </c>
      <c r="D12079">
        <f t="shared" si="2808"/>
        <v>4.293596927550511</v>
      </c>
      <c r="E12079">
        <f t="shared" si="2806"/>
        <v>201106</v>
      </c>
      <c r="F12079" s="1"/>
      <c r="G12079">
        <v>20110622</v>
      </c>
      <c r="H12079">
        <v>-0.86370000000000002</v>
      </c>
      <c r="I12079">
        <f t="shared" si="2809"/>
        <v>1.2427349746905849</v>
      </c>
      <c r="J12079">
        <f t="shared" si="2810"/>
        <v>19.727806131560616</v>
      </c>
      <c r="K12079">
        <v>-0.4924</v>
      </c>
      <c r="L12079">
        <f t="shared" si="2811"/>
        <v>1.1422675812205056</v>
      </c>
      <c r="M12079">
        <f t="shared" si="2812"/>
        <v>18.132935703604389</v>
      </c>
      <c r="N12079">
        <v>-0.79590000000000005</v>
      </c>
      <c r="O12079">
        <f t="shared" si="2813"/>
        <v>1.0987283378388202</v>
      </c>
      <c r="P12079">
        <f t="shared" si="2814"/>
        <v>17.441771642045261</v>
      </c>
      <c r="Q12079">
        <v>-0.45400000000000001</v>
      </c>
      <c r="R12079">
        <f t="shared" si="2815"/>
        <v>0.92667289794474439</v>
      </c>
      <c r="S12079">
        <f t="shared" si="2816"/>
        <v>14.710476207991986</v>
      </c>
      <c r="T12079">
        <v>-0.59770000000000001</v>
      </c>
      <c r="U12079">
        <f t="shared" si="2817"/>
        <v>0.79811537744709204</v>
      </c>
      <c r="V12079">
        <f t="shared" si="2818"/>
        <v>12.669688837568726</v>
      </c>
      <c r="W12079">
        <v>-0.7117</v>
      </c>
      <c r="X12079">
        <f t="shared" si="2819"/>
        <v>0.71214059110543615</v>
      </c>
      <c r="Y12079">
        <f t="shared" si="2820"/>
        <v>11.304881415477121</v>
      </c>
    </row>
    <row r="12080" spans="1:25" x14ac:dyDescent="0.3">
      <c r="A12080">
        <v>20110623</v>
      </c>
      <c r="B12080">
        <v>0.23</v>
      </c>
      <c r="C12080">
        <f t="shared" si="2807"/>
        <v>0.26894200538385038</v>
      </c>
      <c r="D12080">
        <f t="shared" si="2808"/>
        <v>4.269321980067974</v>
      </c>
      <c r="E12080">
        <f t="shared" si="2806"/>
        <v>201106</v>
      </c>
      <c r="F12080" s="1"/>
      <c r="G12080">
        <v>20110623</v>
      </c>
      <c r="H12080">
        <v>0.39129999999999998</v>
      </c>
      <c r="I12080">
        <f t="shared" si="2809"/>
        <v>1.2365860748756112</v>
      </c>
      <c r="J12080">
        <f t="shared" si="2810"/>
        <v>19.630195373078188</v>
      </c>
      <c r="K12080">
        <v>2.6700000000000002E-2</v>
      </c>
      <c r="L12080">
        <f t="shared" si="2811"/>
        <v>1.1347333738187979</v>
      </c>
      <c r="M12080">
        <f t="shared" si="2812"/>
        <v>18.013333868938986</v>
      </c>
      <c r="N12080">
        <v>0.77859999999999996</v>
      </c>
      <c r="O12080">
        <f t="shared" si="2813"/>
        <v>1.0991549301609738</v>
      </c>
      <c r="P12080">
        <f t="shared" si="2814"/>
        <v>17.448543585219031</v>
      </c>
      <c r="Q12080">
        <v>-0.1116</v>
      </c>
      <c r="R12080">
        <f t="shared" si="2815"/>
        <v>0.92023274427023005</v>
      </c>
      <c r="S12080">
        <f t="shared" si="2816"/>
        <v>14.608241937825165</v>
      </c>
      <c r="T12080">
        <v>-0.41670000000000001</v>
      </c>
      <c r="U12080">
        <f t="shared" si="2817"/>
        <v>0.79137319997305522</v>
      </c>
      <c r="V12080">
        <f t="shared" si="2818"/>
        <v>12.562660088220548</v>
      </c>
      <c r="W12080">
        <v>-4.4299999999999999E-2</v>
      </c>
      <c r="X12080">
        <f t="shared" si="2819"/>
        <v>0.70763038668973699</v>
      </c>
      <c r="Y12080">
        <f t="shared" si="2820"/>
        <v>11.233284140001089</v>
      </c>
    </row>
    <row r="12081" spans="1:25" x14ac:dyDescent="0.3">
      <c r="A12081">
        <v>20110624</v>
      </c>
      <c r="B12081">
        <v>0.13</v>
      </c>
      <c r="C12081">
        <f t="shared" si="2807"/>
        <v>0.26884745638049079</v>
      </c>
      <c r="D12081">
        <f t="shared" si="2808"/>
        <v>4.2678210611703831</v>
      </c>
      <c r="E12081">
        <f t="shared" ref="E12081:E12144" si="2821">INT(A12081/100)</f>
        <v>201106</v>
      </c>
      <c r="F12081" s="1"/>
      <c r="G12081">
        <v>20110624</v>
      </c>
      <c r="H12081">
        <v>-0.80369999999999997</v>
      </c>
      <c r="I12081">
        <f t="shared" si="2809"/>
        <v>1.2284434843756893</v>
      </c>
      <c r="J12081">
        <f t="shared" si="2810"/>
        <v>19.500935756134403</v>
      </c>
      <c r="K12081">
        <v>-0.5696</v>
      </c>
      <c r="L12081">
        <f t="shared" si="2811"/>
        <v>1.1245446942003852</v>
      </c>
      <c r="M12081">
        <f t="shared" si="2812"/>
        <v>17.85159359418839</v>
      </c>
      <c r="N12081">
        <v>-0.52129999999999999</v>
      </c>
      <c r="O12081">
        <f t="shared" si="2813"/>
        <v>1.0873686219285537</v>
      </c>
      <c r="P12081">
        <f t="shared" si="2814"/>
        <v>17.261441742467809</v>
      </c>
      <c r="Q12081">
        <v>-1.0203</v>
      </c>
      <c r="R12081">
        <f t="shared" si="2815"/>
        <v>0.92026377266809256</v>
      </c>
      <c r="S12081">
        <f t="shared" si="2816"/>
        <v>14.608734498371113</v>
      </c>
      <c r="T12081">
        <v>-1.3492</v>
      </c>
      <c r="U12081">
        <f t="shared" si="2817"/>
        <v>0.80147388142731724</v>
      </c>
      <c r="V12081">
        <f t="shared" si="2818"/>
        <v>12.723003435422106</v>
      </c>
      <c r="W12081">
        <v>-1.0363</v>
      </c>
      <c r="X12081">
        <f t="shared" si="2819"/>
        <v>0.71373411025680122</v>
      </c>
      <c r="Y12081">
        <f t="shared" si="2820"/>
        <v>11.330177747780706</v>
      </c>
    </row>
    <row r="12082" spans="1:25" x14ac:dyDescent="0.3">
      <c r="A12082">
        <v>20110627</v>
      </c>
      <c r="B12082">
        <v>0.19</v>
      </c>
      <c r="C12082">
        <f t="shared" si="2807"/>
        <v>0.26903358116898746</v>
      </c>
      <c r="D12082">
        <f t="shared" si="2808"/>
        <v>4.2707757005895033</v>
      </c>
      <c r="E12082">
        <f t="shared" si="2821"/>
        <v>201106</v>
      </c>
      <c r="F12082" s="1"/>
      <c r="G12082">
        <v>20110627</v>
      </c>
      <c r="H12082">
        <v>0.91920000000000002</v>
      </c>
      <c r="I12082">
        <f t="shared" si="2809"/>
        <v>1.2340829548834624</v>
      </c>
      <c r="J12082">
        <f t="shared" si="2810"/>
        <v>19.590459575072309</v>
      </c>
      <c r="K12082">
        <v>0.99619999999999997</v>
      </c>
      <c r="L12082">
        <f t="shared" si="2811"/>
        <v>1.1310905927379231</v>
      </c>
      <c r="M12082">
        <f t="shared" si="2812"/>
        <v>17.955506512015109</v>
      </c>
      <c r="N12082">
        <v>1.0123</v>
      </c>
      <c r="O12082">
        <f t="shared" si="2813"/>
        <v>1.0954852905110084</v>
      </c>
      <c r="P12082">
        <f t="shared" si="2814"/>
        <v>17.390289861728846</v>
      </c>
      <c r="Q12082">
        <v>0.6361</v>
      </c>
      <c r="R12082">
        <f t="shared" si="2815"/>
        <v>0.92428449070612817</v>
      </c>
      <c r="S12082">
        <f t="shared" si="2816"/>
        <v>14.672561418494437</v>
      </c>
      <c r="T12082">
        <v>0.95179999999999998</v>
      </c>
      <c r="U12082">
        <f t="shared" si="2817"/>
        <v>0.81231020669168019</v>
      </c>
      <c r="V12082">
        <f t="shared" si="2818"/>
        <v>12.89502476607397</v>
      </c>
      <c r="W12082">
        <v>0.92020000000000002</v>
      </c>
      <c r="X12082">
        <f t="shared" si="2819"/>
        <v>0.72420682514176904</v>
      </c>
      <c r="Y12082">
        <f t="shared" si="2820"/>
        <v>11.496426942604561</v>
      </c>
    </row>
    <row r="12083" spans="1:25" x14ac:dyDescent="0.3">
      <c r="A12083">
        <v>20110628</v>
      </c>
      <c r="B12083">
        <v>-0.15</v>
      </c>
      <c r="C12083">
        <f t="shared" si="2807"/>
        <v>0.27086485257704052</v>
      </c>
      <c r="D12083">
        <f t="shared" si="2808"/>
        <v>4.2998462329621319</v>
      </c>
      <c r="E12083">
        <f t="shared" si="2821"/>
        <v>201106</v>
      </c>
      <c r="F12083" s="1"/>
      <c r="G12083">
        <v>20110628</v>
      </c>
      <c r="H12083">
        <v>1.7905</v>
      </c>
      <c r="I12083">
        <f t="shared" si="2809"/>
        <v>1.2569977553027523</v>
      </c>
      <c r="J12083">
        <f t="shared" si="2810"/>
        <v>19.954220754585027</v>
      </c>
      <c r="K12083">
        <v>1.6798999999999999</v>
      </c>
      <c r="L12083">
        <f t="shared" si="2811"/>
        <v>1.1517057872728838</v>
      </c>
      <c r="M12083">
        <f t="shared" si="2812"/>
        <v>18.282762579827452</v>
      </c>
      <c r="N12083">
        <v>1.5487</v>
      </c>
      <c r="O12083">
        <f t="shared" si="2813"/>
        <v>1.1114490779969297</v>
      </c>
      <c r="P12083">
        <f t="shared" si="2814"/>
        <v>17.643707131751444</v>
      </c>
      <c r="Q12083">
        <v>1.4233</v>
      </c>
      <c r="R12083">
        <f t="shared" si="2815"/>
        <v>0.94318627327887605</v>
      </c>
      <c r="S12083">
        <f t="shared" si="2816"/>
        <v>14.97261791463427</v>
      </c>
      <c r="T12083">
        <v>1.2773000000000001</v>
      </c>
      <c r="U12083">
        <f t="shared" si="2817"/>
        <v>0.82542306570014767</v>
      </c>
      <c r="V12083">
        <f t="shared" si="2818"/>
        <v>13.103184949554716</v>
      </c>
      <c r="W12083">
        <v>1.3614999999999999</v>
      </c>
      <c r="X12083">
        <f t="shared" si="2819"/>
        <v>0.74362541951633654</v>
      </c>
      <c r="Y12083">
        <f t="shared" si="2820"/>
        <v>11.804687571757823</v>
      </c>
    </row>
    <row r="12084" spans="1:25" x14ac:dyDescent="0.3">
      <c r="A12084">
        <v>20110629</v>
      </c>
      <c r="B12084">
        <v>-0.39</v>
      </c>
      <c r="C12084">
        <f t="shared" si="2807"/>
        <v>0.27773824200755343</v>
      </c>
      <c r="D12084">
        <f t="shared" si="2808"/>
        <v>4.4089579075455543</v>
      </c>
      <c r="E12084">
        <f t="shared" si="2821"/>
        <v>201106</v>
      </c>
      <c r="F12084" s="1"/>
      <c r="G12084">
        <v>20110629</v>
      </c>
      <c r="H12084">
        <v>0.32700000000000001</v>
      </c>
      <c r="I12084">
        <f t="shared" si="2809"/>
        <v>1.257609839071923</v>
      </c>
      <c r="J12084">
        <f t="shared" si="2810"/>
        <v>19.963937283193616</v>
      </c>
      <c r="K12084">
        <v>0.37630000000000002</v>
      </c>
      <c r="L12084">
        <f t="shared" si="2811"/>
        <v>1.1515088052387499</v>
      </c>
      <c r="M12084">
        <f t="shared" si="2812"/>
        <v>18.279635586977058</v>
      </c>
      <c r="N12084">
        <v>0.27850000000000003</v>
      </c>
      <c r="O12084">
        <f t="shared" si="2813"/>
        <v>1.1116280412995119</v>
      </c>
      <c r="P12084">
        <f t="shared" si="2814"/>
        <v>17.64654808610608</v>
      </c>
      <c r="Q12084">
        <v>1.2930999999999999</v>
      </c>
      <c r="R12084">
        <f t="shared" si="2815"/>
        <v>0.96043153314621121</v>
      </c>
      <c r="S12084">
        <f t="shared" si="2816"/>
        <v>15.24637792805618</v>
      </c>
      <c r="T12084">
        <v>0.9657</v>
      </c>
      <c r="U12084">
        <f t="shared" si="2817"/>
        <v>0.83564057172675577</v>
      </c>
      <c r="V12084">
        <f t="shared" si="2818"/>
        <v>13.265382829348969</v>
      </c>
      <c r="W12084">
        <v>0.57110000000000005</v>
      </c>
      <c r="X12084">
        <f t="shared" si="2819"/>
        <v>0.74702456377374638</v>
      </c>
      <c r="Y12084">
        <f t="shared" si="2820"/>
        <v>11.85864731401106</v>
      </c>
    </row>
    <row r="12085" spans="1:25" x14ac:dyDescent="0.3">
      <c r="A12085">
        <v>20110630</v>
      </c>
      <c r="B12085">
        <v>0.04</v>
      </c>
      <c r="C12085">
        <f t="shared" si="2807"/>
        <v>0.27776849890340488</v>
      </c>
      <c r="D12085">
        <f t="shared" si="2808"/>
        <v>4.4094382208767611</v>
      </c>
      <c r="E12085">
        <f t="shared" si="2821"/>
        <v>201106</v>
      </c>
      <c r="F12085" s="1"/>
      <c r="G12085">
        <v>20110630</v>
      </c>
      <c r="H12085">
        <v>1.0445</v>
      </c>
      <c r="I12085">
        <f t="shared" si="2809"/>
        <v>1.2636607804166735</v>
      </c>
      <c r="J12085">
        <f t="shared" si="2810"/>
        <v>20.059992999169907</v>
      </c>
      <c r="K12085">
        <v>1.0544</v>
      </c>
      <c r="L12085">
        <f t="shared" si="2811"/>
        <v>1.1587927690154951</v>
      </c>
      <c r="M12085">
        <f t="shared" si="2812"/>
        <v>18.395264927249482</v>
      </c>
      <c r="N12085">
        <v>0.99919999999999998</v>
      </c>
      <c r="O12085">
        <f t="shared" si="2813"/>
        <v>1.1172141412098258</v>
      </c>
      <c r="P12085">
        <f t="shared" si="2814"/>
        <v>17.735224673074782</v>
      </c>
      <c r="Q12085">
        <v>0.83730000000000004</v>
      </c>
      <c r="R12085">
        <f t="shared" si="2815"/>
        <v>0.96781593078798078</v>
      </c>
      <c r="S12085">
        <f t="shared" si="2816"/>
        <v>15.363601606508984</v>
      </c>
      <c r="T12085">
        <v>1.0693999999999999</v>
      </c>
      <c r="U12085">
        <f t="shared" si="2817"/>
        <v>0.84741165773087634</v>
      </c>
      <c r="V12085">
        <f t="shared" si="2818"/>
        <v>13.452243026717305</v>
      </c>
      <c r="W12085">
        <v>0.95760000000000001</v>
      </c>
      <c r="X12085">
        <f t="shared" si="2819"/>
        <v>0.75683405483961397</v>
      </c>
      <c r="Y12085">
        <f t="shared" si="2820"/>
        <v>12.014368157101433</v>
      </c>
    </row>
    <row r="12086" spans="1:25" x14ac:dyDescent="0.3">
      <c r="A12086">
        <v>20110701</v>
      </c>
      <c r="B12086">
        <v>0.04</v>
      </c>
      <c r="C12086">
        <f t="shared" si="2807"/>
        <v>0.27616297489085129</v>
      </c>
      <c r="D12086">
        <f t="shared" si="2808"/>
        <v>4.3839513173098048</v>
      </c>
      <c r="E12086">
        <f t="shared" si="2821"/>
        <v>201107</v>
      </c>
      <c r="F12086" s="1"/>
      <c r="G12086">
        <v>20110701</v>
      </c>
      <c r="H12086">
        <v>1.3498000000000001</v>
      </c>
      <c r="I12086">
        <f t="shared" si="2809"/>
        <v>1.2767499127540654</v>
      </c>
      <c r="J12086">
        <f t="shared" si="2810"/>
        <v>20.267776533424023</v>
      </c>
      <c r="K12086">
        <v>1.4728000000000001</v>
      </c>
      <c r="L12086">
        <f t="shared" si="2811"/>
        <v>1.174802036503066</v>
      </c>
      <c r="M12086">
        <f t="shared" si="2812"/>
        <v>18.649404169916028</v>
      </c>
      <c r="N12086">
        <v>1.7194</v>
      </c>
      <c r="O12086">
        <f t="shared" si="2813"/>
        <v>1.139191613990818</v>
      </c>
      <c r="P12086">
        <f t="shared" si="2814"/>
        <v>18.084106237619963</v>
      </c>
      <c r="Q12086">
        <v>1.6446000000000001</v>
      </c>
      <c r="R12086">
        <f t="shared" si="2815"/>
        <v>0.99103278400452088</v>
      </c>
      <c r="S12086">
        <f t="shared" si="2816"/>
        <v>15.732157725527715</v>
      </c>
      <c r="T12086">
        <v>1.5278</v>
      </c>
      <c r="U12086">
        <f t="shared" si="2817"/>
        <v>0.8696800948891078</v>
      </c>
      <c r="V12086">
        <f t="shared" si="2818"/>
        <v>13.805743507557807</v>
      </c>
      <c r="W12086">
        <v>1.3499000000000001</v>
      </c>
      <c r="X12086">
        <f t="shared" si="2819"/>
        <v>0.77594937199245184</v>
      </c>
      <c r="Y12086">
        <f t="shared" si="2820"/>
        <v>12.317814409612652</v>
      </c>
    </row>
    <row r="12087" spans="1:25" x14ac:dyDescent="0.3">
      <c r="A12087">
        <v>20110705</v>
      </c>
      <c r="B12087">
        <v>0.43</v>
      </c>
      <c r="C12087">
        <f t="shared" si="2807"/>
        <v>0.27913789800328959</v>
      </c>
      <c r="D12087">
        <f t="shared" si="2808"/>
        <v>4.4311767576601042</v>
      </c>
      <c r="E12087">
        <f t="shared" si="2821"/>
        <v>201107</v>
      </c>
      <c r="F12087" s="1"/>
      <c r="G12087">
        <v>20110705</v>
      </c>
      <c r="H12087">
        <v>-0.17219999999999999</v>
      </c>
      <c r="I12087">
        <f t="shared" si="2809"/>
        <v>1.2758797254153655</v>
      </c>
      <c r="J12087">
        <f t="shared" si="2810"/>
        <v>20.253962737670602</v>
      </c>
      <c r="K12087">
        <v>0.21729999999999999</v>
      </c>
      <c r="L12087">
        <f t="shared" si="2811"/>
        <v>1.173115426700025</v>
      </c>
      <c r="M12087">
        <f t="shared" si="2812"/>
        <v>18.622630069330128</v>
      </c>
      <c r="N12087">
        <v>0.12709999999999999</v>
      </c>
      <c r="O12087">
        <f t="shared" si="2813"/>
        <v>1.1389637930424221</v>
      </c>
      <c r="P12087">
        <f t="shared" si="2814"/>
        <v>18.080489692182525</v>
      </c>
      <c r="Q12087">
        <v>-0.5413</v>
      </c>
      <c r="R12087">
        <f t="shared" si="2815"/>
        <v>0.99245667257887271</v>
      </c>
      <c r="S12087">
        <f t="shared" si="2816"/>
        <v>15.754761255902123</v>
      </c>
      <c r="T12087">
        <v>-8.5099999999999995E-2</v>
      </c>
      <c r="U12087">
        <f t="shared" si="2817"/>
        <v>0.86939983851450053</v>
      </c>
      <c r="V12087">
        <f t="shared" si="2818"/>
        <v>13.801294575534499</v>
      </c>
      <c r="W12087">
        <v>1.7600000000000001E-2</v>
      </c>
      <c r="X12087">
        <f t="shared" si="2819"/>
        <v>0.77569631422063645</v>
      </c>
      <c r="Y12087">
        <f t="shared" si="2820"/>
        <v>12.313797242023318</v>
      </c>
    </row>
    <row r="12088" spans="1:25" x14ac:dyDescent="0.3">
      <c r="A12088">
        <v>20110706</v>
      </c>
      <c r="B12088">
        <v>0.28999999999999998</v>
      </c>
      <c r="C12088">
        <f t="shared" si="2807"/>
        <v>0.28035369105898261</v>
      </c>
      <c r="D12088">
        <f t="shared" si="2808"/>
        <v>4.4504768740866032</v>
      </c>
      <c r="E12088">
        <f t="shared" si="2821"/>
        <v>201107</v>
      </c>
      <c r="F12088" s="1"/>
      <c r="G12088">
        <v>20110706</v>
      </c>
      <c r="H12088">
        <v>0.44890000000000002</v>
      </c>
      <c r="I12088">
        <f t="shared" si="2809"/>
        <v>1.2721088746033622</v>
      </c>
      <c r="J12088">
        <f t="shared" si="2810"/>
        <v>20.194102336792479</v>
      </c>
      <c r="K12088">
        <v>0.39090000000000003</v>
      </c>
      <c r="L12088">
        <f t="shared" si="2811"/>
        <v>1.1663191527338899</v>
      </c>
      <c r="M12088">
        <f t="shared" si="2812"/>
        <v>18.514742564792591</v>
      </c>
      <c r="N12088">
        <v>0.33650000000000002</v>
      </c>
      <c r="O12088">
        <f t="shared" si="2813"/>
        <v>1.1324324272079502</v>
      </c>
      <c r="P12088">
        <f t="shared" si="2814"/>
        <v>17.976807473864945</v>
      </c>
      <c r="Q12088">
        <v>-0.31869999999999998</v>
      </c>
      <c r="R12088">
        <f t="shared" si="2815"/>
        <v>0.99065324652773035</v>
      </c>
      <c r="S12088">
        <f t="shared" si="2816"/>
        <v>15.726132754866814</v>
      </c>
      <c r="T12088">
        <v>1.0999999999999999E-2</v>
      </c>
      <c r="U12088">
        <f t="shared" si="2817"/>
        <v>0.86825890937986594</v>
      </c>
      <c r="V12088">
        <f t="shared" si="2818"/>
        <v>13.783182887011751</v>
      </c>
      <c r="W12088">
        <v>0.36930000000000002</v>
      </c>
      <c r="X12088">
        <f t="shared" si="2819"/>
        <v>0.77461755257303422</v>
      </c>
      <c r="Y12088">
        <f t="shared" si="2820"/>
        <v>12.296672431762499</v>
      </c>
    </row>
    <row r="12089" spans="1:25" x14ac:dyDescent="0.3">
      <c r="A12089">
        <v>20110707</v>
      </c>
      <c r="B12089">
        <v>-0.18</v>
      </c>
      <c r="C12089">
        <f t="shared" si="2807"/>
        <v>0.27912980193394543</v>
      </c>
      <c r="D12089">
        <f t="shared" si="2808"/>
        <v>4.4310482365436137</v>
      </c>
      <c r="E12089">
        <f t="shared" si="2821"/>
        <v>201107</v>
      </c>
      <c r="F12089" s="1"/>
      <c r="G12089">
        <v>20110707</v>
      </c>
      <c r="H12089">
        <v>1.5674999999999999</v>
      </c>
      <c r="I12089">
        <f t="shared" si="2809"/>
        <v>1.2808182541477895</v>
      </c>
      <c r="J12089">
        <f t="shared" si="2810"/>
        <v>20.332359450881846</v>
      </c>
      <c r="K12089">
        <v>1.4688000000000001</v>
      </c>
      <c r="L12089">
        <f t="shared" si="2811"/>
        <v>1.1740832530599434</v>
      </c>
      <c r="M12089">
        <f t="shared" si="2812"/>
        <v>18.637993836493951</v>
      </c>
      <c r="N12089">
        <v>1.6305000000000001</v>
      </c>
      <c r="O12089">
        <f t="shared" si="2813"/>
        <v>1.1457870783789743</v>
      </c>
      <c r="P12089">
        <f t="shared" si="2814"/>
        <v>18.188805988932231</v>
      </c>
      <c r="Q12089">
        <v>1.5297000000000001</v>
      </c>
      <c r="R12089">
        <f t="shared" si="2815"/>
        <v>1.0084671174693547</v>
      </c>
      <c r="S12089">
        <f t="shared" si="2816"/>
        <v>16.008919189260443</v>
      </c>
      <c r="T12089">
        <v>0.87719999999999998</v>
      </c>
      <c r="U12089">
        <f t="shared" si="2817"/>
        <v>0.87346338546696534</v>
      </c>
      <c r="V12089">
        <f t="shared" si="2818"/>
        <v>13.865801383596837</v>
      </c>
      <c r="W12089">
        <v>1.101</v>
      </c>
      <c r="X12089">
        <f t="shared" si="2819"/>
        <v>0.78585493102109472</v>
      </c>
      <c r="Y12089">
        <f t="shared" si="2820"/>
        <v>12.475060284333809</v>
      </c>
    </row>
    <row r="12090" spans="1:25" x14ac:dyDescent="0.3">
      <c r="A12090">
        <v>20110708</v>
      </c>
      <c r="B12090">
        <v>0.33</v>
      </c>
      <c r="C12090">
        <f t="shared" si="2807"/>
        <v>0.27538673371704864</v>
      </c>
      <c r="D12090">
        <f t="shared" si="2808"/>
        <v>4.3716288706900608</v>
      </c>
      <c r="E12090">
        <f t="shared" si="2821"/>
        <v>201107</v>
      </c>
      <c r="F12090" s="1"/>
      <c r="G12090">
        <v>20110708</v>
      </c>
      <c r="H12090">
        <v>-0.79600000000000004</v>
      </c>
      <c r="I12090">
        <f t="shared" si="2809"/>
        <v>1.2649744077032024</v>
      </c>
      <c r="J12090">
        <f t="shared" si="2810"/>
        <v>20.080846185863411</v>
      </c>
      <c r="K12090">
        <v>-0.6673</v>
      </c>
      <c r="L12090">
        <f t="shared" si="2811"/>
        <v>1.1633262664448718</v>
      </c>
      <c r="M12090">
        <f t="shared" si="2812"/>
        <v>18.467231967854371</v>
      </c>
      <c r="N12090">
        <v>-0.78139999999999998</v>
      </c>
      <c r="O12090">
        <f t="shared" si="2813"/>
        <v>1.1397826850506383</v>
      </c>
      <c r="P12090">
        <f t="shared" si="2814"/>
        <v>18.093489199808673</v>
      </c>
      <c r="Q12090">
        <v>-1.1294999999999999</v>
      </c>
      <c r="R12090">
        <f t="shared" si="2815"/>
        <v>1.0096547998437178</v>
      </c>
      <c r="S12090">
        <f t="shared" si="2816"/>
        <v>16.02777306245504</v>
      </c>
      <c r="T12090">
        <v>-0.76590000000000003</v>
      </c>
      <c r="U12090">
        <f t="shared" si="2817"/>
        <v>0.87065930392669921</v>
      </c>
      <c r="V12090">
        <f t="shared" si="2818"/>
        <v>13.821287969127891</v>
      </c>
      <c r="W12090">
        <v>-0.4743</v>
      </c>
      <c r="X12090">
        <f t="shared" si="2819"/>
        <v>0.78414618372775524</v>
      </c>
      <c r="Y12090">
        <f t="shared" si="2820"/>
        <v>12.447934761984023</v>
      </c>
    </row>
    <row r="12091" spans="1:25" x14ac:dyDescent="0.3">
      <c r="A12091">
        <v>20110711</v>
      </c>
      <c r="B12091">
        <v>0.78</v>
      </c>
      <c r="C12091">
        <f t="shared" si="2807"/>
        <v>0.28923843115412096</v>
      </c>
      <c r="D12091">
        <f t="shared" si="2808"/>
        <v>4.591517750617685</v>
      </c>
      <c r="E12091">
        <f t="shared" si="2821"/>
        <v>201107</v>
      </c>
      <c r="F12091" s="1"/>
      <c r="G12091">
        <v>20110711</v>
      </c>
      <c r="H12091">
        <v>-2.3319000000000001</v>
      </c>
      <c r="I12091">
        <f t="shared" si="2809"/>
        <v>1.3007089174352116</v>
      </c>
      <c r="J12091">
        <f t="shared" si="2810"/>
        <v>20.648113941705692</v>
      </c>
      <c r="K12091">
        <v>-1.9397</v>
      </c>
      <c r="L12091">
        <f t="shared" si="2811"/>
        <v>1.1922484582042432</v>
      </c>
      <c r="M12091">
        <f t="shared" si="2812"/>
        <v>18.926357528451678</v>
      </c>
      <c r="N12091">
        <v>-2.1356999999999999</v>
      </c>
      <c r="O12091">
        <f t="shared" si="2813"/>
        <v>1.1753633091841307</v>
      </c>
      <c r="P12091">
        <f t="shared" si="2814"/>
        <v>18.658314097506778</v>
      </c>
      <c r="Q12091">
        <v>-2.9346999999999999</v>
      </c>
      <c r="R12091">
        <f t="shared" si="2815"/>
        <v>1.0773980739068509</v>
      </c>
      <c r="S12091">
        <f t="shared" si="2816"/>
        <v>17.103164199465095</v>
      </c>
      <c r="T12091">
        <v>-1.9550000000000001</v>
      </c>
      <c r="U12091">
        <f t="shared" si="2817"/>
        <v>0.90800527103892037</v>
      </c>
      <c r="V12091">
        <f t="shared" si="2818"/>
        <v>14.414136817828696</v>
      </c>
      <c r="W12091">
        <v>-1.57</v>
      </c>
      <c r="X12091">
        <f t="shared" si="2819"/>
        <v>0.81248556223765167</v>
      </c>
      <c r="Y12091">
        <f t="shared" si="2820"/>
        <v>12.897808449067908</v>
      </c>
    </row>
    <row r="12092" spans="1:25" x14ac:dyDescent="0.3">
      <c r="A12092">
        <v>20110712</v>
      </c>
      <c r="B12092">
        <v>0.12</v>
      </c>
      <c r="C12092">
        <f t="shared" si="2807"/>
        <v>0.28881107346878526</v>
      </c>
      <c r="D12092">
        <f t="shared" si="2808"/>
        <v>4.5847336576800624</v>
      </c>
      <c r="E12092">
        <f t="shared" si="2821"/>
        <v>201107</v>
      </c>
      <c r="F12092" s="1"/>
      <c r="G12092">
        <v>20110712</v>
      </c>
      <c r="H12092">
        <v>-0.48060000000000003</v>
      </c>
      <c r="I12092">
        <f t="shared" si="2809"/>
        <v>1.3015103845853924</v>
      </c>
      <c r="J12092">
        <f t="shared" si="2810"/>
        <v>20.660836838285888</v>
      </c>
      <c r="K12092">
        <v>-0.35820000000000002</v>
      </c>
      <c r="L12092">
        <f t="shared" si="2811"/>
        <v>1.192864249354052</v>
      </c>
      <c r="M12092">
        <f t="shared" si="2812"/>
        <v>18.936132909903371</v>
      </c>
      <c r="N12092">
        <v>-0.40899999999999997</v>
      </c>
      <c r="O12092">
        <f t="shared" si="2813"/>
        <v>1.1768029186398241</v>
      </c>
      <c r="P12092">
        <f t="shared" si="2814"/>
        <v>18.68116718913571</v>
      </c>
      <c r="Q12092">
        <v>-0.56220000000000003</v>
      </c>
      <c r="R12092">
        <f t="shared" si="2815"/>
        <v>1.0792887451523012</v>
      </c>
      <c r="S12092">
        <f t="shared" si="2816"/>
        <v>17.133177675023749</v>
      </c>
      <c r="T12092">
        <v>-0.47799999999999998</v>
      </c>
      <c r="U12092">
        <f t="shared" si="2817"/>
        <v>0.91017521997652862</v>
      </c>
      <c r="V12092">
        <f t="shared" si="2818"/>
        <v>14.448583689308418</v>
      </c>
      <c r="W12092">
        <v>-0.4022</v>
      </c>
      <c r="X12092">
        <f t="shared" si="2819"/>
        <v>0.81455693811036256</v>
      </c>
      <c r="Y12092">
        <f t="shared" si="2820"/>
        <v>12.930690521653503</v>
      </c>
    </row>
    <row r="12093" spans="1:25" x14ac:dyDescent="0.3">
      <c r="A12093">
        <v>20110713</v>
      </c>
      <c r="B12093">
        <v>-0.2</v>
      </c>
      <c r="C12093">
        <f t="shared" si="2807"/>
        <v>0.29095105107954811</v>
      </c>
      <c r="D12093">
        <f t="shared" si="2808"/>
        <v>4.6187047490960103</v>
      </c>
      <c r="E12093">
        <f t="shared" si="2821"/>
        <v>201107</v>
      </c>
      <c r="F12093" s="1"/>
      <c r="G12093">
        <v>20110713</v>
      </c>
      <c r="H12093">
        <v>1.0811999999999999</v>
      </c>
      <c r="I12093">
        <f t="shared" si="2809"/>
        <v>1.3037331938357017</v>
      </c>
      <c r="J12093">
        <f t="shared" si="2810"/>
        <v>20.696122841215406</v>
      </c>
      <c r="K12093">
        <v>0.83309999999999995</v>
      </c>
      <c r="L12093">
        <f t="shared" si="2811"/>
        <v>1.1917013396844236</v>
      </c>
      <c r="M12093">
        <f t="shared" si="2812"/>
        <v>18.917672291204958</v>
      </c>
      <c r="N12093">
        <v>0.9919</v>
      </c>
      <c r="O12093">
        <f t="shared" si="2813"/>
        <v>1.1768247975373691</v>
      </c>
      <c r="P12093">
        <f t="shared" si="2814"/>
        <v>18.681514505866897</v>
      </c>
      <c r="Q12093">
        <v>0.69210000000000005</v>
      </c>
      <c r="R12093">
        <f t="shared" si="2815"/>
        <v>1.0811700215036972</v>
      </c>
      <c r="S12093">
        <f t="shared" si="2816"/>
        <v>17.163042011262831</v>
      </c>
      <c r="T12093">
        <v>0.33079999999999998</v>
      </c>
      <c r="U12093">
        <f t="shared" si="2817"/>
        <v>0.90996481669584017</v>
      </c>
      <c r="V12093">
        <f t="shared" si="2818"/>
        <v>14.445243640774015</v>
      </c>
      <c r="W12093">
        <v>0.38419999999999999</v>
      </c>
      <c r="X12093">
        <f t="shared" si="2819"/>
        <v>0.81442977312541043</v>
      </c>
      <c r="Y12093">
        <f t="shared" si="2820"/>
        <v>12.92867184009955</v>
      </c>
    </row>
    <row r="12094" spans="1:25" x14ac:dyDescent="0.3">
      <c r="A12094">
        <v>20110714</v>
      </c>
      <c r="B12094">
        <v>0.28999999999999998</v>
      </c>
      <c r="C12094">
        <f t="shared" ref="C12094:C12157" si="2822">_xlfn.STDEV.S(B12035:B12094)</f>
        <v>0.29117000489647354</v>
      </c>
      <c r="D12094">
        <f t="shared" ref="D12094:D12157" si="2823">C12094*SQRT(252)</f>
        <v>4.6221805331851691</v>
      </c>
      <c r="E12094">
        <f t="shared" si="2821"/>
        <v>201107</v>
      </c>
      <c r="F12094" s="1"/>
      <c r="G12094">
        <v>20110714</v>
      </c>
      <c r="H12094">
        <v>-1.5579000000000001</v>
      </c>
      <c r="I12094">
        <f t="shared" ref="I12094:I12157" si="2824">_xlfn.STDEV.S(H12035:H12094)</f>
        <v>1.3022810173216346</v>
      </c>
      <c r="J12094">
        <f t="shared" ref="J12094:J12157" si="2825">I12094*SQRT(252)</f>
        <v>20.673070253719462</v>
      </c>
      <c r="K12094">
        <v>-1.5167999999999999</v>
      </c>
      <c r="L12094">
        <f t="shared" ref="L12094:L12157" si="2826">_xlfn.STDEV.S(K12035:K12094)</f>
        <v>1.1899746664397364</v>
      </c>
      <c r="M12094">
        <f t="shared" ref="M12094:M12157" si="2827">L12094*SQRT(252)</f>
        <v>18.890262203199491</v>
      </c>
      <c r="N12094">
        <v>-1.5954999999999999</v>
      </c>
      <c r="O12094">
        <f t="shared" ref="O12094:O12157" si="2828">_xlfn.STDEV.S(N12035:N12094)</f>
        <v>1.1807937506963759</v>
      </c>
      <c r="P12094">
        <f t="shared" ref="P12094:P12157" si="2829">O12094*SQRT(252)</f>
        <v>18.744519684010871</v>
      </c>
      <c r="Q12094">
        <v>-1.1719999999999999</v>
      </c>
      <c r="R12094">
        <f t="shared" ref="R12094:R12157" si="2830">_xlfn.STDEV.S(Q12035:Q12094)</f>
        <v>1.0790603797202085</v>
      </c>
      <c r="S12094">
        <f t="shared" ref="S12094:S12157" si="2831">R12094*SQRT(252)</f>
        <v>17.12955248617558</v>
      </c>
      <c r="T12094">
        <v>-0.8498</v>
      </c>
      <c r="U12094">
        <f t="shared" ref="U12094:U12157" si="2832">_xlfn.STDEV.S(T12035:T12094)</f>
        <v>0.90185941055979135</v>
      </c>
      <c r="V12094">
        <f t="shared" ref="V12094:V12157" si="2833">U12094*SQRT(252)</f>
        <v>14.316574307307041</v>
      </c>
      <c r="W12094">
        <v>-0.54659999999999997</v>
      </c>
      <c r="X12094">
        <f t="shared" ref="X12094:X12157" si="2834">_xlfn.STDEV.S(W12035:W12094)</f>
        <v>0.80764160441597832</v>
      </c>
      <c r="Y12094">
        <f t="shared" ref="Y12094:Y12157" si="2835">X12094*SQRT(252)</f>
        <v>12.820913002523305</v>
      </c>
    </row>
    <row r="12095" spans="1:25" x14ac:dyDescent="0.3">
      <c r="A12095">
        <v>20110715</v>
      </c>
      <c r="B12095">
        <v>0.11</v>
      </c>
      <c r="C12095">
        <f t="shared" si="2822"/>
        <v>0.29102371425690898</v>
      </c>
      <c r="D12095">
        <f t="shared" si="2823"/>
        <v>4.6198582412766225</v>
      </c>
      <c r="E12095">
        <f t="shared" si="2821"/>
        <v>201107</v>
      </c>
      <c r="F12095" s="1"/>
      <c r="G12095">
        <v>20110715</v>
      </c>
      <c r="H12095">
        <v>0.6361</v>
      </c>
      <c r="I12095">
        <f t="shared" si="2824"/>
        <v>1.3048574714512922</v>
      </c>
      <c r="J12095">
        <f t="shared" si="2825"/>
        <v>20.713970195068097</v>
      </c>
      <c r="K12095">
        <v>0.41599999999999998</v>
      </c>
      <c r="L12095">
        <f t="shared" si="2826"/>
        <v>1.1905552536479358</v>
      </c>
      <c r="M12095">
        <f t="shared" si="2827"/>
        <v>18.899478739403175</v>
      </c>
      <c r="N12095">
        <v>0.5998</v>
      </c>
      <c r="O12095">
        <f t="shared" si="2828"/>
        <v>1.1829696181357334</v>
      </c>
      <c r="P12095">
        <f t="shared" si="2829"/>
        <v>18.779060508793169</v>
      </c>
      <c r="Q12095">
        <v>0.3014</v>
      </c>
      <c r="R12095">
        <f t="shared" si="2830"/>
        <v>1.0784594914666303</v>
      </c>
      <c r="S12095">
        <f t="shared" si="2831"/>
        <v>17.120013680867334</v>
      </c>
      <c r="T12095">
        <v>0.68569999999999998</v>
      </c>
      <c r="U12095">
        <f t="shared" si="2832"/>
        <v>0.9037284704502011</v>
      </c>
      <c r="V12095">
        <f t="shared" si="2833"/>
        <v>14.3462447132401</v>
      </c>
      <c r="W12095">
        <v>0.55889999999999995</v>
      </c>
      <c r="X12095">
        <f t="shared" si="2834"/>
        <v>0.80682364776874882</v>
      </c>
      <c r="Y12095">
        <f t="shared" si="2835"/>
        <v>12.807928343292497</v>
      </c>
    </row>
    <row r="12096" spans="1:25" x14ac:dyDescent="0.3">
      <c r="A12096">
        <v>20110718</v>
      </c>
      <c r="B12096">
        <v>0.63</v>
      </c>
      <c r="C12096">
        <f t="shared" si="2822"/>
        <v>0.29236861455987551</v>
      </c>
      <c r="D12096">
        <f t="shared" si="2823"/>
        <v>4.6412078717155714</v>
      </c>
      <c r="E12096">
        <f t="shared" si="2821"/>
        <v>201107</v>
      </c>
      <c r="F12096" s="1"/>
      <c r="G12096">
        <v>20110718</v>
      </c>
      <c r="H12096">
        <v>-1.6833</v>
      </c>
      <c r="I12096">
        <f t="shared" si="2824"/>
        <v>1.2944916645678308</v>
      </c>
      <c r="J12096">
        <f t="shared" si="2825"/>
        <v>20.549418112155138</v>
      </c>
      <c r="K12096">
        <v>-1.478</v>
      </c>
      <c r="L12096">
        <f t="shared" si="2826"/>
        <v>1.1811548953793194</v>
      </c>
      <c r="M12096">
        <f t="shared" si="2827"/>
        <v>18.750252678121164</v>
      </c>
      <c r="N12096">
        <v>-1.3258000000000001</v>
      </c>
      <c r="O12096">
        <f t="shared" si="2828"/>
        <v>1.1749192838474041</v>
      </c>
      <c r="P12096">
        <f t="shared" si="2829"/>
        <v>18.651265413806037</v>
      </c>
      <c r="Q12096">
        <v>-1.5074000000000001</v>
      </c>
      <c r="R12096">
        <f t="shared" si="2830"/>
        <v>1.0645793224805313</v>
      </c>
      <c r="S12096">
        <f t="shared" si="2831"/>
        <v>16.899672829110717</v>
      </c>
      <c r="T12096">
        <v>-1.0370999999999999</v>
      </c>
      <c r="U12096">
        <f t="shared" si="2832"/>
        <v>0.89741524567790876</v>
      </c>
      <c r="V12096">
        <f t="shared" si="2833"/>
        <v>14.246025376930072</v>
      </c>
      <c r="W12096">
        <v>-0.60540000000000005</v>
      </c>
      <c r="X12096">
        <f t="shared" si="2834"/>
        <v>0.79257117177429781</v>
      </c>
      <c r="Y12096">
        <f t="shared" si="2835"/>
        <v>12.581677301003085</v>
      </c>
    </row>
    <row r="12097" spans="1:25" x14ac:dyDescent="0.3">
      <c r="A12097">
        <v>20110719</v>
      </c>
      <c r="B12097">
        <v>0.16</v>
      </c>
      <c r="C12097">
        <f t="shared" si="2822"/>
        <v>0.29176314788416452</v>
      </c>
      <c r="D12097">
        <f t="shared" si="2823"/>
        <v>4.6315963862091625</v>
      </c>
      <c r="E12097">
        <f t="shared" si="2821"/>
        <v>201107</v>
      </c>
      <c r="F12097" s="1"/>
      <c r="G12097">
        <v>20110719</v>
      </c>
      <c r="H12097">
        <v>2.0947</v>
      </c>
      <c r="I12097">
        <f t="shared" si="2824"/>
        <v>1.3188345699404669</v>
      </c>
      <c r="J12097">
        <f t="shared" si="2825"/>
        <v>20.935849754983774</v>
      </c>
      <c r="K12097">
        <v>2.0840999999999998</v>
      </c>
      <c r="L12097">
        <f t="shared" si="2826"/>
        <v>1.2074907839725033</v>
      </c>
      <c r="M12097">
        <f t="shared" si="2827"/>
        <v>19.168321948761967</v>
      </c>
      <c r="N12097">
        <v>2.4639000000000002</v>
      </c>
      <c r="O12097">
        <f t="shared" si="2828"/>
        <v>1.2135220526921036</v>
      </c>
      <c r="P12097">
        <f t="shared" si="2829"/>
        <v>19.264065371495558</v>
      </c>
      <c r="Q12097">
        <v>1.7642</v>
      </c>
      <c r="R12097">
        <f t="shared" si="2830"/>
        <v>1.0883847978193621</v>
      </c>
      <c r="S12097">
        <f t="shared" si="2831"/>
        <v>17.277573034640081</v>
      </c>
      <c r="T12097">
        <v>1.5985</v>
      </c>
      <c r="U12097">
        <f t="shared" si="2832"/>
        <v>0.92083584876461921</v>
      </c>
      <c r="V12097">
        <f t="shared" si="2833"/>
        <v>14.617815924865599</v>
      </c>
      <c r="W12097">
        <v>1.7104999999999999</v>
      </c>
      <c r="X12097">
        <f t="shared" si="2834"/>
        <v>0.8183159166642805</v>
      </c>
      <c r="Y12097">
        <f t="shared" si="2835"/>
        <v>12.990362456277255</v>
      </c>
    </row>
    <row r="12098" spans="1:25" x14ac:dyDescent="0.3">
      <c r="A12098">
        <v>20110720</v>
      </c>
      <c r="B12098">
        <v>-0.06</v>
      </c>
      <c r="C12098">
        <f t="shared" si="2822"/>
        <v>0.29257574228180883</v>
      </c>
      <c r="D12098">
        <f t="shared" si="2823"/>
        <v>4.6444959223667492</v>
      </c>
      <c r="E12098">
        <f t="shared" si="2821"/>
        <v>201107</v>
      </c>
      <c r="F12098" s="1"/>
      <c r="G12098">
        <v>20110720</v>
      </c>
      <c r="H12098">
        <v>-0.22090000000000001</v>
      </c>
      <c r="I12098">
        <f t="shared" si="2824"/>
        <v>1.318924958544339</v>
      </c>
      <c r="J12098">
        <f t="shared" si="2825"/>
        <v>20.937284629586976</v>
      </c>
      <c r="K12098">
        <v>-0.28799999999999998</v>
      </c>
      <c r="L12098">
        <f t="shared" si="2826"/>
        <v>1.2075034712270698</v>
      </c>
      <c r="M12098">
        <f t="shared" si="2827"/>
        <v>19.168523352684385</v>
      </c>
      <c r="N12098">
        <v>-0.1757</v>
      </c>
      <c r="O12098">
        <f t="shared" si="2828"/>
        <v>1.2137309046087026</v>
      </c>
      <c r="P12098">
        <f t="shared" si="2829"/>
        <v>19.26738079288852</v>
      </c>
      <c r="Q12098">
        <v>-3.5700000000000003E-2</v>
      </c>
      <c r="R12098">
        <f t="shared" si="2830"/>
        <v>1.0883038057994256</v>
      </c>
      <c r="S12098">
        <f t="shared" si="2831"/>
        <v>17.276287326182484</v>
      </c>
      <c r="T12098">
        <v>6.8599999999999994E-2</v>
      </c>
      <c r="U12098">
        <f t="shared" si="2832"/>
        <v>0.92082813619874493</v>
      </c>
      <c r="V12098">
        <f t="shared" si="2833"/>
        <v>14.617693491677958</v>
      </c>
      <c r="W12098">
        <v>-0.2072</v>
      </c>
      <c r="X12098">
        <f t="shared" si="2834"/>
        <v>0.81847625468836938</v>
      </c>
      <c r="Y12098">
        <f t="shared" si="2835"/>
        <v>12.992907743501934</v>
      </c>
    </row>
    <row r="12099" spans="1:25" x14ac:dyDescent="0.3">
      <c r="A12099">
        <v>20110721</v>
      </c>
      <c r="B12099">
        <v>-0.47</v>
      </c>
      <c r="C12099">
        <f t="shared" si="2822"/>
        <v>0.29829738128856548</v>
      </c>
      <c r="D12099">
        <f t="shared" si="2823"/>
        <v>4.7353241257881376</v>
      </c>
      <c r="E12099">
        <f t="shared" si="2821"/>
        <v>201107</v>
      </c>
      <c r="F12099" s="1"/>
      <c r="G12099">
        <v>20110721</v>
      </c>
      <c r="H12099">
        <v>1.1989000000000001</v>
      </c>
      <c r="I12099">
        <f t="shared" si="2824"/>
        <v>1.3208649190345536</v>
      </c>
      <c r="J12099">
        <f t="shared" si="2825"/>
        <v>20.968080547649368</v>
      </c>
      <c r="K12099">
        <v>1.2444</v>
      </c>
      <c r="L12099">
        <f t="shared" si="2826"/>
        <v>1.2107825992057979</v>
      </c>
      <c r="M12099">
        <f t="shared" si="2827"/>
        <v>19.220577895577595</v>
      </c>
      <c r="N12099">
        <v>0.83960000000000001</v>
      </c>
      <c r="O12099">
        <f t="shared" si="2828"/>
        <v>1.2166526211138808</v>
      </c>
      <c r="P12099">
        <f t="shared" si="2829"/>
        <v>19.313761604533326</v>
      </c>
      <c r="Q12099">
        <v>1.7768999999999999</v>
      </c>
      <c r="R12099">
        <f t="shared" si="2830"/>
        <v>1.1093244361164012</v>
      </c>
      <c r="S12099">
        <f t="shared" si="2831"/>
        <v>17.609979487505736</v>
      </c>
      <c r="T12099">
        <v>1.2959000000000001</v>
      </c>
      <c r="U12099">
        <f t="shared" si="2832"/>
        <v>0.92703224702107823</v>
      </c>
      <c r="V12099">
        <f t="shared" si="2833"/>
        <v>14.716180697731028</v>
      </c>
      <c r="W12099">
        <v>1.2051000000000001</v>
      </c>
      <c r="X12099">
        <f t="shared" si="2834"/>
        <v>0.82607139665410056</v>
      </c>
      <c r="Y12099">
        <f t="shared" si="2835"/>
        <v>13.113476884383266</v>
      </c>
    </row>
    <row r="12100" spans="1:25" x14ac:dyDescent="0.3">
      <c r="A12100">
        <v>20110722</v>
      </c>
      <c r="B12100">
        <v>-0.1</v>
      </c>
      <c r="C12100">
        <f t="shared" si="2822"/>
        <v>0.29929672746865499</v>
      </c>
      <c r="D12100">
        <f t="shared" si="2823"/>
        <v>4.7511882545852124</v>
      </c>
      <c r="E12100">
        <f t="shared" si="2821"/>
        <v>201107</v>
      </c>
      <c r="F12100" s="1"/>
      <c r="G12100">
        <v>20110722</v>
      </c>
      <c r="H12100">
        <v>1.1900000000000001E-2</v>
      </c>
      <c r="I12100">
        <f t="shared" si="2824"/>
        <v>1.3192446485214719</v>
      </c>
      <c r="J12100">
        <f t="shared" si="2825"/>
        <v>20.942359550643776</v>
      </c>
      <c r="K12100">
        <v>-0.1154</v>
      </c>
      <c r="L12100">
        <f t="shared" si="2826"/>
        <v>1.2081836213148889</v>
      </c>
      <c r="M12100">
        <f t="shared" si="2827"/>
        <v>19.179320400603793</v>
      </c>
      <c r="N12100">
        <v>5.7000000000000002E-2</v>
      </c>
      <c r="O12100">
        <f t="shared" si="2828"/>
        <v>1.2139819895942943</v>
      </c>
      <c r="P12100">
        <f t="shared" si="2829"/>
        <v>19.271366643467427</v>
      </c>
      <c r="Q12100">
        <v>0.32019999999999998</v>
      </c>
      <c r="R12100">
        <f t="shared" si="2830"/>
        <v>1.1082063114842646</v>
      </c>
      <c r="S12100">
        <f t="shared" si="2831"/>
        <v>17.592229809237285</v>
      </c>
      <c r="T12100">
        <v>8.9499999999999996E-2</v>
      </c>
      <c r="U12100">
        <f t="shared" si="2832"/>
        <v>0.92135765743408771</v>
      </c>
      <c r="V12100">
        <f t="shared" si="2833"/>
        <v>14.626099380693825</v>
      </c>
      <c r="W12100">
        <v>8.4900000000000003E-2</v>
      </c>
      <c r="X12100">
        <f t="shared" si="2834"/>
        <v>0.82205437332366582</v>
      </c>
      <c r="Y12100">
        <f t="shared" si="2835"/>
        <v>13.049708615924816</v>
      </c>
    </row>
    <row r="12101" spans="1:25" x14ac:dyDescent="0.3">
      <c r="A12101">
        <v>20110725</v>
      </c>
      <c r="B12101">
        <v>0.26</v>
      </c>
      <c r="C12101">
        <f t="shared" si="2822"/>
        <v>0.29971526035244783</v>
      </c>
      <c r="D12101">
        <f t="shared" si="2823"/>
        <v>4.7578322581413239</v>
      </c>
      <c r="E12101">
        <f t="shared" si="2821"/>
        <v>201107</v>
      </c>
      <c r="F12101" s="1"/>
      <c r="G12101">
        <v>20110725</v>
      </c>
      <c r="H12101">
        <v>-1.2988999999999999</v>
      </c>
      <c r="I12101">
        <f t="shared" si="2824"/>
        <v>1.3285094571341656</v>
      </c>
      <c r="J12101">
        <f t="shared" si="2825"/>
        <v>21.089433827846559</v>
      </c>
      <c r="K12101">
        <v>-1.1035999999999999</v>
      </c>
      <c r="L12101">
        <f t="shared" si="2826"/>
        <v>1.2156222341249232</v>
      </c>
      <c r="M12101">
        <f t="shared" si="2827"/>
        <v>19.297404718171695</v>
      </c>
      <c r="N12101">
        <v>-1.2085999999999999</v>
      </c>
      <c r="O12101">
        <f t="shared" si="2828"/>
        <v>1.2233363229877721</v>
      </c>
      <c r="P12101">
        <f t="shared" si="2829"/>
        <v>19.419862082507002</v>
      </c>
      <c r="Q12101">
        <v>-0.92769999999999997</v>
      </c>
      <c r="R12101">
        <f t="shared" si="2830"/>
        <v>1.1114026151885834</v>
      </c>
      <c r="S12101">
        <f t="shared" si="2831"/>
        <v>17.642969557534855</v>
      </c>
      <c r="T12101">
        <v>-0.62280000000000002</v>
      </c>
      <c r="U12101">
        <f t="shared" si="2832"/>
        <v>0.92232476891445747</v>
      </c>
      <c r="V12101">
        <f t="shared" si="2833"/>
        <v>14.641451799496629</v>
      </c>
      <c r="W12101">
        <v>-0.50729999999999997</v>
      </c>
      <c r="X12101">
        <f t="shared" si="2834"/>
        <v>0.8246794417391029</v>
      </c>
      <c r="Y12101">
        <f t="shared" si="2835"/>
        <v>13.091380285135477</v>
      </c>
    </row>
    <row r="12102" spans="1:25" x14ac:dyDescent="0.3">
      <c r="A12102">
        <v>20110726</v>
      </c>
      <c r="B12102">
        <v>7.0000000000000007E-2</v>
      </c>
      <c r="C12102">
        <f t="shared" si="2822"/>
        <v>0.2966671745060086</v>
      </c>
      <c r="D12102">
        <f t="shared" si="2823"/>
        <v>4.7094453953946003</v>
      </c>
      <c r="E12102">
        <f t="shared" si="2821"/>
        <v>201107</v>
      </c>
      <c r="F12102" s="1"/>
      <c r="G12102">
        <v>20110726</v>
      </c>
      <c r="H12102">
        <v>-0.82079999999999997</v>
      </c>
      <c r="I12102">
        <f t="shared" si="2824"/>
        <v>1.3283947145977308</v>
      </c>
      <c r="J12102">
        <f t="shared" si="2825"/>
        <v>21.087612346549314</v>
      </c>
      <c r="K12102">
        <v>-0.77380000000000004</v>
      </c>
      <c r="L12102">
        <f t="shared" si="2826"/>
        <v>1.2176561368390997</v>
      </c>
      <c r="M12102">
        <f t="shared" si="2827"/>
        <v>19.329691922807356</v>
      </c>
      <c r="N12102">
        <v>-0.63580000000000003</v>
      </c>
      <c r="O12102">
        <f t="shared" si="2828"/>
        <v>1.225387015377102</v>
      </c>
      <c r="P12102">
        <f t="shared" si="2829"/>
        <v>19.452415814972962</v>
      </c>
      <c r="Q12102">
        <v>-0.37069999999999997</v>
      </c>
      <c r="R12102">
        <f t="shared" si="2830"/>
        <v>1.1108170326182445</v>
      </c>
      <c r="S12102">
        <f t="shared" si="2831"/>
        <v>17.63367372241559</v>
      </c>
      <c r="T12102">
        <v>-0.4763</v>
      </c>
      <c r="U12102">
        <f t="shared" si="2832"/>
        <v>0.92224810137134516</v>
      </c>
      <c r="V12102">
        <f t="shared" si="2833"/>
        <v>14.640234739980396</v>
      </c>
      <c r="W12102">
        <v>-0.42449999999999999</v>
      </c>
      <c r="X12102">
        <f t="shared" si="2834"/>
        <v>0.82644380909436033</v>
      </c>
      <c r="Y12102">
        <f t="shared" si="2835"/>
        <v>13.119388748595709</v>
      </c>
    </row>
    <row r="12103" spans="1:25" x14ac:dyDescent="0.3">
      <c r="A12103">
        <v>20110727</v>
      </c>
      <c r="B12103">
        <v>0.59</v>
      </c>
      <c r="C12103">
        <f t="shared" si="2822"/>
        <v>0.29951014621146949</v>
      </c>
      <c r="D12103">
        <f t="shared" si="2823"/>
        <v>4.754576172096856</v>
      </c>
      <c r="E12103">
        <f t="shared" si="2821"/>
        <v>201107</v>
      </c>
      <c r="F12103" s="1"/>
      <c r="G12103">
        <v>20110727</v>
      </c>
      <c r="H12103">
        <v>-3.0015000000000001</v>
      </c>
      <c r="I12103">
        <f t="shared" si="2824"/>
        <v>1.3707942710671048</v>
      </c>
      <c r="J12103">
        <f t="shared" si="2825"/>
        <v>21.760684439253737</v>
      </c>
      <c r="K12103">
        <v>-2.7572000000000001</v>
      </c>
      <c r="L12103">
        <f t="shared" si="2826"/>
        <v>1.261053627379549</v>
      </c>
      <c r="M12103">
        <f t="shared" si="2827"/>
        <v>20.018605727773195</v>
      </c>
      <c r="N12103">
        <v>-2.8073000000000001</v>
      </c>
      <c r="O12103">
        <f t="shared" si="2828"/>
        <v>1.2719605481691914</v>
      </c>
      <c r="P12103">
        <f t="shared" si="2829"/>
        <v>20.19174772764644</v>
      </c>
      <c r="Q12103">
        <v>-2.9253</v>
      </c>
      <c r="R12103">
        <f t="shared" si="2830"/>
        <v>1.1668604637397664</v>
      </c>
      <c r="S12103">
        <f t="shared" si="2831"/>
        <v>18.52333561061354</v>
      </c>
      <c r="T12103">
        <v>-2.0051999999999999</v>
      </c>
      <c r="U12103">
        <f t="shared" si="2832"/>
        <v>0.95627346016050485</v>
      </c>
      <c r="V12103">
        <f t="shared" si="2833"/>
        <v>15.18037056573557</v>
      </c>
      <c r="W12103">
        <v>-1.9446000000000001</v>
      </c>
      <c r="X12103">
        <f t="shared" si="2834"/>
        <v>0.86403337024088978</v>
      </c>
      <c r="Y12103">
        <f t="shared" si="2835"/>
        <v>13.716104532710347</v>
      </c>
    </row>
    <row r="12104" spans="1:25" x14ac:dyDescent="0.3">
      <c r="A12104">
        <v>20110728</v>
      </c>
      <c r="B12104">
        <v>-0.15</v>
      </c>
      <c r="C12104">
        <f t="shared" si="2822"/>
        <v>0.29586338273422386</v>
      </c>
      <c r="D12104">
        <f t="shared" si="2823"/>
        <v>4.6966855965904655</v>
      </c>
      <c r="E12104">
        <f t="shared" si="2821"/>
        <v>201107</v>
      </c>
      <c r="F12104" s="1"/>
      <c r="G12104">
        <v>20110728</v>
      </c>
      <c r="H12104">
        <v>-0.26079999999999998</v>
      </c>
      <c r="I12104">
        <f t="shared" si="2824"/>
        <v>1.3589051945693944</v>
      </c>
      <c r="J12104">
        <f t="shared" si="2825"/>
        <v>21.571951200866749</v>
      </c>
      <c r="K12104">
        <v>-0.08</v>
      </c>
      <c r="L12104">
        <f t="shared" si="2826"/>
        <v>1.2480730574914909</v>
      </c>
      <c r="M12104">
        <f t="shared" si="2827"/>
        <v>19.812545568975025</v>
      </c>
      <c r="N12104">
        <v>-0.34699999999999998</v>
      </c>
      <c r="O12104">
        <f t="shared" si="2828"/>
        <v>1.2647221945509735</v>
      </c>
      <c r="P12104">
        <f t="shared" si="2829"/>
        <v>20.076842426194347</v>
      </c>
      <c r="Q12104">
        <v>-0.21360000000000001</v>
      </c>
      <c r="R12104">
        <f t="shared" si="2830"/>
        <v>1.1634443825200729</v>
      </c>
      <c r="S12104">
        <f t="shared" si="2831"/>
        <v>18.469107002419296</v>
      </c>
      <c r="T12104">
        <v>-0.2092</v>
      </c>
      <c r="U12104">
        <f t="shared" si="2832"/>
        <v>0.95385496300049633</v>
      </c>
      <c r="V12104">
        <f t="shared" si="2833"/>
        <v>15.141978113544178</v>
      </c>
      <c r="W12104">
        <v>-0.43490000000000001</v>
      </c>
      <c r="X12104">
        <f t="shared" si="2834"/>
        <v>0.86557188792209327</v>
      </c>
      <c r="Y12104">
        <f t="shared" si="2835"/>
        <v>13.740527743743188</v>
      </c>
    </row>
    <row r="12105" spans="1:25" x14ac:dyDescent="0.3">
      <c r="A12105">
        <v>20110729</v>
      </c>
      <c r="B12105">
        <v>-0.19</v>
      </c>
      <c r="C12105">
        <f t="shared" si="2822"/>
        <v>0.2923021809219894</v>
      </c>
      <c r="D12105">
        <f t="shared" si="2823"/>
        <v>4.6401532704083559</v>
      </c>
      <c r="E12105">
        <f t="shared" si="2821"/>
        <v>201107</v>
      </c>
      <c r="F12105" s="1"/>
      <c r="G12105">
        <v>20110729</v>
      </c>
      <c r="H12105">
        <v>-0.27829999999999999</v>
      </c>
      <c r="I12105">
        <f t="shared" si="2824"/>
        <v>1.3468531098159531</v>
      </c>
      <c r="J12105">
        <f t="shared" si="2825"/>
        <v>21.380630286641875</v>
      </c>
      <c r="K12105">
        <v>-0.47449999999999998</v>
      </c>
      <c r="L12105">
        <f t="shared" si="2826"/>
        <v>1.2367073935151924</v>
      </c>
      <c r="M12105">
        <f t="shared" si="2827"/>
        <v>19.63212124677656</v>
      </c>
      <c r="N12105">
        <v>-0.10390000000000001</v>
      </c>
      <c r="O12105">
        <f t="shared" si="2828"/>
        <v>1.2606466557316305</v>
      </c>
      <c r="P12105">
        <f t="shared" si="2829"/>
        <v>20.012145253146919</v>
      </c>
      <c r="Q12105">
        <v>-0.129</v>
      </c>
      <c r="R12105">
        <f t="shared" si="2830"/>
        <v>1.1587144384940475</v>
      </c>
      <c r="S12105">
        <f t="shared" si="2831"/>
        <v>18.394021468770585</v>
      </c>
      <c r="T12105">
        <v>-0.6119</v>
      </c>
      <c r="U12105">
        <f t="shared" si="2832"/>
        <v>0.95198955128268736</v>
      </c>
      <c r="V12105">
        <f t="shared" si="2833"/>
        <v>15.112365620555769</v>
      </c>
      <c r="W12105">
        <v>-0.68279999999999996</v>
      </c>
      <c r="X12105">
        <f t="shared" si="2834"/>
        <v>0.86722783249710511</v>
      </c>
      <c r="Y12105">
        <f t="shared" si="2835"/>
        <v>13.766815048925515</v>
      </c>
    </row>
    <row r="12106" spans="1:25" x14ac:dyDescent="0.3">
      <c r="A12106">
        <v>20110801</v>
      </c>
      <c r="B12106">
        <v>0.02</v>
      </c>
      <c r="C12106">
        <f t="shared" si="2822"/>
        <v>0.29158227996347885</v>
      </c>
      <c r="D12106">
        <f t="shared" si="2823"/>
        <v>4.6287251969794605</v>
      </c>
      <c r="E12106">
        <f t="shared" si="2821"/>
        <v>201108</v>
      </c>
      <c r="F12106" s="1"/>
      <c r="G12106">
        <v>20110801</v>
      </c>
      <c r="H12106">
        <v>-0.37930000000000003</v>
      </c>
      <c r="I12106">
        <f t="shared" si="2824"/>
        <v>1.3464610587547408</v>
      </c>
      <c r="J12106">
        <f t="shared" si="2825"/>
        <v>21.374406668986634</v>
      </c>
      <c r="K12106">
        <v>-0.67759999999999998</v>
      </c>
      <c r="L12106">
        <f t="shared" si="2826"/>
        <v>1.2372523615385698</v>
      </c>
      <c r="M12106">
        <f t="shared" si="2827"/>
        <v>19.640772345950591</v>
      </c>
      <c r="N12106">
        <v>-0.46789999999999998</v>
      </c>
      <c r="O12106">
        <f t="shared" si="2828"/>
        <v>1.2619108614769741</v>
      </c>
      <c r="P12106">
        <f t="shared" si="2829"/>
        <v>20.032213897196108</v>
      </c>
      <c r="Q12106">
        <v>-0.47299999999999998</v>
      </c>
      <c r="R12106">
        <f t="shared" si="2830"/>
        <v>1.1551005268992556</v>
      </c>
      <c r="S12106">
        <f t="shared" si="2831"/>
        <v>18.336652400730628</v>
      </c>
      <c r="T12106">
        <v>-0.41589999999999999</v>
      </c>
      <c r="U12106">
        <f t="shared" si="2832"/>
        <v>0.94824624882741004</v>
      </c>
      <c r="V12106">
        <f t="shared" si="2833"/>
        <v>15.052942536283201</v>
      </c>
      <c r="W12106">
        <v>-0.34389999999999998</v>
      </c>
      <c r="X12106">
        <f t="shared" si="2834"/>
        <v>0.86091005634492335</v>
      </c>
      <c r="Y12106">
        <f t="shared" si="2835"/>
        <v>13.666523461699629</v>
      </c>
    </row>
    <row r="12107" spans="1:25" x14ac:dyDescent="0.3">
      <c r="A12107">
        <v>20110802</v>
      </c>
      <c r="B12107">
        <v>0.18</v>
      </c>
      <c r="C12107">
        <f t="shared" si="2822"/>
        <v>0.28844307372454103</v>
      </c>
      <c r="D12107">
        <f t="shared" si="2823"/>
        <v>4.5788918428452288</v>
      </c>
      <c r="E12107">
        <f t="shared" si="2821"/>
        <v>201108</v>
      </c>
      <c r="F12107" s="1"/>
      <c r="G12107">
        <v>20110802</v>
      </c>
      <c r="H12107">
        <v>-3.2176999999999998</v>
      </c>
      <c r="I12107">
        <f t="shared" si="2824"/>
        <v>1.4018238227354749</v>
      </c>
      <c r="J12107">
        <f t="shared" si="2825"/>
        <v>22.253263301303754</v>
      </c>
      <c r="K12107">
        <v>-2.6560000000000001</v>
      </c>
      <c r="L12107">
        <f t="shared" si="2826"/>
        <v>1.2797360171497851</v>
      </c>
      <c r="M12107">
        <f t="shared" si="2827"/>
        <v>20.315179471143729</v>
      </c>
      <c r="N12107">
        <v>-3.6128</v>
      </c>
      <c r="O12107">
        <f t="shared" si="2828"/>
        <v>1.3420621997339774</v>
      </c>
      <c r="P12107">
        <f t="shared" si="2829"/>
        <v>21.304576946858397</v>
      </c>
      <c r="Q12107">
        <v>-3.0903999999999998</v>
      </c>
      <c r="R12107">
        <f t="shared" si="2830"/>
        <v>1.2115250708412253</v>
      </c>
      <c r="S12107">
        <f t="shared" si="2831"/>
        <v>19.232364267394757</v>
      </c>
      <c r="T12107">
        <v>-2.8433000000000002</v>
      </c>
      <c r="U12107">
        <f t="shared" si="2832"/>
        <v>1.0113242346555802</v>
      </c>
      <c r="V12107">
        <f t="shared" si="2833"/>
        <v>16.054274518508372</v>
      </c>
      <c r="W12107">
        <v>-2.3431000000000002</v>
      </c>
      <c r="X12107">
        <f t="shared" si="2834"/>
        <v>0.90992453698405651</v>
      </c>
      <c r="Y12107">
        <f t="shared" si="2835"/>
        <v>14.444604220172449</v>
      </c>
    </row>
    <row r="12108" spans="1:25" x14ac:dyDescent="0.3">
      <c r="A12108">
        <v>20110803</v>
      </c>
      <c r="B12108">
        <v>0.16</v>
      </c>
      <c r="C12108">
        <f t="shared" si="2822"/>
        <v>0.28824405070766262</v>
      </c>
      <c r="D12108">
        <f t="shared" si="2823"/>
        <v>4.5757324503982009</v>
      </c>
      <c r="E12108">
        <f t="shared" si="2821"/>
        <v>201108</v>
      </c>
      <c r="F12108" s="1"/>
      <c r="G12108">
        <v>20110803</v>
      </c>
      <c r="H12108">
        <v>0.58460000000000001</v>
      </c>
      <c r="I12108">
        <f t="shared" si="2824"/>
        <v>1.3944137838194406</v>
      </c>
      <c r="J12108">
        <f t="shared" si="2825"/>
        <v>22.13563258024093</v>
      </c>
      <c r="K12108">
        <v>0.78490000000000004</v>
      </c>
      <c r="L12108">
        <f t="shared" si="2826"/>
        <v>1.2751665327600104</v>
      </c>
      <c r="M12108">
        <f t="shared" si="2827"/>
        <v>20.242641155252915</v>
      </c>
      <c r="N12108">
        <v>0.95409999999999995</v>
      </c>
      <c r="O12108">
        <f t="shared" si="2828"/>
        <v>1.3404959440814692</v>
      </c>
      <c r="P12108">
        <f t="shared" si="2829"/>
        <v>21.27971340918188</v>
      </c>
      <c r="Q12108">
        <v>0.5927</v>
      </c>
      <c r="R12108">
        <f t="shared" si="2830"/>
        <v>1.2134270830671714</v>
      </c>
      <c r="S12108">
        <f t="shared" si="2831"/>
        <v>19.262557775437504</v>
      </c>
      <c r="T12108">
        <v>0.627</v>
      </c>
      <c r="U12108">
        <f t="shared" si="2832"/>
        <v>1.0118568789885738</v>
      </c>
      <c r="V12108">
        <f t="shared" si="2833"/>
        <v>16.062729985162463</v>
      </c>
      <c r="W12108">
        <v>0.53490000000000004</v>
      </c>
      <c r="X12108">
        <f t="shared" si="2834"/>
        <v>0.91055533570372915</v>
      </c>
      <c r="Y12108">
        <f t="shared" si="2835"/>
        <v>14.45461783941</v>
      </c>
    </row>
    <row r="12109" spans="1:25" x14ac:dyDescent="0.3">
      <c r="A12109">
        <v>20110804</v>
      </c>
      <c r="B12109">
        <v>0.96</v>
      </c>
      <c r="C12109">
        <f t="shared" si="2822"/>
        <v>0.3088825769247654</v>
      </c>
      <c r="D12109">
        <f t="shared" si="2823"/>
        <v>4.9033588971822439</v>
      </c>
      <c r="E12109">
        <f t="shared" si="2821"/>
        <v>201108</v>
      </c>
      <c r="F12109" s="1"/>
      <c r="G12109">
        <v>20110804</v>
      </c>
      <c r="H12109">
        <v>-6.4265999999999996</v>
      </c>
      <c r="I12109">
        <f t="shared" si="2824"/>
        <v>1.5963965931245119</v>
      </c>
      <c r="J12109">
        <f t="shared" si="2825"/>
        <v>25.342010275429338</v>
      </c>
      <c r="K12109">
        <v>-5.1003999999999996</v>
      </c>
      <c r="L12109">
        <f t="shared" si="2826"/>
        <v>1.4101073918823499</v>
      </c>
      <c r="M12109">
        <f t="shared" si="2827"/>
        <v>22.384760884887587</v>
      </c>
      <c r="N12109">
        <v>-5.8691000000000004</v>
      </c>
      <c r="O12109">
        <f t="shared" si="2828"/>
        <v>1.5164667138424406</v>
      </c>
      <c r="P12109">
        <f t="shared" si="2829"/>
        <v>24.073162778006694</v>
      </c>
      <c r="Q12109">
        <v>-6.0351999999999997</v>
      </c>
      <c r="R12109">
        <f t="shared" si="2830"/>
        <v>1.4222170269557006</v>
      </c>
      <c r="S12109">
        <f t="shared" si="2831"/>
        <v>22.576995382118575</v>
      </c>
      <c r="T12109">
        <v>-4.9954999999999998</v>
      </c>
      <c r="U12109">
        <f t="shared" si="2832"/>
        <v>1.1827158760809371</v>
      </c>
      <c r="V12109">
        <f t="shared" si="2833"/>
        <v>18.775032478548273</v>
      </c>
      <c r="W12109">
        <v>-4.6707999999999998</v>
      </c>
      <c r="X12109">
        <f t="shared" si="2834"/>
        <v>1.081935322423101</v>
      </c>
      <c r="Y12109">
        <f t="shared" si="2835"/>
        <v>17.175190786728059</v>
      </c>
    </row>
    <row r="12110" spans="1:25" x14ac:dyDescent="0.3">
      <c r="A12110">
        <v>20110805</v>
      </c>
      <c r="B12110">
        <v>1.2</v>
      </c>
      <c r="C12110">
        <f t="shared" si="2822"/>
        <v>0.33184061247893609</v>
      </c>
      <c r="D12110">
        <f t="shared" si="2823"/>
        <v>5.2678064131837319</v>
      </c>
      <c r="E12110">
        <f t="shared" si="2821"/>
        <v>201108</v>
      </c>
      <c r="F12110" s="1"/>
      <c r="G12110">
        <v>20110805</v>
      </c>
      <c r="H12110">
        <v>-1.9273</v>
      </c>
      <c r="I12110">
        <f t="shared" si="2824"/>
        <v>1.5933891805663056</v>
      </c>
      <c r="J12110">
        <f t="shared" si="2825"/>
        <v>25.294269081116621</v>
      </c>
      <c r="K12110">
        <v>-1.3498000000000001</v>
      </c>
      <c r="L12110">
        <f t="shared" si="2826"/>
        <v>1.4065695580559523</v>
      </c>
      <c r="M12110">
        <f t="shared" si="2827"/>
        <v>22.328599513980468</v>
      </c>
      <c r="N12110">
        <v>-1.1808000000000001</v>
      </c>
      <c r="O12110">
        <f t="shared" si="2828"/>
        <v>1.5142264158517631</v>
      </c>
      <c r="P12110">
        <f t="shared" si="2829"/>
        <v>24.037599149930632</v>
      </c>
      <c r="Q12110">
        <v>-1.4771000000000001</v>
      </c>
      <c r="R12110">
        <f t="shared" si="2830"/>
        <v>1.4233305155266569</v>
      </c>
      <c r="S12110">
        <f t="shared" si="2831"/>
        <v>22.594671465197354</v>
      </c>
      <c r="T12110">
        <v>-0.39829999999999999</v>
      </c>
      <c r="U12110">
        <f t="shared" si="2832"/>
        <v>1.1752538815225833</v>
      </c>
      <c r="V12110">
        <f t="shared" si="2833"/>
        <v>18.656576987232743</v>
      </c>
      <c r="W12110">
        <v>0.18240000000000001</v>
      </c>
      <c r="X12110">
        <f t="shared" si="2834"/>
        <v>1.0797294881702053</v>
      </c>
      <c r="Y12110">
        <f t="shared" si="2835"/>
        <v>17.140174253528521</v>
      </c>
    </row>
    <row r="12111" spans="1:25" x14ac:dyDescent="0.3">
      <c r="A12111">
        <v>20110808</v>
      </c>
      <c r="B12111">
        <v>1.79</v>
      </c>
      <c r="C12111">
        <f t="shared" si="2822"/>
        <v>0.39548711293438515</v>
      </c>
      <c r="D12111">
        <f t="shared" si="2823"/>
        <v>6.2781632853317966</v>
      </c>
      <c r="E12111">
        <f t="shared" si="2821"/>
        <v>201108</v>
      </c>
      <c r="F12111" s="1"/>
      <c r="G12111">
        <v>20110808</v>
      </c>
      <c r="H12111">
        <v>-9.0030000000000001</v>
      </c>
      <c r="I12111">
        <f t="shared" si="2824"/>
        <v>1.9431282568366273</v>
      </c>
      <c r="J12111">
        <f t="shared" si="2825"/>
        <v>30.846204798552957</v>
      </c>
      <c r="K12111">
        <v>-8.2474000000000007</v>
      </c>
      <c r="L12111">
        <f t="shared" si="2826"/>
        <v>1.7423523206150193</v>
      </c>
      <c r="M12111">
        <f t="shared" si="2827"/>
        <v>27.658985619621717</v>
      </c>
      <c r="N12111">
        <v>-8.5663</v>
      </c>
      <c r="O12111">
        <f t="shared" si="2828"/>
        <v>1.8536432003430341</v>
      </c>
      <c r="P12111">
        <f t="shared" si="2829"/>
        <v>29.425673565321276</v>
      </c>
      <c r="Q12111">
        <v>-9.1542999999999992</v>
      </c>
      <c r="R12111">
        <f t="shared" si="2830"/>
        <v>1.8221261676999616</v>
      </c>
      <c r="S12111">
        <f t="shared" si="2831"/>
        <v>28.925356182703631</v>
      </c>
      <c r="T12111">
        <v>-7.0785999999999998</v>
      </c>
      <c r="U12111">
        <f t="shared" si="2832"/>
        <v>1.4703542919404438</v>
      </c>
      <c r="V12111">
        <f t="shared" si="2833"/>
        <v>23.341150773785262</v>
      </c>
      <c r="W12111">
        <v>-6.0195999999999996</v>
      </c>
      <c r="X12111">
        <f t="shared" si="2834"/>
        <v>1.3152242993557481</v>
      </c>
      <c r="Y12111">
        <f t="shared" si="2835"/>
        <v>20.878538486186869</v>
      </c>
    </row>
    <row r="12112" spans="1:25" x14ac:dyDescent="0.3">
      <c r="A12112">
        <v>20110809</v>
      </c>
      <c r="B12112">
        <v>-1.8</v>
      </c>
      <c r="C12112">
        <f t="shared" si="2822"/>
        <v>0.46848629305419492</v>
      </c>
      <c r="D12112">
        <f t="shared" si="2823"/>
        <v>7.4369893443835577</v>
      </c>
      <c r="E12112">
        <f t="shared" si="2821"/>
        <v>201108</v>
      </c>
      <c r="F12112" s="1"/>
      <c r="G12112">
        <v>20110809</v>
      </c>
      <c r="H12112">
        <v>6.3474000000000004</v>
      </c>
      <c r="I12112">
        <f t="shared" si="2824"/>
        <v>2.1286258720633633</v>
      </c>
      <c r="J12112">
        <f t="shared" si="2825"/>
        <v>33.790888150665907</v>
      </c>
      <c r="K12112">
        <v>6.0393999999999997</v>
      </c>
      <c r="L12112">
        <f t="shared" si="2826"/>
        <v>1.9221050941625564</v>
      </c>
      <c r="M12112">
        <f t="shared" si="2827"/>
        <v>30.512472437307071</v>
      </c>
      <c r="N12112">
        <v>5.8238000000000003</v>
      </c>
      <c r="O12112">
        <f t="shared" si="2828"/>
        <v>2.0147923024022125</v>
      </c>
      <c r="P12112">
        <f t="shared" si="2829"/>
        <v>31.983836253620996</v>
      </c>
      <c r="Q12112">
        <v>7.2680999999999996</v>
      </c>
      <c r="R12112">
        <f t="shared" si="2830"/>
        <v>2.0746329974395401</v>
      </c>
      <c r="S12112">
        <f t="shared" si="2831"/>
        <v>32.933777837721152</v>
      </c>
      <c r="T12112">
        <v>5.0811000000000002</v>
      </c>
      <c r="U12112">
        <f t="shared" si="2832"/>
        <v>1.6261204695471445</v>
      </c>
      <c r="V12112">
        <f t="shared" si="2833"/>
        <v>25.813862185519952</v>
      </c>
      <c r="W12112">
        <v>4.1840000000000002</v>
      </c>
      <c r="X12112">
        <f t="shared" si="2834"/>
        <v>1.432287927618499</v>
      </c>
      <c r="Y12112">
        <f t="shared" si="2835"/>
        <v>22.736865973911776</v>
      </c>
    </row>
    <row r="12113" spans="1:25" x14ac:dyDescent="0.3">
      <c r="A12113">
        <v>20110810</v>
      </c>
      <c r="B12113">
        <v>1.49</v>
      </c>
      <c r="C12113">
        <f t="shared" si="2822"/>
        <v>0.50095713474054604</v>
      </c>
      <c r="D12113">
        <f t="shared" si="2823"/>
        <v>7.9524479761617632</v>
      </c>
      <c r="E12113">
        <f t="shared" si="2821"/>
        <v>201108</v>
      </c>
      <c r="F12113" s="1"/>
      <c r="G12113">
        <v>20110810</v>
      </c>
      <c r="H12113">
        <v>-5.4722</v>
      </c>
      <c r="I12113">
        <f t="shared" si="2824"/>
        <v>2.2222012368027015</v>
      </c>
      <c r="J12113">
        <f t="shared" si="2825"/>
        <v>35.276351014320618</v>
      </c>
      <c r="K12113">
        <v>-5.0073999999999996</v>
      </c>
      <c r="L12113">
        <f t="shared" si="2826"/>
        <v>2.0126477666185352</v>
      </c>
      <c r="M12113">
        <f t="shared" si="2827"/>
        <v>31.94979280345326</v>
      </c>
      <c r="N12113">
        <v>-4.4154</v>
      </c>
      <c r="O12113">
        <f t="shared" si="2828"/>
        <v>2.078313147078469</v>
      </c>
      <c r="P12113">
        <f t="shared" si="2829"/>
        <v>32.992198402113807</v>
      </c>
      <c r="Q12113">
        <v>-5.8303000000000003</v>
      </c>
      <c r="R12113">
        <f t="shared" si="2830"/>
        <v>2.192417878780164</v>
      </c>
      <c r="S12113">
        <f t="shared" si="2831"/>
        <v>34.803554863104409</v>
      </c>
      <c r="T12113">
        <v>-4.2473999999999998</v>
      </c>
      <c r="U12113">
        <f t="shared" si="2832"/>
        <v>1.7065228962817633</v>
      </c>
      <c r="V12113">
        <f t="shared" si="2833"/>
        <v>27.090211141195308</v>
      </c>
      <c r="W12113">
        <v>-3.9035000000000002</v>
      </c>
      <c r="X12113">
        <f t="shared" si="2834"/>
        <v>1.5101079782921798</v>
      </c>
      <c r="Y12113">
        <f t="shared" si="2835"/>
        <v>23.972220980493798</v>
      </c>
    </row>
    <row r="12114" spans="1:25" x14ac:dyDescent="0.3">
      <c r="A12114">
        <v>20110811</v>
      </c>
      <c r="B12114">
        <v>-0.84</v>
      </c>
      <c r="C12114">
        <f t="shared" si="2822"/>
        <v>0.51654860141821946</v>
      </c>
      <c r="D12114">
        <f t="shared" si="2823"/>
        <v>8.1999548365850092</v>
      </c>
      <c r="E12114">
        <f t="shared" si="2821"/>
        <v>201108</v>
      </c>
      <c r="F12114" s="1"/>
      <c r="G12114">
        <v>20110811</v>
      </c>
      <c r="H12114">
        <v>5.2826000000000004</v>
      </c>
      <c r="I12114">
        <f t="shared" si="2824"/>
        <v>2.3399447581550969</v>
      </c>
      <c r="J12114">
        <f t="shared" si="2825"/>
        <v>37.14547147024539</v>
      </c>
      <c r="K12114">
        <v>5.0419</v>
      </c>
      <c r="L12114">
        <f t="shared" si="2826"/>
        <v>2.1267837211080152</v>
      </c>
      <c r="M12114">
        <f t="shared" si="2827"/>
        <v>33.761644910834157</v>
      </c>
      <c r="N12114">
        <v>5.1407999999999996</v>
      </c>
      <c r="O12114">
        <f t="shared" si="2828"/>
        <v>2.1940207242833294</v>
      </c>
      <c r="P12114">
        <f t="shared" si="2829"/>
        <v>34.828999246653012</v>
      </c>
      <c r="Q12114">
        <v>5.8226000000000004</v>
      </c>
      <c r="R12114">
        <f t="shared" si="2830"/>
        <v>2.3352122352711087</v>
      </c>
      <c r="S12114">
        <f t="shared" si="2831"/>
        <v>37.070344998495656</v>
      </c>
      <c r="T12114">
        <v>4.9187000000000003</v>
      </c>
      <c r="U12114">
        <f t="shared" si="2832"/>
        <v>1.8337710566759036</v>
      </c>
      <c r="V12114">
        <f t="shared" si="2833"/>
        <v>29.110213064355431</v>
      </c>
      <c r="W12114">
        <v>4.2827000000000002</v>
      </c>
      <c r="X12114">
        <f t="shared" si="2834"/>
        <v>1.6181493260890969</v>
      </c>
      <c r="Y12114">
        <f t="shared" si="2835"/>
        <v>25.687324205991072</v>
      </c>
    </row>
    <row r="12115" spans="1:25" x14ac:dyDescent="0.3">
      <c r="A12115">
        <v>20110812</v>
      </c>
      <c r="B12115">
        <v>0.57999999999999996</v>
      </c>
      <c r="C12115">
        <f t="shared" si="2822"/>
        <v>0.51624160572374056</v>
      </c>
      <c r="D12115">
        <f t="shared" si="2823"/>
        <v>8.1950814310180569</v>
      </c>
      <c r="E12115">
        <f t="shared" si="2821"/>
        <v>201108</v>
      </c>
      <c r="F12115" s="1"/>
      <c r="G12115">
        <v>20110812</v>
      </c>
      <c r="H12115">
        <v>-5.7599999999999998E-2</v>
      </c>
      <c r="I12115">
        <f t="shared" si="2824"/>
        <v>2.3249437998820897</v>
      </c>
      <c r="J12115">
        <f t="shared" si="2825"/>
        <v>36.907338640137183</v>
      </c>
      <c r="K12115">
        <v>0.1368</v>
      </c>
      <c r="L12115">
        <f t="shared" si="2826"/>
        <v>2.1146891916589561</v>
      </c>
      <c r="M12115">
        <f t="shared" si="2827"/>
        <v>33.569650207954815</v>
      </c>
      <c r="N12115">
        <v>0.33979999999999999</v>
      </c>
      <c r="O12115">
        <f t="shared" si="2828"/>
        <v>2.1850119919773312</v>
      </c>
      <c r="P12115">
        <f t="shared" si="2829"/>
        <v>34.685990054795262</v>
      </c>
      <c r="Q12115">
        <v>-5.4000000000000003E-3</v>
      </c>
      <c r="R12115">
        <f t="shared" si="2830"/>
        <v>2.327246110809869</v>
      </c>
      <c r="S12115">
        <f t="shared" si="2831"/>
        <v>36.943886693071086</v>
      </c>
      <c r="T12115">
        <v>0.48530000000000001</v>
      </c>
      <c r="U12115">
        <f t="shared" si="2832"/>
        <v>1.8294430706760549</v>
      </c>
      <c r="V12115">
        <f t="shared" si="2833"/>
        <v>29.041508416555217</v>
      </c>
      <c r="W12115">
        <v>0.75680000000000003</v>
      </c>
      <c r="X12115">
        <f t="shared" si="2834"/>
        <v>1.6171445604140762</v>
      </c>
      <c r="Y12115">
        <f t="shared" si="2835"/>
        <v>25.671374045379078</v>
      </c>
    </row>
    <row r="12116" spans="1:25" x14ac:dyDescent="0.3">
      <c r="A12116">
        <v>20110815</v>
      </c>
      <c r="B12116">
        <v>-1.1599999999999999</v>
      </c>
      <c r="C12116">
        <f t="shared" si="2822"/>
        <v>0.54274006638631067</v>
      </c>
      <c r="D12116">
        <f t="shared" si="2823"/>
        <v>8.6157314532531863</v>
      </c>
      <c r="E12116">
        <f t="shared" si="2821"/>
        <v>201108</v>
      </c>
      <c r="F12116" s="1"/>
      <c r="G12116">
        <v>20110815</v>
      </c>
      <c r="H12116">
        <v>3.1661999999999999</v>
      </c>
      <c r="I12116">
        <f t="shared" si="2824"/>
        <v>2.3677599907351228</v>
      </c>
      <c r="J12116">
        <f t="shared" si="2825"/>
        <v>37.587024598642408</v>
      </c>
      <c r="K12116">
        <v>2.8033000000000001</v>
      </c>
      <c r="L12116">
        <f t="shared" si="2826"/>
        <v>2.1500349410483572</v>
      </c>
      <c r="M12116">
        <f t="shared" si="2827"/>
        <v>34.130746584680224</v>
      </c>
      <c r="N12116">
        <v>2.3523000000000001</v>
      </c>
      <c r="O12116">
        <f t="shared" si="2828"/>
        <v>2.2093354850548614</v>
      </c>
      <c r="P12116">
        <f t="shared" si="2829"/>
        <v>35.072113536992539</v>
      </c>
      <c r="Q12116">
        <v>3.3862000000000001</v>
      </c>
      <c r="R12116">
        <f t="shared" si="2830"/>
        <v>2.3754700838111855</v>
      </c>
      <c r="S12116">
        <f t="shared" si="2831"/>
        <v>37.709418531828945</v>
      </c>
      <c r="T12116">
        <v>2.2458</v>
      </c>
      <c r="U12116">
        <f t="shared" si="2832"/>
        <v>1.8561139878142956</v>
      </c>
      <c r="V12116">
        <f t="shared" si="2833"/>
        <v>29.464896100469989</v>
      </c>
      <c r="W12116">
        <v>1.8778999999999999</v>
      </c>
      <c r="X12116">
        <f t="shared" si="2834"/>
        <v>1.6374811263672748</v>
      </c>
      <c r="Y12116">
        <f t="shared" si="2835"/>
        <v>25.99420702157844</v>
      </c>
    </row>
    <row r="12117" spans="1:25" x14ac:dyDescent="0.3">
      <c r="A12117">
        <v>20110816</v>
      </c>
      <c r="B12117">
        <v>0.66</v>
      </c>
      <c r="C12117">
        <f t="shared" si="2822"/>
        <v>0.54539013144741266</v>
      </c>
      <c r="D12117">
        <f t="shared" si="2823"/>
        <v>8.6577999319120895</v>
      </c>
      <c r="E12117">
        <f t="shared" si="2821"/>
        <v>201108</v>
      </c>
      <c r="F12117" s="1"/>
      <c r="G12117">
        <v>20110816</v>
      </c>
      <c r="H12117">
        <v>-2.0630000000000002</v>
      </c>
      <c r="I12117">
        <f t="shared" si="2824"/>
        <v>2.3784244160301502</v>
      </c>
      <c r="J12117">
        <f t="shared" si="2825"/>
        <v>37.756317101878821</v>
      </c>
      <c r="K12117">
        <v>-1.6981999999999999</v>
      </c>
      <c r="L12117">
        <f t="shared" si="2826"/>
        <v>2.1580926718836366</v>
      </c>
      <c r="M12117">
        <f t="shared" si="2827"/>
        <v>34.258659096210103</v>
      </c>
      <c r="N12117">
        <v>-1.8906000000000001</v>
      </c>
      <c r="O12117">
        <f t="shared" si="2828"/>
        <v>2.2182221682198384</v>
      </c>
      <c r="P12117">
        <f t="shared" si="2829"/>
        <v>35.213185258801062</v>
      </c>
      <c r="Q12117">
        <v>-1.8782000000000001</v>
      </c>
      <c r="R12117">
        <f t="shared" si="2830"/>
        <v>2.384233811797662</v>
      </c>
      <c r="S12117">
        <f t="shared" si="2831"/>
        <v>37.848538400689144</v>
      </c>
      <c r="T12117">
        <v>-1.0893999999999999</v>
      </c>
      <c r="U12117">
        <f t="shared" si="2832"/>
        <v>1.8582560630225013</v>
      </c>
      <c r="V12117">
        <f t="shared" si="2833"/>
        <v>29.498900490213046</v>
      </c>
      <c r="W12117">
        <v>-0.73150000000000004</v>
      </c>
      <c r="X12117">
        <f t="shared" si="2834"/>
        <v>1.6371600731886107</v>
      </c>
      <c r="Y12117">
        <f t="shared" si="2835"/>
        <v>25.989110460368209</v>
      </c>
    </row>
    <row r="12118" spans="1:25" x14ac:dyDescent="0.3">
      <c r="A12118">
        <v>20110817</v>
      </c>
      <c r="B12118">
        <v>-0.02</v>
      </c>
      <c r="C12118">
        <f t="shared" si="2822"/>
        <v>0.54521490605568623</v>
      </c>
      <c r="D12118">
        <f t="shared" si="2823"/>
        <v>8.6550183150527378</v>
      </c>
      <c r="E12118">
        <f t="shared" si="2821"/>
        <v>201108</v>
      </c>
      <c r="F12118" s="1"/>
      <c r="G12118">
        <v>20110817</v>
      </c>
      <c r="H12118">
        <v>-0.15359999999999999</v>
      </c>
      <c r="I12118">
        <f t="shared" si="2824"/>
        <v>2.369566994840945</v>
      </c>
      <c r="J12118">
        <f t="shared" si="2825"/>
        <v>37.615709899534878</v>
      </c>
      <c r="K12118">
        <v>-0.20499999999999999</v>
      </c>
      <c r="L12118">
        <f t="shared" si="2826"/>
        <v>2.1479427026861302</v>
      </c>
      <c r="M12118">
        <f t="shared" si="2827"/>
        <v>34.097533330340696</v>
      </c>
      <c r="N12118">
        <v>-0.34429999999999999</v>
      </c>
      <c r="O12118">
        <f t="shared" si="2828"/>
        <v>2.209835963472131</v>
      </c>
      <c r="P12118">
        <f t="shared" si="2829"/>
        <v>35.080058385564442</v>
      </c>
      <c r="Q12118">
        <v>-0.1074</v>
      </c>
      <c r="R12118">
        <f t="shared" si="2830"/>
        <v>2.3787807909511764</v>
      </c>
      <c r="S12118">
        <f t="shared" si="2831"/>
        <v>37.761974378366034</v>
      </c>
      <c r="T12118">
        <v>1.35E-2</v>
      </c>
      <c r="U12118">
        <f t="shared" si="2832"/>
        <v>1.8527825199757479</v>
      </c>
      <c r="V12118">
        <f t="shared" si="2833"/>
        <v>29.412010688060349</v>
      </c>
      <c r="W12118">
        <v>3.7100000000000001E-2</v>
      </c>
      <c r="X12118">
        <f t="shared" si="2834"/>
        <v>1.6323338343929388</v>
      </c>
      <c r="Y12118">
        <f t="shared" si="2835"/>
        <v>25.912496294641251</v>
      </c>
    </row>
    <row r="12119" spans="1:25" x14ac:dyDescent="0.3">
      <c r="A12119">
        <v>20110818</v>
      </c>
      <c r="B12119">
        <v>0.9</v>
      </c>
      <c r="C12119">
        <f t="shared" si="2822"/>
        <v>0.55430569387287287</v>
      </c>
      <c r="D12119">
        <f t="shared" si="2823"/>
        <v>8.7993300977683262</v>
      </c>
      <c r="E12119">
        <f t="shared" si="2821"/>
        <v>201108</v>
      </c>
      <c r="F12119" s="1"/>
      <c r="G12119">
        <v>20110818</v>
      </c>
      <c r="H12119">
        <v>-5.7337999999999996</v>
      </c>
      <c r="I12119">
        <f t="shared" si="2824"/>
        <v>2.4721984693167514</v>
      </c>
      <c r="J12119">
        <f t="shared" si="2825"/>
        <v>39.244934048440015</v>
      </c>
      <c r="K12119">
        <v>-5.3827999999999996</v>
      </c>
      <c r="L12119">
        <f t="shared" si="2826"/>
        <v>2.2508891737953336</v>
      </c>
      <c r="M12119">
        <f t="shared" si="2827"/>
        <v>35.731757895780582</v>
      </c>
      <c r="N12119">
        <v>-5.7225999999999999</v>
      </c>
      <c r="O12119">
        <f t="shared" si="2828"/>
        <v>2.3222771465551713</v>
      </c>
      <c r="P12119">
        <f t="shared" si="2829"/>
        <v>36.865006830922084</v>
      </c>
      <c r="Q12119">
        <v>-5.8628999999999998</v>
      </c>
      <c r="R12119">
        <f t="shared" si="2830"/>
        <v>2.4859732956326925</v>
      </c>
      <c r="S12119">
        <f t="shared" si="2831"/>
        <v>39.463602637150544</v>
      </c>
      <c r="T12119">
        <v>-4.7851999999999997</v>
      </c>
      <c r="U12119">
        <f t="shared" si="2832"/>
        <v>1.9464423576924155</v>
      </c>
      <c r="V12119">
        <f t="shared" si="2833"/>
        <v>30.898814518658167</v>
      </c>
      <c r="W12119">
        <v>-4.0777999999999999</v>
      </c>
      <c r="X12119">
        <f t="shared" si="2834"/>
        <v>1.7111431861618189</v>
      </c>
      <c r="Y12119">
        <f t="shared" si="2835"/>
        <v>27.163555969241241</v>
      </c>
    </row>
    <row r="12120" spans="1:25" x14ac:dyDescent="0.3">
      <c r="A12120">
        <v>20110819</v>
      </c>
      <c r="B12120">
        <v>0.22</v>
      </c>
      <c r="C12120">
        <f t="shared" si="2822"/>
        <v>0.5489757025897396</v>
      </c>
      <c r="D12120">
        <f t="shared" si="2823"/>
        <v>8.7147191092164498</v>
      </c>
      <c r="E12120">
        <f t="shared" si="2821"/>
        <v>201108</v>
      </c>
      <c r="F12120" s="1"/>
      <c r="G12120">
        <v>20110819</v>
      </c>
      <c r="H12120">
        <v>-1.43</v>
      </c>
      <c r="I12120">
        <f t="shared" si="2824"/>
        <v>2.4623576662292286</v>
      </c>
      <c r="J12120">
        <f t="shared" si="2825"/>
        <v>39.088716142415564</v>
      </c>
      <c r="K12120">
        <v>-1.4778</v>
      </c>
      <c r="L12120">
        <f t="shared" si="2826"/>
        <v>2.2471569475911877</v>
      </c>
      <c r="M12120">
        <f t="shared" si="2827"/>
        <v>35.672510641543731</v>
      </c>
      <c r="N12120">
        <v>-1.4911000000000001</v>
      </c>
      <c r="O12120">
        <f t="shared" si="2828"/>
        <v>2.3211195885980209</v>
      </c>
      <c r="P12120">
        <f t="shared" si="2829"/>
        <v>36.846631168025503</v>
      </c>
      <c r="Q12120">
        <v>-2.0482999999999998</v>
      </c>
      <c r="R12120">
        <f t="shared" si="2830"/>
        <v>2.4925266135152739</v>
      </c>
      <c r="S12120">
        <f t="shared" si="2831"/>
        <v>39.567633333428525</v>
      </c>
      <c r="T12120">
        <v>-1.3746</v>
      </c>
      <c r="U12120">
        <f t="shared" si="2832"/>
        <v>1.9494666734704011</v>
      </c>
      <c r="V12120">
        <f t="shared" si="2833"/>
        <v>30.94682404326624</v>
      </c>
      <c r="W12120">
        <v>-1.5557000000000001</v>
      </c>
      <c r="X12120">
        <f t="shared" si="2834"/>
        <v>1.7196067356313807</v>
      </c>
      <c r="Y12120">
        <f t="shared" si="2835"/>
        <v>27.297910651873359</v>
      </c>
    </row>
    <row r="12121" spans="1:25" x14ac:dyDescent="0.3">
      <c r="A12121">
        <v>20110822</v>
      </c>
      <c r="B12121">
        <v>0.6</v>
      </c>
      <c r="C12121">
        <f t="shared" si="2822"/>
        <v>0.55124471377354434</v>
      </c>
      <c r="D12121">
        <f t="shared" si="2823"/>
        <v>8.7507385451026796</v>
      </c>
      <c r="E12121">
        <f t="shared" si="2821"/>
        <v>201108</v>
      </c>
      <c r="F12121" s="1"/>
      <c r="G12121">
        <v>20110822</v>
      </c>
      <c r="H12121">
        <v>-0.3241</v>
      </c>
      <c r="I12121">
        <f t="shared" si="2824"/>
        <v>2.4537198462673162</v>
      </c>
      <c r="J12121">
        <f t="shared" si="2825"/>
        <v>38.951595001481749</v>
      </c>
      <c r="K12121">
        <v>2.9700000000000001E-2</v>
      </c>
      <c r="L12121">
        <f t="shared" si="2826"/>
        <v>2.2399137391450443</v>
      </c>
      <c r="M12121">
        <f t="shared" si="2827"/>
        <v>35.557528272087545</v>
      </c>
      <c r="N12121">
        <v>0.1051</v>
      </c>
      <c r="O12121">
        <f t="shared" si="2828"/>
        <v>2.3142467805718137</v>
      </c>
      <c r="P12121">
        <f t="shared" si="2829"/>
        <v>36.737528722949307</v>
      </c>
      <c r="Q12121">
        <v>-0.61519999999999997</v>
      </c>
      <c r="R12121">
        <f t="shared" si="2830"/>
        <v>2.4899455710113161</v>
      </c>
      <c r="S12121">
        <f t="shared" si="2831"/>
        <v>39.526660553895965</v>
      </c>
      <c r="T12121">
        <v>-4.1300000000000003E-2</v>
      </c>
      <c r="U12121">
        <f t="shared" si="2832"/>
        <v>1.946779888041545</v>
      </c>
      <c r="V12121">
        <f t="shared" si="2833"/>
        <v>30.904172646840568</v>
      </c>
      <c r="W12121">
        <v>0.15229999999999999</v>
      </c>
      <c r="X12121">
        <f t="shared" si="2834"/>
        <v>1.7185139019835523</v>
      </c>
      <c r="Y12121">
        <f t="shared" si="2835"/>
        <v>27.280562455534252</v>
      </c>
    </row>
    <row r="12122" spans="1:25" x14ac:dyDescent="0.3">
      <c r="A12122">
        <v>20110823</v>
      </c>
      <c r="B12122">
        <v>-0.18</v>
      </c>
      <c r="C12122">
        <f t="shared" si="2822"/>
        <v>0.55134788611676355</v>
      </c>
      <c r="D12122">
        <f t="shared" si="2823"/>
        <v>8.7523763552767075</v>
      </c>
      <c r="E12122">
        <f t="shared" si="2821"/>
        <v>201108</v>
      </c>
      <c r="F12122" s="1"/>
      <c r="G12122">
        <v>20110823</v>
      </c>
      <c r="H12122">
        <v>4.5553999999999997</v>
      </c>
      <c r="I12122">
        <f t="shared" si="2824"/>
        <v>2.532990740566694</v>
      </c>
      <c r="J12122">
        <f t="shared" si="2825"/>
        <v>40.209981436612793</v>
      </c>
      <c r="K12122">
        <v>4.8250999999999999</v>
      </c>
      <c r="L12122">
        <f t="shared" si="2826"/>
        <v>2.3330554346572256</v>
      </c>
      <c r="M12122">
        <f t="shared" si="2827"/>
        <v>37.036106850184339</v>
      </c>
      <c r="N12122">
        <v>4.5656999999999996</v>
      </c>
      <c r="O12122">
        <f t="shared" si="2828"/>
        <v>2.3961028205209547</v>
      </c>
      <c r="P12122">
        <f t="shared" si="2829"/>
        <v>38.036953073033274</v>
      </c>
      <c r="Q12122">
        <v>3.8574000000000002</v>
      </c>
      <c r="R12122">
        <f t="shared" si="2830"/>
        <v>2.5468323051518276</v>
      </c>
      <c r="S12122">
        <f t="shared" si="2831"/>
        <v>40.429709462502608</v>
      </c>
      <c r="T12122">
        <v>3.4424000000000001</v>
      </c>
      <c r="U12122">
        <f t="shared" si="2832"/>
        <v>2.0033910291427675</v>
      </c>
      <c r="V12122">
        <f t="shared" si="2833"/>
        <v>31.802846651577099</v>
      </c>
      <c r="W12122">
        <v>3.4845000000000002</v>
      </c>
      <c r="X12122">
        <f t="shared" si="2834"/>
        <v>1.7817886147229969</v>
      </c>
      <c r="Y12122">
        <f t="shared" si="2835"/>
        <v>28.28501738065998</v>
      </c>
    </row>
    <row r="12123" spans="1:25" x14ac:dyDescent="0.3">
      <c r="A12123">
        <v>20110824</v>
      </c>
      <c r="B12123">
        <v>-0.47</v>
      </c>
      <c r="C12123">
        <f t="shared" si="2822"/>
        <v>0.55553392142434233</v>
      </c>
      <c r="D12123">
        <f t="shared" si="2823"/>
        <v>8.8188276056958426</v>
      </c>
      <c r="E12123">
        <f t="shared" si="2821"/>
        <v>201108</v>
      </c>
      <c r="F12123" s="1"/>
      <c r="G12123">
        <v>20110824</v>
      </c>
      <c r="H12123">
        <v>1.4841</v>
      </c>
      <c r="I12123">
        <f t="shared" si="2824"/>
        <v>2.5327496017537174</v>
      </c>
      <c r="J12123">
        <f t="shared" si="2825"/>
        <v>40.206153476629311</v>
      </c>
      <c r="K12123">
        <v>1.4059999999999999</v>
      </c>
      <c r="L12123">
        <f t="shared" si="2826"/>
        <v>2.332527137083042</v>
      </c>
      <c r="M12123">
        <f t="shared" si="2827"/>
        <v>37.02772038618717</v>
      </c>
      <c r="N12123">
        <v>1.2271000000000001</v>
      </c>
      <c r="O12123">
        <f t="shared" si="2828"/>
        <v>2.3972854870748179</v>
      </c>
      <c r="P12123">
        <f t="shared" si="2829"/>
        <v>38.055727322545891</v>
      </c>
      <c r="Q12123">
        <v>1.7748999999999999</v>
      </c>
      <c r="R12123">
        <f t="shared" si="2830"/>
        <v>2.5558170433755696</v>
      </c>
      <c r="S12123">
        <f t="shared" si="2831"/>
        <v>40.572337760112838</v>
      </c>
      <c r="T12123">
        <v>1.5384</v>
      </c>
      <c r="U12123">
        <f t="shared" si="2832"/>
        <v>2.0098575747218175</v>
      </c>
      <c r="V12123">
        <f t="shared" si="2833"/>
        <v>31.905499880240082</v>
      </c>
      <c r="W12123">
        <v>1.0984</v>
      </c>
      <c r="X12123">
        <f t="shared" si="2834"/>
        <v>1.7827750904629391</v>
      </c>
      <c r="Y12123">
        <f t="shared" si="2835"/>
        <v>28.300677197553693</v>
      </c>
    </row>
    <row r="12124" spans="1:25" x14ac:dyDescent="0.3">
      <c r="A12124">
        <v>20110825</v>
      </c>
      <c r="B12124">
        <v>-0.09</v>
      </c>
      <c r="C12124">
        <f t="shared" si="2822"/>
        <v>0.55332084255182357</v>
      </c>
      <c r="D12124">
        <f t="shared" si="2823"/>
        <v>8.7836960677251064</v>
      </c>
      <c r="E12124">
        <f t="shared" si="2821"/>
        <v>201108</v>
      </c>
      <c r="F12124" s="1"/>
      <c r="G12124">
        <v>20110825</v>
      </c>
      <c r="H12124">
        <v>-2.3936000000000002</v>
      </c>
      <c r="I12124">
        <f t="shared" si="2824"/>
        <v>2.517105729641107</v>
      </c>
      <c r="J12124">
        <f t="shared" si="2825"/>
        <v>39.957814705716913</v>
      </c>
      <c r="K12124">
        <v>-2.4331</v>
      </c>
      <c r="L12124">
        <f t="shared" si="2826"/>
        <v>2.3226061826061311</v>
      </c>
      <c r="M12124">
        <f t="shared" si="2827"/>
        <v>36.870230116301371</v>
      </c>
      <c r="N12124">
        <v>-2.6629</v>
      </c>
      <c r="O12124">
        <f t="shared" si="2828"/>
        <v>2.3909496214621622</v>
      </c>
      <c r="P12124">
        <f t="shared" si="2829"/>
        <v>37.955148574037416</v>
      </c>
      <c r="Q12124">
        <v>-1.7130000000000001</v>
      </c>
      <c r="R12124">
        <f t="shared" si="2830"/>
        <v>2.5408902449543063</v>
      </c>
      <c r="S12124">
        <f t="shared" si="2831"/>
        <v>40.335382181154507</v>
      </c>
      <c r="T12124">
        <v>-1.5439000000000001</v>
      </c>
      <c r="U12124">
        <f t="shared" si="2832"/>
        <v>1.9987760069934719</v>
      </c>
      <c r="V12124">
        <f t="shared" si="2833"/>
        <v>31.729585446164556</v>
      </c>
      <c r="W12124">
        <v>-1.6145</v>
      </c>
      <c r="X12124">
        <f t="shared" si="2834"/>
        <v>1.7770320771945931</v>
      </c>
      <c r="Y12124">
        <f t="shared" si="2835"/>
        <v>28.209509688248566</v>
      </c>
    </row>
    <row r="12125" spans="1:25" x14ac:dyDescent="0.3">
      <c r="A12125">
        <v>20110826</v>
      </c>
      <c r="B12125">
        <v>7.0000000000000007E-2</v>
      </c>
      <c r="C12125">
        <f t="shared" si="2822"/>
        <v>0.54771170093821497</v>
      </c>
      <c r="D12125">
        <f t="shared" si="2823"/>
        <v>8.6946537050561954</v>
      </c>
      <c r="E12125">
        <f t="shared" si="2821"/>
        <v>201108</v>
      </c>
      <c r="F12125" s="1"/>
      <c r="G12125">
        <v>20110826</v>
      </c>
      <c r="H12125">
        <v>2.2955000000000001</v>
      </c>
      <c r="I12125">
        <f t="shared" si="2824"/>
        <v>2.5397563882375058</v>
      </c>
      <c r="J12125">
        <f t="shared" si="2825"/>
        <v>40.317382763784302</v>
      </c>
      <c r="K12125">
        <v>2.4203999999999999</v>
      </c>
      <c r="L12125">
        <f t="shared" si="2826"/>
        <v>2.3478168292896022</v>
      </c>
      <c r="M12125">
        <f t="shared" si="2827"/>
        <v>37.270436725394852</v>
      </c>
      <c r="N12125">
        <v>2.6151</v>
      </c>
      <c r="O12125">
        <f t="shared" si="2828"/>
        <v>2.4196940450586082</v>
      </c>
      <c r="P12125">
        <f t="shared" si="2829"/>
        <v>38.411452152533975</v>
      </c>
      <c r="Q12125">
        <v>1.8396999999999999</v>
      </c>
      <c r="R12125">
        <f t="shared" si="2830"/>
        <v>2.5555697316205523</v>
      </c>
      <c r="S12125">
        <f t="shared" si="2831"/>
        <v>40.568411807712366</v>
      </c>
      <c r="T12125">
        <v>1.6597999999999999</v>
      </c>
      <c r="U12125">
        <f t="shared" si="2832"/>
        <v>2.0130749286639218</v>
      </c>
      <c r="V12125">
        <f t="shared" si="2833"/>
        <v>31.956573790702972</v>
      </c>
      <c r="W12125">
        <v>1.6545000000000001</v>
      </c>
      <c r="X12125">
        <f t="shared" si="2834"/>
        <v>1.7919456747867679</v>
      </c>
      <c r="Y12125">
        <f t="shared" si="2835"/>
        <v>28.446255710541685</v>
      </c>
    </row>
    <row r="12126" spans="1:25" x14ac:dyDescent="0.3">
      <c r="A12126">
        <v>20110829</v>
      </c>
      <c r="B12126">
        <v>-1.27</v>
      </c>
      <c r="C12126">
        <f t="shared" si="2822"/>
        <v>0.57770107414946548</v>
      </c>
      <c r="D12126">
        <f t="shared" si="2823"/>
        <v>9.1707202460062245</v>
      </c>
      <c r="E12126">
        <f t="shared" si="2821"/>
        <v>201108</v>
      </c>
      <c r="F12126" s="1"/>
      <c r="G12126">
        <v>20110829</v>
      </c>
      <c r="H12126">
        <v>5.0713999999999997</v>
      </c>
      <c r="I12126">
        <f t="shared" si="2824"/>
        <v>2.6273072064340375</v>
      </c>
      <c r="J12126">
        <f t="shared" si="2825"/>
        <v>41.707208915953814</v>
      </c>
      <c r="K12126">
        <v>4.3343999999999996</v>
      </c>
      <c r="L12126">
        <f t="shared" si="2826"/>
        <v>2.4117983264738205</v>
      </c>
      <c r="M12126">
        <f t="shared" si="2827"/>
        <v>38.286111505748977</v>
      </c>
      <c r="N12126">
        <v>4.5330000000000004</v>
      </c>
      <c r="O12126">
        <f t="shared" si="2828"/>
        <v>2.4897107724808811</v>
      </c>
      <c r="P12126">
        <f t="shared" si="2829"/>
        <v>39.522933242777555</v>
      </c>
      <c r="Q12126">
        <v>4.5793999999999997</v>
      </c>
      <c r="R12126">
        <f t="shared" si="2830"/>
        <v>2.629144508824051</v>
      </c>
      <c r="S12126">
        <f t="shared" si="2831"/>
        <v>41.736375187197012</v>
      </c>
      <c r="T12126">
        <v>3.0224000000000002</v>
      </c>
      <c r="U12126">
        <f t="shared" si="2832"/>
        <v>2.0517973055878387</v>
      </c>
      <c r="V12126">
        <f t="shared" si="2833"/>
        <v>32.571272467786912</v>
      </c>
      <c r="W12126">
        <v>2.5706000000000002</v>
      </c>
      <c r="X12126">
        <f t="shared" si="2834"/>
        <v>1.820951426289003</v>
      </c>
      <c r="Y12126">
        <f t="shared" si="2835"/>
        <v>28.906707740934397</v>
      </c>
    </row>
    <row r="12127" spans="1:25" x14ac:dyDescent="0.3">
      <c r="A12127">
        <v>20110830</v>
      </c>
      <c r="B12127">
        <v>0.27</v>
      </c>
      <c r="C12127">
        <f t="shared" si="2822"/>
        <v>0.5758485755134799</v>
      </c>
      <c r="D12127">
        <f t="shared" si="2823"/>
        <v>9.1413127418367992</v>
      </c>
      <c r="E12127">
        <f t="shared" si="2821"/>
        <v>201108</v>
      </c>
      <c r="F12127" s="1"/>
      <c r="G12127">
        <v>20110830</v>
      </c>
      <c r="H12127">
        <v>0.45829999999999999</v>
      </c>
      <c r="I12127">
        <f t="shared" si="2824"/>
        <v>2.6213517842214999</v>
      </c>
      <c r="J12127">
        <f t="shared" si="2825"/>
        <v>41.612669519193226</v>
      </c>
      <c r="K12127">
        <v>0.3725</v>
      </c>
      <c r="L12127">
        <f t="shared" si="2826"/>
        <v>2.406281399521597</v>
      </c>
      <c r="M12127">
        <f t="shared" si="2827"/>
        <v>38.198533005447622</v>
      </c>
      <c r="N12127">
        <v>0.76929999999999998</v>
      </c>
      <c r="O12127">
        <f t="shared" si="2828"/>
        <v>2.4842891298536571</v>
      </c>
      <c r="P12127">
        <f t="shared" si="2829"/>
        <v>39.436867334242947</v>
      </c>
      <c r="Q12127">
        <v>7.4499999999999997E-2</v>
      </c>
      <c r="R12127">
        <f t="shared" si="2830"/>
        <v>2.6212643069564217</v>
      </c>
      <c r="S12127">
        <f t="shared" si="2831"/>
        <v>41.611280860660607</v>
      </c>
      <c r="T12127">
        <v>0.35299999999999998</v>
      </c>
      <c r="U12127">
        <f t="shared" si="2832"/>
        <v>2.0474578669091974</v>
      </c>
      <c r="V12127">
        <f t="shared" si="2833"/>
        <v>32.502386014347117</v>
      </c>
      <c r="W12127">
        <v>0.3105</v>
      </c>
      <c r="X12127">
        <f t="shared" si="2834"/>
        <v>1.8185899423814795</v>
      </c>
      <c r="Y12127">
        <f t="shared" si="2835"/>
        <v>28.869220346068069</v>
      </c>
    </row>
    <row r="12128" spans="1:25" x14ac:dyDescent="0.3">
      <c r="A12128">
        <v>20110831</v>
      </c>
      <c r="B12128">
        <v>-0.13</v>
      </c>
      <c r="C12128">
        <f t="shared" si="2822"/>
        <v>0.5761868370471861</v>
      </c>
      <c r="D12128">
        <f t="shared" si="2823"/>
        <v>9.1466824772145134</v>
      </c>
      <c r="E12128">
        <f t="shared" si="2821"/>
        <v>201108</v>
      </c>
      <c r="F12128" s="1"/>
      <c r="G12128">
        <v>20110831</v>
      </c>
      <c r="H12128">
        <v>-0.2853</v>
      </c>
      <c r="I12128">
        <f t="shared" si="2824"/>
        <v>2.6206026501631974</v>
      </c>
      <c r="J12128">
        <f t="shared" si="2825"/>
        <v>41.600777384691725</v>
      </c>
      <c r="K12128">
        <v>-0.18809999999999999</v>
      </c>
      <c r="L12128">
        <f t="shared" si="2826"/>
        <v>2.4059992986083669</v>
      </c>
      <c r="M12128">
        <f t="shared" si="2827"/>
        <v>38.194054792281435</v>
      </c>
      <c r="N12128">
        <v>-8.6900000000000005E-2</v>
      </c>
      <c r="O12128">
        <f t="shared" si="2828"/>
        <v>2.4841661193714017</v>
      </c>
      <c r="P12128">
        <f t="shared" si="2829"/>
        <v>39.434914603374736</v>
      </c>
      <c r="Q12128">
        <v>0.8226</v>
      </c>
      <c r="R12128">
        <f t="shared" si="2830"/>
        <v>2.6244818038446875</v>
      </c>
      <c r="S12128">
        <f t="shared" si="2831"/>
        <v>41.662357040323464</v>
      </c>
      <c r="T12128">
        <v>0.52410000000000001</v>
      </c>
      <c r="U12128">
        <f t="shared" si="2832"/>
        <v>2.0489464727762559</v>
      </c>
      <c r="V12128">
        <f t="shared" si="2833"/>
        <v>32.526016899893683</v>
      </c>
      <c r="W12128">
        <v>0.3629</v>
      </c>
      <c r="X12128">
        <f t="shared" si="2834"/>
        <v>1.819239659717405</v>
      </c>
      <c r="Y12128">
        <f t="shared" si="2835"/>
        <v>28.879534289028143</v>
      </c>
    </row>
    <row r="12129" spans="1:25" x14ac:dyDescent="0.3">
      <c r="A12129">
        <v>20110901</v>
      </c>
      <c r="B12129">
        <v>0.61</v>
      </c>
      <c r="C12129">
        <f t="shared" si="2822"/>
        <v>0.57673391234582128</v>
      </c>
      <c r="D12129">
        <f t="shared" si="2823"/>
        <v>9.1553670283462036</v>
      </c>
      <c r="E12129">
        <f t="shared" si="2821"/>
        <v>201109</v>
      </c>
      <c r="F12129" s="1"/>
      <c r="G12129">
        <v>20110901</v>
      </c>
      <c r="H12129">
        <v>-2.5994999999999999</v>
      </c>
      <c r="I12129">
        <f t="shared" si="2824"/>
        <v>2.6332721584013803</v>
      </c>
      <c r="J12129">
        <f t="shared" si="2825"/>
        <v>41.801899592882016</v>
      </c>
      <c r="K12129">
        <v>-2.2450999999999999</v>
      </c>
      <c r="L12129">
        <f t="shared" si="2826"/>
        <v>2.4200901099976573</v>
      </c>
      <c r="M12129">
        <f t="shared" si="2827"/>
        <v>38.417739488524511</v>
      </c>
      <c r="N12129">
        <v>-2.3165</v>
      </c>
      <c r="O12129">
        <f t="shared" si="2828"/>
        <v>2.4976797462285552</v>
      </c>
      <c r="P12129">
        <f t="shared" si="2829"/>
        <v>39.649436779222043</v>
      </c>
      <c r="Q12129">
        <v>-2.0127999999999999</v>
      </c>
      <c r="R12129">
        <f t="shared" si="2830"/>
        <v>2.6332403861006548</v>
      </c>
      <c r="S12129">
        <f t="shared" si="2831"/>
        <v>41.801395223244221</v>
      </c>
      <c r="T12129">
        <v>-1.2068000000000001</v>
      </c>
      <c r="U12129">
        <f t="shared" si="2832"/>
        <v>2.0536938908511191</v>
      </c>
      <c r="V12129">
        <f t="shared" si="2833"/>
        <v>32.601379825468136</v>
      </c>
      <c r="W12129">
        <v>-1.0778000000000001</v>
      </c>
      <c r="X12129">
        <f t="shared" si="2834"/>
        <v>1.8239265098646393</v>
      </c>
      <c r="Y12129">
        <f t="shared" si="2835"/>
        <v>28.953935728558996</v>
      </c>
    </row>
    <row r="12130" spans="1:25" x14ac:dyDescent="0.3">
      <c r="A12130">
        <v>20110902</v>
      </c>
      <c r="B12130">
        <v>0.62</v>
      </c>
      <c r="C12130">
        <f t="shared" si="2822"/>
        <v>0.58018239388100312</v>
      </c>
      <c r="D12130">
        <f t="shared" si="2823"/>
        <v>9.2101099756035403</v>
      </c>
      <c r="E12130">
        <f t="shared" si="2821"/>
        <v>201109</v>
      </c>
      <c r="F12130" s="1"/>
      <c r="G12130">
        <v>20110902</v>
      </c>
      <c r="H12130">
        <v>-3.5516000000000001</v>
      </c>
      <c r="I12130">
        <f t="shared" si="2824"/>
        <v>2.6657376965256661</v>
      </c>
      <c r="J12130">
        <f t="shared" si="2825"/>
        <v>42.317274033222496</v>
      </c>
      <c r="K12130">
        <v>-3.5506000000000002</v>
      </c>
      <c r="L12130">
        <f t="shared" si="2826"/>
        <v>2.4579621779900069</v>
      </c>
      <c r="M12130">
        <f t="shared" si="2827"/>
        <v>39.018939929785425</v>
      </c>
      <c r="N12130">
        <v>-3.4403999999999999</v>
      </c>
      <c r="O12130">
        <f t="shared" si="2828"/>
        <v>2.5303166899552521</v>
      </c>
      <c r="P12130">
        <f t="shared" si="2829"/>
        <v>40.167532199146343</v>
      </c>
      <c r="Q12130">
        <v>-3.4203000000000001</v>
      </c>
      <c r="R12130">
        <f t="shared" si="2830"/>
        <v>2.6620955831231186</v>
      </c>
      <c r="S12130">
        <f t="shared" si="2831"/>
        <v>42.259457275363481</v>
      </c>
      <c r="T12130">
        <v>-2.6694</v>
      </c>
      <c r="U12130">
        <f t="shared" si="2832"/>
        <v>2.0773453662086316</v>
      </c>
      <c r="V12130">
        <f t="shared" si="2833"/>
        <v>32.976835357082635</v>
      </c>
      <c r="W12130">
        <v>-2.2896999999999998</v>
      </c>
      <c r="X12130">
        <f t="shared" si="2834"/>
        <v>1.8441439927319605</v>
      </c>
      <c r="Y12130">
        <f t="shared" si="2835"/>
        <v>29.274878319374842</v>
      </c>
    </row>
    <row r="12131" spans="1:25" x14ac:dyDescent="0.3">
      <c r="A12131">
        <v>20110906</v>
      </c>
      <c r="B12131">
        <v>0.22</v>
      </c>
      <c r="C12131">
        <f t="shared" si="2822"/>
        <v>0.57977406470253123</v>
      </c>
      <c r="D12131">
        <f t="shared" si="2823"/>
        <v>9.2036279508478138</v>
      </c>
      <c r="E12131">
        <f t="shared" si="2821"/>
        <v>201109</v>
      </c>
      <c r="F12131" s="1"/>
      <c r="G12131">
        <v>20110906</v>
      </c>
      <c r="H12131">
        <v>-0.4148</v>
      </c>
      <c r="I12131">
        <f t="shared" si="2824"/>
        <v>2.6615054423902427</v>
      </c>
      <c r="J12131">
        <f t="shared" si="2825"/>
        <v>42.250089081657165</v>
      </c>
      <c r="K12131">
        <v>-0.42280000000000001</v>
      </c>
      <c r="L12131">
        <f t="shared" si="2826"/>
        <v>2.4510560194156232</v>
      </c>
      <c r="M12131">
        <f t="shared" si="2827"/>
        <v>38.909308061169853</v>
      </c>
      <c r="N12131">
        <v>-0.66249999999999998</v>
      </c>
      <c r="O12131">
        <f t="shared" si="2828"/>
        <v>2.5248606928170849</v>
      </c>
      <c r="P12131">
        <f t="shared" si="2829"/>
        <v>40.080920929657516</v>
      </c>
      <c r="Q12131">
        <v>-1.3515999999999999</v>
      </c>
      <c r="R12131">
        <f t="shared" si="2830"/>
        <v>2.6622420247870728</v>
      </c>
      <c r="S12131">
        <f t="shared" si="2831"/>
        <v>42.26178196470989</v>
      </c>
      <c r="T12131">
        <v>-0.67759999999999998</v>
      </c>
      <c r="U12131">
        <f t="shared" si="2832"/>
        <v>2.0718219006380054</v>
      </c>
      <c r="V12131">
        <f t="shared" si="2833"/>
        <v>32.889153059432012</v>
      </c>
      <c r="W12131">
        <v>-0.65690000000000004</v>
      </c>
      <c r="X12131">
        <f t="shared" si="2834"/>
        <v>1.8385389957098437</v>
      </c>
      <c r="Y12131">
        <f t="shared" si="2835"/>
        <v>29.185901750056168</v>
      </c>
    </row>
    <row r="12132" spans="1:25" x14ac:dyDescent="0.3">
      <c r="A12132">
        <v>20110907</v>
      </c>
      <c r="B12132">
        <v>-1.29</v>
      </c>
      <c r="C12132">
        <f t="shared" si="2822"/>
        <v>0.60777393210170905</v>
      </c>
      <c r="D12132">
        <f t="shared" si="2823"/>
        <v>9.6481120661338693</v>
      </c>
      <c r="E12132">
        <f t="shared" si="2821"/>
        <v>201109</v>
      </c>
      <c r="F12132" s="1"/>
      <c r="G12132">
        <v>20110907</v>
      </c>
      <c r="H12132">
        <v>4.4581</v>
      </c>
      <c r="I12132">
        <f t="shared" si="2824"/>
        <v>2.7294019006033077</v>
      </c>
      <c r="J12132">
        <f t="shared" si="2825"/>
        <v>43.327911941660325</v>
      </c>
      <c r="K12132">
        <v>3.8515999999999999</v>
      </c>
      <c r="L12132">
        <f t="shared" si="2826"/>
        <v>2.5048950873860436</v>
      </c>
      <c r="M12132">
        <f t="shared" si="2827"/>
        <v>39.763976769185263</v>
      </c>
      <c r="N12132">
        <v>3.8431999999999999</v>
      </c>
      <c r="O12132">
        <f t="shared" si="2828"/>
        <v>2.5772152537295945</v>
      </c>
      <c r="P12132">
        <f t="shared" si="2829"/>
        <v>40.912023818704419</v>
      </c>
      <c r="Q12132">
        <v>4.5195999999999996</v>
      </c>
      <c r="R12132">
        <f t="shared" si="2830"/>
        <v>2.7326242280520914</v>
      </c>
      <c r="S12132">
        <f t="shared" si="2831"/>
        <v>43.379064804094114</v>
      </c>
      <c r="T12132">
        <v>3.0792999999999999</v>
      </c>
      <c r="U12132">
        <f t="shared" si="2832"/>
        <v>2.1130767403658441</v>
      </c>
      <c r="V12132">
        <f t="shared" si="2833"/>
        <v>33.544053337218145</v>
      </c>
      <c r="W12132">
        <v>2.5587</v>
      </c>
      <c r="X12132">
        <f t="shared" si="2834"/>
        <v>1.8695716046617807</v>
      </c>
      <c r="Y12132">
        <f t="shared" si="2835"/>
        <v>29.678529144978221</v>
      </c>
    </row>
    <row r="12133" spans="1:25" x14ac:dyDescent="0.3">
      <c r="A12133">
        <v>20110908</v>
      </c>
      <c r="B12133">
        <v>0.44</v>
      </c>
      <c r="C12133">
        <f t="shared" si="2822"/>
        <v>0.60923261446763777</v>
      </c>
      <c r="D12133">
        <f t="shared" si="2823"/>
        <v>9.6712679308263656</v>
      </c>
      <c r="E12133">
        <f t="shared" si="2821"/>
        <v>201109</v>
      </c>
      <c r="F12133" s="1"/>
      <c r="G12133">
        <v>20110908</v>
      </c>
      <c r="H12133">
        <v>-2.0979999999999999</v>
      </c>
      <c r="I12133">
        <f t="shared" si="2824"/>
        <v>2.7220044159350767</v>
      </c>
      <c r="J12133">
        <f t="shared" si="2825"/>
        <v>43.210480513103008</v>
      </c>
      <c r="K12133">
        <v>-1.9440999999999999</v>
      </c>
      <c r="L12133">
        <f t="shared" si="2826"/>
        <v>2.4994633739381324</v>
      </c>
      <c r="M12133">
        <f t="shared" si="2827"/>
        <v>39.677750991328438</v>
      </c>
      <c r="N12133">
        <v>-2.0112000000000001</v>
      </c>
      <c r="O12133">
        <f t="shared" si="2828"/>
        <v>2.5676090431511867</v>
      </c>
      <c r="P12133">
        <f t="shared" si="2829"/>
        <v>40.759529953311308</v>
      </c>
      <c r="Q12133">
        <v>-1.7708999999999999</v>
      </c>
      <c r="R12133">
        <f t="shared" si="2830"/>
        <v>2.7335021017059917</v>
      </c>
      <c r="S12133">
        <f t="shared" si="2831"/>
        <v>43.393000616318652</v>
      </c>
      <c r="T12133">
        <v>-1.0745</v>
      </c>
      <c r="U12133">
        <f t="shared" si="2832"/>
        <v>2.1103128831290787</v>
      </c>
      <c r="V12133">
        <f t="shared" si="2833"/>
        <v>33.50017846377154</v>
      </c>
      <c r="W12133">
        <v>-0.97889999999999999</v>
      </c>
      <c r="X12133">
        <f t="shared" si="2834"/>
        <v>1.8640898008363007</v>
      </c>
      <c r="Y12133">
        <f t="shared" si="2835"/>
        <v>29.591508207028646</v>
      </c>
    </row>
    <row r="12134" spans="1:25" x14ac:dyDescent="0.3">
      <c r="A12134">
        <v>20110909</v>
      </c>
      <c r="B12134">
        <v>0.25</v>
      </c>
      <c r="C12134">
        <f t="shared" si="2822"/>
        <v>0.6087844701316274</v>
      </c>
      <c r="D12134">
        <f t="shared" si="2823"/>
        <v>9.6641538600390913</v>
      </c>
      <c r="E12134">
        <f t="shared" si="2821"/>
        <v>201109</v>
      </c>
      <c r="F12134" s="1"/>
      <c r="G12134">
        <v>20110909</v>
      </c>
      <c r="H12134">
        <v>-2.8862999999999999</v>
      </c>
      <c r="I12134">
        <f t="shared" si="2824"/>
        <v>2.7341564059691721</v>
      </c>
      <c r="J12134">
        <f t="shared" si="2825"/>
        <v>43.403387374491516</v>
      </c>
      <c r="K12134">
        <v>-2.8976000000000002</v>
      </c>
      <c r="L12134">
        <f t="shared" si="2826"/>
        <v>2.517150063432648</v>
      </c>
      <c r="M12134">
        <f t="shared" si="2827"/>
        <v>39.95851848283948</v>
      </c>
      <c r="N12134">
        <v>-2.7301000000000002</v>
      </c>
      <c r="O12134">
        <f t="shared" si="2828"/>
        <v>2.5808978106957738</v>
      </c>
      <c r="P12134">
        <f t="shared" si="2829"/>
        <v>40.970482598232451</v>
      </c>
      <c r="Q12134">
        <v>-2.9131</v>
      </c>
      <c r="R12134">
        <f t="shared" si="2830"/>
        <v>2.7457368172602035</v>
      </c>
      <c r="S12134">
        <f t="shared" si="2831"/>
        <v>43.587220704627001</v>
      </c>
      <c r="T12134">
        <v>-2.6273</v>
      </c>
      <c r="U12134">
        <f t="shared" si="2832"/>
        <v>2.1247838593328399</v>
      </c>
      <c r="V12134">
        <f t="shared" si="2833"/>
        <v>33.729898089352453</v>
      </c>
      <c r="W12134">
        <v>-2.5707</v>
      </c>
      <c r="X12134">
        <f t="shared" si="2834"/>
        <v>1.8817649473585545</v>
      </c>
      <c r="Y12134">
        <f t="shared" si="2835"/>
        <v>29.872092459535715</v>
      </c>
    </row>
    <row r="12135" spans="1:25" x14ac:dyDescent="0.3">
      <c r="A12135">
        <v>20110912</v>
      </c>
      <c r="B12135">
        <v>-0.47</v>
      </c>
      <c r="C12135">
        <f t="shared" si="2822"/>
        <v>0.61247612659573725</v>
      </c>
      <c r="D12135">
        <f t="shared" si="2823"/>
        <v>9.7227570896186037</v>
      </c>
      <c r="E12135">
        <f t="shared" si="2821"/>
        <v>201109</v>
      </c>
      <c r="F12135" s="1"/>
      <c r="G12135">
        <v>20110912</v>
      </c>
      <c r="H12135">
        <v>0.96660000000000001</v>
      </c>
      <c r="I12135">
        <f t="shared" si="2824"/>
        <v>2.7386589835477264</v>
      </c>
      <c r="J12135">
        <f t="shared" si="2825"/>
        <v>43.474863577681297</v>
      </c>
      <c r="K12135">
        <v>0.64900000000000002</v>
      </c>
      <c r="L12135">
        <f t="shared" si="2826"/>
        <v>2.5187031350473155</v>
      </c>
      <c r="M12135">
        <f t="shared" si="2827"/>
        <v>39.983172730403581</v>
      </c>
      <c r="N12135">
        <v>0.42599999999999999</v>
      </c>
      <c r="O12135">
        <f t="shared" si="2828"/>
        <v>2.5811431252549415</v>
      </c>
      <c r="P12135">
        <f t="shared" si="2829"/>
        <v>40.974376846131698</v>
      </c>
      <c r="Q12135">
        <v>0.94910000000000005</v>
      </c>
      <c r="R12135">
        <f t="shared" si="2830"/>
        <v>2.7500127975968267</v>
      </c>
      <c r="S12135">
        <f t="shared" si="2831"/>
        <v>43.655099788117241</v>
      </c>
      <c r="T12135">
        <v>0.79159999999999997</v>
      </c>
      <c r="U12135">
        <f t="shared" si="2832"/>
        <v>2.1277159977030196</v>
      </c>
      <c r="V12135">
        <f t="shared" si="2833"/>
        <v>33.776444342975203</v>
      </c>
      <c r="W12135">
        <v>0.54500000000000004</v>
      </c>
      <c r="X12135">
        <f t="shared" si="2834"/>
        <v>1.8832436961669459</v>
      </c>
      <c r="Y12135">
        <f t="shared" si="2835"/>
        <v>29.895566869126938</v>
      </c>
    </row>
    <row r="12136" spans="1:25" x14ac:dyDescent="0.3">
      <c r="A12136">
        <v>20110913</v>
      </c>
      <c r="B12136">
        <v>-0.17</v>
      </c>
      <c r="C12136">
        <f t="shared" si="2822"/>
        <v>0.61328537794591176</v>
      </c>
      <c r="D12136">
        <f t="shared" si="2823"/>
        <v>9.7356035565428343</v>
      </c>
      <c r="E12136">
        <f t="shared" si="2821"/>
        <v>201109</v>
      </c>
      <c r="F12136" s="1"/>
      <c r="G12136">
        <v>20110913</v>
      </c>
      <c r="H12136">
        <v>1.9097999999999999</v>
      </c>
      <c r="I12136">
        <f t="shared" si="2824"/>
        <v>2.7526445534167325</v>
      </c>
      <c r="J12136">
        <f t="shared" si="2825"/>
        <v>43.696877616582746</v>
      </c>
      <c r="K12136">
        <v>1.6884999999999999</v>
      </c>
      <c r="L12136">
        <f t="shared" si="2826"/>
        <v>2.5300072357034602</v>
      </c>
      <c r="M12136">
        <f t="shared" si="2827"/>
        <v>40.162619765191984</v>
      </c>
      <c r="N12136">
        <v>1.7855000000000001</v>
      </c>
      <c r="O12136">
        <f t="shared" si="2828"/>
        <v>2.5934938848085891</v>
      </c>
      <c r="P12136">
        <f t="shared" si="2829"/>
        <v>41.170439075821939</v>
      </c>
      <c r="Q12136">
        <v>1.1518999999999999</v>
      </c>
      <c r="R12136">
        <f t="shared" si="2830"/>
        <v>2.7542494366620294</v>
      </c>
      <c r="S12136">
        <f t="shared" si="2831"/>
        <v>43.722354348284846</v>
      </c>
      <c r="T12136">
        <v>1.2060999999999999</v>
      </c>
      <c r="U12136">
        <f t="shared" si="2832"/>
        <v>2.1344169127927701</v>
      </c>
      <c r="V12136">
        <f t="shared" si="2833"/>
        <v>33.882818072279449</v>
      </c>
      <c r="W12136">
        <v>0.92989999999999995</v>
      </c>
      <c r="X12136">
        <f t="shared" si="2834"/>
        <v>1.8871316043759274</v>
      </c>
      <c r="Y12136">
        <f t="shared" si="2835"/>
        <v>29.957285498574208</v>
      </c>
    </row>
    <row r="12137" spans="1:25" x14ac:dyDescent="0.3">
      <c r="A12137">
        <v>20110914</v>
      </c>
      <c r="B12137">
        <v>-0.08</v>
      </c>
      <c r="C12137">
        <f t="shared" si="2822"/>
        <v>0.6136622260524236</v>
      </c>
      <c r="D12137">
        <f t="shared" si="2823"/>
        <v>9.7415858347740905</v>
      </c>
      <c r="E12137">
        <f t="shared" si="2821"/>
        <v>201109</v>
      </c>
      <c r="F12137" s="1"/>
      <c r="G12137">
        <v>20110914</v>
      </c>
      <c r="H12137">
        <v>1.8043</v>
      </c>
      <c r="I12137">
        <f t="shared" si="2824"/>
        <v>2.7619902677430539</v>
      </c>
      <c r="J12137">
        <f t="shared" si="2825"/>
        <v>43.845236232172951</v>
      </c>
      <c r="K12137">
        <v>1.7527999999999999</v>
      </c>
      <c r="L12137">
        <f t="shared" si="2826"/>
        <v>2.5378540416836093</v>
      </c>
      <c r="M12137">
        <f t="shared" si="2827"/>
        <v>40.287183948449879</v>
      </c>
      <c r="N12137">
        <v>1.6926000000000001</v>
      </c>
      <c r="O12137">
        <f t="shared" si="2828"/>
        <v>2.6014190846318872</v>
      </c>
      <c r="P12137">
        <f t="shared" si="2829"/>
        <v>41.296247722759581</v>
      </c>
      <c r="Q12137">
        <v>1.4742</v>
      </c>
      <c r="R12137">
        <f t="shared" si="2830"/>
        <v>2.7619734731290162</v>
      </c>
      <c r="S12137">
        <f t="shared" si="2831"/>
        <v>43.844969625940294</v>
      </c>
      <c r="T12137">
        <v>1.3833</v>
      </c>
      <c r="U12137">
        <f t="shared" si="2832"/>
        <v>2.1415484697380283</v>
      </c>
      <c r="V12137">
        <f t="shared" si="2833"/>
        <v>33.99602802910654</v>
      </c>
      <c r="W12137">
        <v>1.421</v>
      </c>
      <c r="X12137">
        <f t="shared" si="2834"/>
        <v>1.8948474277913097</v>
      </c>
      <c r="Y12137">
        <f t="shared" si="2835"/>
        <v>30.079770398077351</v>
      </c>
    </row>
    <row r="12138" spans="1:25" x14ac:dyDescent="0.3">
      <c r="A12138">
        <v>20110915</v>
      </c>
      <c r="B12138">
        <v>-0.34</v>
      </c>
      <c r="C12138">
        <f t="shared" si="2822"/>
        <v>0.61422736363441843</v>
      </c>
      <c r="D12138">
        <f t="shared" si="2823"/>
        <v>9.7505571157650586</v>
      </c>
      <c r="E12138">
        <f t="shared" si="2821"/>
        <v>201109</v>
      </c>
      <c r="F12138" s="1"/>
      <c r="G12138">
        <v>20110915</v>
      </c>
      <c r="H12138">
        <v>1.2468999999999999</v>
      </c>
      <c r="I12138">
        <f t="shared" si="2824"/>
        <v>2.7466980575754412</v>
      </c>
      <c r="J12138">
        <f t="shared" si="2825"/>
        <v>43.60247992157273</v>
      </c>
      <c r="K12138">
        <v>1.2758</v>
      </c>
      <c r="L12138">
        <f t="shared" si="2826"/>
        <v>2.5245546174803275</v>
      </c>
      <c r="M12138">
        <f t="shared" si="2827"/>
        <v>40.076062134316459</v>
      </c>
      <c r="N12138">
        <v>1.1984999999999999</v>
      </c>
      <c r="O12138">
        <f t="shared" si="2828"/>
        <v>2.585757711811393</v>
      </c>
      <c r="P12138">
        <f t="shared" si="2829"/>
        <v>41.047631136722217</v>
      </c>
      <c r="Q12138">
        <v>2.2040000000000002</v>
      </c>
      <c r="R12138">
        <f t="shared" si="2830"/>
        <v>2.7671546832732385</v>
      </c>
      <c r="S12138">
        <f t="shared" si="2831"/>
        <v>43.927218787132162</v>
      </c>
      <c r="T12138">
        <v>1.6501999999999999</v>
      </c>
      <c r="U12138">
        <f t="shared" si="2832"/>
        <v>2.1439891411383618</v>
      </c>
      <c r="V12138">
        <f t="shared" si="2833"/>
        <v>34.0347724864504</v>
      </c>
      <c r="W12138">
        <v>1.5779000000000001</v>
      </c>
      <c r="X12138">
        <f t="shared" si="2834"/>
        <v>1.8987699899164572</v>
      </c>
      <c r="Y12138">
        <f t="shared" si="2835"/>
        <v>30.142039141389397</v>
      </c>
    </row>
    <row r="12139" spans="1:25" x14ac:dyDescent="0.3">
      <c r="A12139">
        <v>20110916</v>
      </c>
      <c r="B12139">
        <v>0.22</v>
      </c>
      <c r="C12139">
        <f t="shared" si="2822"/>
        <v>0.61395713334232127</v>
      </c>
      <c r="D12139">
        <f t="shared" si="2823"/>
        <v>9.7462673428674247</v>
      </c>
      <c r="E12139">
        <f t="shared" si="2821"/>
        <v>201109</v>
      </c>
      <c r="F12139" s="1"/>
      <c r="G12139">
        <v>20110916</v>
      </c>
      <c r="H12139">
        <v>-6.7000000000000004E-2</v>
      </c>
      <c r="I12139">
        <f t="shared" si="2824"/>
        <v>2.7454011581074731</v>
      </c>
      <c r="J12139">
        <f t="shared" si="2825"/>
        <v>43.581892280766553</v>
      </c>
      <c r="K12139">
        <v>0.18090000000000001</v>
      </c>
      <c r="L12139">
        <f t="shared" si="2826"/>
        <v>2.5244599633940839</v>
      </c>
      <c r="M12139">
        <f t="shared" si="2827"/>
        <v>40.074559547279797</v>
      </c>
      <c r="N12139">
        <v>0.1229</v>
      </c>
      <c r="O12139">
        <f t="shared" si="2828"/>
        <v>2.5846443022301631</v>
      </c>
      <c r="P12139">
        <f t="shared" si="2829"/>
        <v>41.029956307566472</v>
      </c>
      <c r="Q12139">
        <v>0.3216</v>
      </c>
      <c r="R12139">
        <f t="shared" si="2830"/>
        <v>2.7677260869843039</v>
      </c>
      <c r="S12139">
        <f t="shared" si="2831"/>
        <v>43.936289539838349</v>
      </c>
      <c r="T12139">
        <v>0.47089999999999999</v>
      </c>
      <c r="U12139">
        <f t="shared" si="2832"/>
        <v>2.1441889772119378</v>
      </c>
      <c r="V12139">
        <f t="shared" si="2833"/>
        <v>34.037944785772368</v>
      </c>
      <c r="W12139">
        <v>0.56499999999999995</v>
      </c>
      <c r="X12139">
        <f t="shared" si="2834"/>
        <v>1.8984420041017454</v>
      </c>
      <c r="Y12139">
        <f t="shared" si="2835"/>
        <v>30.13683252799369</v>
      </c>
    </row>
    <row r="12140" spans="1:25" x14ac:dyDescent="0.3">
      <c r="A12140">
        <v>20110919</v>
      </c>
      <c r="B12140">
        <v>1.1200000000000001</v>
      </c>
      <c r="C12140">
        <f t="shared" si="2822"/>
        <v>0.62776763486964704</v>
      </c>
      <c r="D12140">
        <f t="shared" si="2823"/>
        <v>9.965502258001715</v>
      </c>
      <c r="E12140">
        <f t="shared" si="2821"/>
        <v>201109</v>
      </c>
      <c r="F12140" s="1"/>
      <c r="G12140">
        <v>20110919</v>
      </c>
      <c r="H12140">
        <v>-1.9096</v>
      </c>
      <c r="I12140">
        <f t="shared" si="2824"/>
        <v>2.7531320103605186</v>
      </c>
      <c r="J12140">
        <f t="shared" si="2825"/>
        <v>43.704615755671405</v>
      </c>
      <c r="K12140">
        <v>-1.6605000000000001</v>
      </c>
      <c r="L12140">
        <f t="shared" si="2826"/>
        <v>2.5320793328268398</v>
      </c>
      <c r="M12140">
        <f t="shared" si="2827"/>
        <v>40.195513287276995</v>
      </c>
      <c r="N12140">
        <v>-1.3362000000000001</v>
      </c>
      <c r="O12140">
        <f t="shared" si="2828"/>
        <v>2.5862686691327825</v>
      </c>
      <c r="P12140">
        <f t="shared" si="2829"/>
        <v>41.055742332740003</v>
      </c>
      <c r="Q12140">
        <v>-2.2688000000000001</v>
      </c>
      <c r="R12140">
        <f t="shared" si="2830"/>
        <v>2.7808024691390898</v>
      </c>
      <c r="S12140">
        <f t="shared" si="2831"/>
        <v>44.143870671218387</v>
      </c>
      <c r="T12140">
        <v>-0.96060000000000001</v>
      </c>
      <c r="U12140">
        <f t="shared" si="2832"/>
        <v>2.1467926627102734</v>
      </c>
      <c r="V12140">
        <f t="shared" si="2833"/>
        <v>34.079277011697293</v>
      </c>
      <c r="W12140">
        <v>-0.59470000000000001</v>
      </c>
      <c r="X12140">
        <f t="shared" si="2834"/>
        <v>1.8998222187893392</v>
      </c>
      <c r="Y12140">
        <f t="shared" si="2835"/>
        <v>30.158742756909202</v>
      </c>
    </row>
    <row r="12141" spans="1:25" x14ac:dyDescent="0.3">
      <c r="A12141">
        <v>20110920</v>
      </c>
      <c r="B12141">
        <v>0.23</v>
      </c>
      <c r="C12141">
        <f t="shared" si="2822"/>
        <v>0.62794355426633108</v>
      </c>
      <c r="D12141">
        <f t="shared" si="2823"/>
        <v>9.9682948918482257</v>
      </c>
      <c r="E12141">
        <f t="shared" si="2821"/>
        <v>201109</v>
      </c>
      <c r="F12141" s="1"/>
      <c r="G12141">
        <v>20110920</v>
      </c>
      <c r="H12141">
        <v>-1.7062999999999999</v>
      </c>
      <c r="I12141">
        <f t="shared" si="2824"/>
        <v>2.7587616103339814</v>
      </c>
      <c r="J12141">
        <f t="shared" si="2825"/>
        <v>43.79398288473476</v>
      </c>
      <c r="K12141">
        <v>-1.7586999999999999</v>
      </c>
      <c r="L12141">
        <f t="shared" si="2826"/>
        <v>2.5400019893287062</v>
      </c>
      <c r="M12141">
        <f t="shared" si="2827"/>
        <v>40.32128156023856</v>
      </c>
      <c r="N12141">
        <v>-1.9272</v>
      </c>
      <c r="O12141">
        <f t="shared" si="2828"/>
        <v>2.5957714041769813</v>
      </c>
      <c r="P12141">
        <f t="shared" si="2829"/>
        <v>41.206593574951327</v>
      </c>
      <c r="Q12141">
        <v>-0.89700000000000002</v>
      </c>
      <c r="R12141">
        <f t="shared" si="2830"/>
        <v>2.7802435101780216</v>
      </c>
      <c r="S12141">
        <f t="shared" si="2831"/>
        <v>44.13499747279392</v>
      </c>
      <c r="T12141">
        <v>-0.31940000000000002</v>
      </c>
      <c r="U12141">
        <f t="shared" si="2832"/>
        <v>2.1406400034162649</v>
      </c>
      <c r="V12141">
        <f t="shared" si="2833"/>
        <v>33.981606573335355</v>
      </c>
      <c r="W12141">
        <v>-0.2084</v>
      </c>
      <c r="X12141">
        <f t="shared" si="2834"/>
        <v>1.8954879903219646</v>
      </c>
      <c r="Y12141">
        <f t="shared" si="2835"/>
        <v>30.089939013009143</v>
      </c>
    </row>
    <row r="12142" spans="1:25" x14ac:dyDescent="0.3">
      <c r="A12142">
        <v>20110921</v>
      </c>
      <c r="B12142">
        <v>0.51</v>
      </c>
      <c r="C12142">
        <f t="shared" si="2822"/>
        <v>0.62994134782129929</v>
      </c>
      <c r="D12142">
        <f t="shared" si="2823"/>
        <v>10.000008881351988</v>
      </c>
      <c r="E12142">
        <f t="shared" si="2821"/>
        <v>201109</v>
      </c>
      <c r="F12142" s="1"/>
      <c r="G12142">
        <v>20110921</v>
      </c>
      <c r="H12142">
        <v>-3.4397000000000002</v>
      </c>
      <c r="I12142">
        <f t="shared" si="2824"/>
        <v>2.7847645914850148</v>
      </c>
      <c r="J12142">
        <f t="shared" si="2825"/>
        <v>44.206767413566361</v>
      </c>
      <c r="K12142">
        <v>-3.5363000000000002</v>
      </c>
      <c r="L12142">
        <f t="shared" si="2826"/>
        <v>2.5717165931582397</v>
      </c>
      <c r="M12142">
        <f t="shared" si="2827"/>
        <v>40.824735288209851</v>
      </c>
      <c r="N12142">
        <v>-3.5042</v>
      </c>
      <c r="O12142">
        <f t="shared" si="2828"/>
        <v>2.6252603579659191</v>
      </c>
      <c r="P12142">
        <f t="shared" si="2829"/>
        <v>41.674716203845364</v>
      </c>
      <c r="Q12142">
        <v>-3.6251000000000002</v>
      </c>
      <c r="R12142">
        <f t="shared" si="2830"/>
        <v>2.8124011465243988</v>
      </c>
      <c r="S12142">
        <f t="shared" si="2831"/>
        <v>44.645484123938914</v>
      </c>
      <c r="T12142">
        <v>-3.0731999999999999</v>
      </c>
      <c r="U12142">
        <f t="shared" si="2832"/>
        <v>2.1709278383471742</v>
      </c>
      <c r="V12142">
        <f t="shared" si="2833"/>
        <v>34.462411047201925</v>
      </c>
      <c r="W12142">
        <v>-2.5440999999999998</v>
      </c>
      <c r="X12142">
        <f t="shared" si="2834"/>
        <v>1.9186956935806601</v>
      </c>
      <c r="Y12142">
        <f t="shared" si="2835"/>
        <v>30.458349880950092</v>
      </c>
    </row>
    <row r="12143" spans="1:25" x14ac:dyDescent="0.3">
      <c r="A12143">
        <v>20110922</v>
      </c>
      <c r="B12143">
        <v>0.55000000000000004</v>
      </c>
      <c r="C12143">
        <f t="shared" si="2822"/>
        <v>0.63131787546924856</v>
      </c>
      <c r="D12143">
        <f t="shared" si="2823"/>
        <v>10.021860580327658</v>
      </c>
      <c r="E12143">
        <f t="shared" si="2821"/>
        <v>201109</v>
      </c>
      <c r="F12143" s="1"/>
      <c r="G12143">
        <v>20110922</v>
      </c>
      <c r="H12143">
        <v>-3.3559999999999999</v>
      </c>
      <c r="I12143">
        <f t="shared" si="2824"/>
        <v>2.7978536884058087</v>
      </c>
      <c r="J12143">
        <f t="shared" si="2825"/>
        <v>44.414550385599419</v>
      </c>
      <c r="K12143">
        <v>-2.9102999999999999</v>
      </c>
      <c r="L12143">
        <f t="shared" si="2826"/>
        <v>2.5815077741878079</v>
      </c>
      <c r="M12143">
        <f t="shared" si="2827"/>
        <v>40.980165468484955</v>
      </c>
      <c r="N12143">
        <v>-3.1749000000000001</v>
      </c>
      <c r="O12143">
        <f t="shared" si="2828"/>
        <v>2.6403363765992434</v>
      </c>
      <c r="P12143">
        <f t="shared" si="2829"/>
        <v>41.914040580233873</v>
      </c>
      <c r="Q12143">
        <v>-4.0537000000000001</v>
      </c>
      <c r="R12143">
        <f t="shared" si="2830"/>
        <v>2.8447151372861721</v>
      </c>
      <c r="S12143">
        <f t="shared" si="2831"/>
        <v>45.15845282448106</v>
      </c>
      <c r="T12143">
        <v>-3.2957000000000001</v>
      </c>
      <c r="U12143">
        <f t="shared" si="2832"/>
        <v>2.2005010427494103</v>
      </c>
      <c r="V12143">
        <f t="shared" si="2833"/>
        <v>34.931871113119506</v>
      </c>
      <c r="W12143">
        <v>-3.1406000000000001</v>
      </c>
      <c r="X12143">
        <f t="shared" si="2834"/>
        <v>1.9488818269512653</v>
      </c>
      <c r="Y12143">
        <f t="shared" si="2835"/>
        <v>30.937539892597592</v>
      </c>
    </row>
    <row r="12144" spans="1:25" x14ac:dyDescent="0.3">
      <c r="A12144">
        <v>20110923</v>
      </c>
      <c r="B12144">
        <v>-0.23</v>
      </c>
      <c r="C12144">
        <f t="shared" si="2822"/>
        <v>0.62940775677916883</v>
      </c>
      <c r="D12144">
        <f t="shared" si="2823"/>
        <v>9.9915383861562539</v>
      </c>
      <c r="E12144">
        <f t="shared" si="2821"/>
        <v>201109</v>
      </c>
      <c r="F12144" s="1"/>
      <c r="G12144">
        <v>20110923</v>
      </c>
      <c r="H12144">
        <v>1.3389</v>
      </c>
      <c r="I12144">
        <f t="shared" si="2824"/>
        <v>2.8053914412731</v>
      </c>
      <c r="J12144">
        <f t="shared" si="2825"/>
        <v>44.534208502786115</v>
      </c>
      <c r="K12144">
        <v>1.5524</v>
      </c>
      <c r="L12144">
        <f t="shared" si="2826"/>
        <v>2.5914015463459061</v>
      </c>
      <c r="M12144">
        <f t="shared" si="2827"/>
        <v>41.137224232436935</v>
      </c>
      <c r="N12144">
        <v>1.3801000000000001</v>
      </c>
      <c r="O12144">
        <f t="shared" si="2828"/>
        <v>2.6486451365601491</v>
      </c>
      <c r="P12144">
        <f t="shared" si="2829"/>
        <v>42.045938055593197</v>
      </c>
      <c r="Q12144">
        <v>1.0287999999999999</v>
      </c>
      <c r="R12144">
        <f t="shared" si="2830"/>
        <v>2.8422899902638785</v>
      </c>
      <c r="S12144">
        <f t="shared" si="2831"/>
        <v>45.119954808998514</v>
      </c>
      <c r="T12144">
        <v>0.74560000000000004</v>
      </c>
      <c r="U12144">
        <f t="shared" si="2832"/>
        <v>2.1986849029371975</v>
      </c>
      <c r="V12144">
        <f t="shared" si="2833"/>
        <v>34.903040787384079</v>
      </c>
      <c r="W12144">
        <v>0.53149999999999997</v>
      </c>
      <c r="X12144">
        <f t="shared" si="2834"/>
        <v>1.9486360122491992</v>
      </c>
      <c r="Y12144">
        <f t="shared" si="2835"/>
        <v>30.933637705175968</v>
      </c>
    </row>
    <row r="12145" spans="1:25" x14ac:dyDescent="0.3">
      <c r="A12145">
        <v>20110926</v>
      </c>
      <c r="B12145">
        <v>-0.61</v>
      </c>
      <c r="C12145">
        <f t="shared" si="2822"/>
        <v>0.63662889969919156</v>
      </c>
      <c r="D12145">
        <f t="shared" si="2823"/>
        <v>10.106170476244463</v>
      </c>
      <c r="E12145">
        <f t="shared" ref="E12145:E12208" si="2836">INT(A12145/100)</f>
        <v>201109</v>
      </c>
      <c r="F12145" s="1"/>
      <c r="G12145">
        <v>20110926</v>
      </c>
      <c r="H12145">
        <v>1.8028999999999999</v>
      </c>
      <c r="I12145">
        <f t="shared" si="2824"/>
        <v>2.8136602763242351</v>
      </c>
      <c r="J12145">
        <f t="shared" si="2825"/>
        <v>44.665472189851222</v>
      </c>
      <c r="K12145">
        <v>2.0247999999999999</v>
      </c>
      <c r="L12145">
        <f t="shared" si="2826"/>
        <v>2.6030606290295957</v>
      </c>
      <c r="M12145">
        <f t="shared" si="2827"/>
        <v>41.322306432214027</v>
      </c>
      <c r="N12145">
        <v>2.1865999999999999</v>
      </c>
      <c r="O12145">
        <f t="shared" si="2828"/>
        <v>2.6632041644274533</v>
      </c>
      <c r="P12145">
        <f t="shared" si="2829"/>
        <v>42.277055457999673</v>
      </c>
      <c r="Q12145">
        <v>3.6962999999999999</v>
      </c>
      <c r="R12145">
        <f t="shared" si="2830"/>
        <v>2.8866728631633563</v>
      </c>
      <c r="S12145">
        <f t="shared" si="2831"/>
        <v>45.824511073974151</v>
      </c>
      <c r="T12145">
        <v>2.2166000000000001</v>
      </c>
      <c r="U12145">
        <f t="shared" si="2832"/>
        <v>2.2149890082362358</v>
      </c>
      <c r="V12145">
        <f t="shared" si="2833"/>
        <v>35.161860435208069</v>
      </c>
      <c r="W12145">
        <v>2.1017000000000001</v>
      </c>
      <c r="X12145">
        <f t="shared" si="2834"/>
        <v>1.9653113382428715</v>
      </c>
      <c r="Y12145">
        <f t="shared" si="2835"/>
        <v>31.198350298837095</v>
      </c>
    </row>
    <row r="12146" spans="1:25" x14ac:dyDescent="0.3">
      <c r="A12146">
        <v>20110927</v>
      </c>
      <c r="B12146">
        <v>-0.01</v>
      </c>
      <c r="C12146">
        <f t="shared" si="2822"/>
        <v>0.63677409097564031</v>
      </c>
      <c r="D12146">
        <f t="shared" si="2823"/>
        <v>10.108475316304579</v>
      </c>
      <c r="E12146">
        <f t="shared" si="2836"/>
        <v>201109</v>
      </c>
      <c r="F12146" s="1"/>
      <c r="G12146">
        <v>20110927</v>
      </c>
      <c r="H12146">
        <v>2.0972</v>
      </c>
      <c r="I12146">
        <f t="shared" si="2824"/>
        <v>2.8230747322773091</v>
      </c>
      <c r="J12146">
        <f t="shared" si="2825"/>
        <v>44.814922044936054</v>
      </c>
      <c r="K12146">
        <v>2.1549</v>
      </c>
      <c r="L12146">
        <f t="shared" si="2826"/>
        <v>2.6123777114968316</v>
      </c>
      <c r="M12146">
        <f t="shared" si="2827"/>
        <v>41.470210531131947</v>
      </c>
      <c r="N12146">
        <v>2.1431</v>
      </c>
      <c r="O12146">
        <f t="shared" si="2828"/>
        <v>2.6692543518007694</v>
      </c>
      <c r="P12146">
        <f t="shared" si="2829"/>
        <v>42.373099205050501</v>
      </c>
      <c r="Q12146">
        <v>1.2689999999999999</v>
      </c>
      <c r="R12146">
        <f t="shared" si="2830"/>
        <v>2.8827161602355256</v>
      </c>
      <c r="S12146">
        <f t="shared" si="2831"/>
        <v>45.761700362221347</v>
      </c>
      <c r="T12146">
        <v>1.0481</v>
      </c>
      <c r="U12146">
        <f t="shared" si="2832"/>
        <v>2.2095134858281575</v>
      </c>
      <c r="V12146">
        <f t="shared" si="2833"/>
        <v>35.07493921166845</v>
      </c>
      <c r="W12146">
        <v>1.2055</v>
      </c>
      <c r="X12146">
        <f t="shared" si="2834"/>
        <v>1.9635389642174148</v>
      </c>
      <c r="Y12146">
        <f t="shared" si="2835"/>
        <v>31.170214733427802</v>
      </c>
    </row>
    <row r="12147" spans="1:25" x14ac:dyDescent="0.3">
      <c r="A12147">
        <v>20110928</v>
      </c>
      <c r="B12147">
        <v>0.75</v>
      </c>
      <c r="C12147">
        <f t="shared" si="2822"/>
        <v>0.64071120441086959</v>
      </c>
      <c r="D12147">
        <f t="shared" si="2823"/>
        <v>10.170975054502987</v>
      </c>
      <c r="E12147">
        <f t="shared" si="2836"/>
        <v>201109</v>
      </c>
      <c r="F12147" s="1"/>
      <c r="G12147">
        <v>20110928</v>
      </c>
      <c r="H12147">
        <v>-4.1298000000000004</v>
      </c>
      <c r="I12147">
        <f t="shared" si="2824"/>
        <v>2.864428779004411</v>
      </c>
      <c r="J12147">
        <f t="shared" si="2825"/>
        <v>45.471397185012393</v>
      </c>
      <c r="K12147">
        <v>-3.7521</v>
      </c>
      <c r="L12147">
        <f t="shared" si="2826"/>
        <v>2.6495151294162578</v>
      </c>
      <c r="M12147">
        <f t="shared" si="2827"/>
        <v>42.059748764031198</v>
      </c>
      <c r="N12147">
        <v>-3.8410000000000002</v>
      </c>
      <c r="O12147">
        <f t="shared" si="2828"/>
        <v>2.7070934780317915</v>
      </c>
      <c r="P12147">
        <f t="shared" si="2829"/>
        <v>42.97377671206209</v>
      </c>
      <c r="Q12147">
        <v>-3.0972</v>
      </c>
      <c r="R12147">
        <f t="shared" si="2830"/>
        <v>2.9045543070901871</v>
      </c>
      <c r="S12147">
        <f t="shared" si="2831"/>
        <v>46.108370196252999</v>
      </c>
      <c r="T12147">
        <v>-2.2132999999999998</v>
      </c>
      <c r="U12147">
        <f t="shared" si="2832"/>
        <v>2.2245724397930955</v>
      </c>
      <c r="V12147">
        <f t="shared" si="2833"/>
        <v>35.313992694844423</v>
      </c>
      <c r="W12147">
        <v>-1.8773</v>
      </c>
      <c r="X12147">
        <f t="shared" si="2834"/>
        <v>1.9760606164012502</v>
      </c>
      <c r="Y12147">
        <f t="shared" si="2835"/>
        <v>31.368989799520264</v>
      </c>
    </row>
    <row r="12148" spans="1:25" x14ac:dyDescent="0.3">
      <c r="A12148">
        <v>20110929</v>
      </c>
      <c r="B12148">
        <v>-0.85</v>
      </c>
      <c r="C12148">
        <f t="shared" si="2822"/>
        <v>0.65264780130049693</v>
      </c>
      <c r="D12148">
        <f t="shared" si="2823"/>
        <v>10.360462655725273</v>
      </c>
      <c r="E12148">
        <f t="shared" si="2836"/>
        <v>201109</v>
      </c>
      <c r="F12148" s="1"/>
      <c r="G12148">
        <v>20110929</v>
      </c>
      <c r="H12148">
        <v>1.6218999999999999</v>
      </c>
      <c r="I12148">
        <f t="shared" si="2824"/>
        <v>2.8745196307289897</v>
      </c>
      <c r="J12148">
        <f t="shared" si="2825"/>
        <v>45.63158449009277</v>
      </c>
      <c r="K12148">
        <v>1.7725</v>
      </c>
      <c r="L12148">
        <f t="shared" si="2826"/>
        <v>2.6620215704979948</v>
      </c>
      <c r="M12148">
        <f t="shared" si="2827"/>
        <v>42.25828236136374</v>
      </c>
      <c r="N12148">
        <v>1.0314000000000001</v>
      </c>
      <c r="O12148">
        <f t="shared" si="2828"/>
        <v>2.7116830206044487</v>
      </c>
      <c r="P12148">
        <f t="shared" si="2829"/>
        <v>43.046633441734855</v>
      </c>
      <c r="Q12148">
        <v>1.6312</v>
      </c>
      <c r="R12148">
        <f t="shared" si="2830"/>
        <v>2.9161580701864502</v>
      </c>
      <c r="S12148">
        <f t="shared" si="2831"/>
        <v>46.292574224804326</v>
      </c>
      <c r="T12148">
        <v>0.71430000000000005</v>
      </c>
      <c r="U12148">
        <f t="shared" si="2832"/>
        <v>2.2277753433600638</v>
      </c>
      <c r="V12148">
        <f t="shared" si="2833"/>
        <v>35.364837212713546</v>
      </c>
      <c r="W12148">
        <v>0.52739999999999998</v>
      </c>
      <c r="X12148">
        <f t="shared" si="2834"/>
        <v>1.9769075590183658</v>
      </c>
      <c r="Y12148">
        <f t="shared" si="2835"/>
        <v>31.382434596758046</v>
      </c>
    </row>
    <row r="12149" spans="1:25" x14ac:dyDescent="0.3">
      <c r="A12149">
        <v>20110930</v>
      </c>
      <c r="B12149">
        <v>0.47</v>
      </c>
      <c r="C12149">
        <f t="shared" si="2822"/>
        <v>0.65314698858722842</v>
      </c>
      <c r="D12149">
        <f t="shared" si="2823"/>
        <v>10.368387008235294</v>
      </c>
      <c r="E12149">
        <f t="shared" si="2836"/>
        <v>201109</v>
      </c>
      <c r="F12149" s="1"/>
      <c r="G12149">
        <v>20110930</v>
      </c>
      <c r="H12149">
        <v>-2.8435000000000001</v>
      </c>
      <c r="I12149">
        <f t="shared" si="2824"/>
        <v>2.8794571859261811</v>
      </c>
      <c r="J12149">
        <f t="shared" si="2825"/>
        <v>45.709965748911301</v>
      </c>
      <c r="K12149">
        <v>-2.4748999999999999</v>
      </c>
      <c r="L12149">
        <f t="shared" si="2826"/>
        <v>2.6656603772062457</v>
      </c>
      <c r="M12149">
        <f t="shared" si="2827"/>
        <v>42.316046627078137</v>
      </c>
      <c r="N12149">
        <v>-2.8538000000000001</v>
      </c>
      <c r="O12149">
        <f t="shared" si="2828"/>
        <v>2.7175137157622471</v>
      </c>
      <c r="P12149">
        <f t="shared" si="2829"/>
        <v>43.139192857883835</v>
      </c>
      <c r="Q12149">
        <v>-3.2000999999999999</v>
      </c>
      <c r="R12149">
        <f t="shared" si="2830"/>
        <v>2.928405128938774</v>
      </c>
      <c r="S12149">
        <f t="shared" si="2831"/>
        <v>46.4869902553082</v>
      </c>
      <c r="T12149">
        <v>-2.5939000000000001</v>
      </c>
      <c r="U12149">
        <f t="shared" si="2832"/>
        <v>2.2435586999959867</v>
      </c>
      <c r="V12149">
        <f t="shared" si="2833"/>
        <v>35.615390231788503</v>
      </c>
      <c r="W12149">
        <v>-2.2578</v>
      </c>
      <c r="X12149">
        <f t="shared" si="2834"/>
        <v>1.987688042047135</v>
      </c>
      <c r="Y12149">
        <f t="shared" si="2835"/>
        <v>31.5535694594017</v>
      </c>
    </row>
    <row r="12150" spans="1:25" x14ac:dyDescent="0.3">
      <c r="A12150">
        <v>20111003</v>
      </c>
      <c r="B12150">
        <v>1.1000000000000001</v>
      </c>
      <c r="C12150">
        <f t="shared" si="2822"/>
        <v>0.66478737945827893</v>
      </c>
      <c r="D12150">
        <f t="shared" si="2823"/>
        <v>10.553172484685611</v>
      </c>
      <c r="E12150">
        <f t="shared" si="2836"/>
        <v>201110</v>
      </c>
      <c r="F12150" s="1"/>
      <c r="G12150">
        <v>20111003</v>
      </c>
      <c r="H12150">
        <v>-5.5587</v>
      </c>
      <c r="I12150">
        <f t="shared" si="2824"/>
        <v>2.9528933026401134</v>
      </c>
      <c r="J12150">
        <f t="shared" si="2825"/>
        <v>46.875727961363573</v>
      </c>
      <c r="K12150">
        <v>-4.8891</v>
      </c>
      <c r="L12150">
        <f t="shared" si="2826"/>
        <v>2.7280691936085164</v>
      </c>
      <c r="M12150">
        <f t="shared" si="2827"/>
        <v>43.306755873987917</v>
      </c>
      <c r="N12150">
        <v>-4.9859999999999998</v>
      </c>
      <c r="O12150">
        <f t="shared" si="2828"/>
        <v>2.7799414989861408</v>
      </c>
      <c r="P12150">
        <f t="shared" si="2829"/>
        <v>44.130203193752678</v>
      </c>
      <c r="Q12150">
        <v>-4.2068000000000003</v>
      </c>
      <c r="R12150">
        <f t="shared" si="2830"/>
        <v>2.967582363311851</v>
      </c>
      <c r="S12150">
        <f t="shared" si="2831"/>
        <v>47.108909570546921</v>
      </c>
      <c r="T12150">
        <v>-3.1972999999999998</v>
      </c>
      <c r="U12150">
        <f t="shared" si="2832"/>
        <v>2.2740963563354795</v>
      </c>
      <c r="V12150">
        <f t="shared" si="2833"/>
        <v>36.100160497570819</v>
      </c>
      <c r="W12150">
        <v>-2.5889000000000002</v>
      </c>
      <c r="X12150">
        <f t="shared" si="2834"/>
        <v>2.0106886634152086</v>
      </c>
      <c r="Y12150">
        <f t="shared" si="2835"/>
        <v>31.918693004240986</v>
      </c>
    </row>
    <row r="12151" spans="1:25" x14ac:dyDescent="0.3">
      <c r="A12151">
        <v>20111004</v>
      </c>
      <c r="B12151">
        <v>-0.89</v>
      </c>
      <c r="C12151">
        <f t="shared" si="2822"/>
        <v>0.67218664595902955</v>
      </c>
      <c r="D12151">
        <f t="shared" si="2823"/>
        <v>10.670632198957273</v>
      </c>
      <c r="E12151">
        <f t="shared" si="2836"/>
        <v>201110</v>
      </c>
      <c r="F12151" s="1"/>
      <c r="G12151">
        <v>20111004</v>
      </c>
      <c r="H12151">
        <v>6.29</v>
      </c>
      <c r="I12151">
        <f t="shared" si="2824"/>
        <v>3.0727625618070364</v>
      </c>
      <c r="J12151">
        <f t="shared" si="2825"/>
        <v>48.778593458946943</v>
      </c>
      <c r="K12151">
        <v>5.9764999999999997</v>
      </c>
      <c r="L12151">
        <f t="shared" si="2826"/>
        <v>2.8443041158782045</v>
      </c>
      <c r="M12151">
        <f t="shared" si="2827"/>
        <v>45.151928061907029</v>
      </c>
      <c r="N12151">
        <v>6.1355000000000004</v>
      </c>
      <c r="O12151">
        <f t="shared" si="2828"/>
        <v>2.9004674453697494</v>
      </c>
      <c r="P12151">
        <f t="shared" si="2829"/>
        <v>46.043493277723073</v>
      </c>
      <c r="Q12151">
        <v>3.6819000000000002</v>
      </c>
      <c r="R12151">
        <f t="shared" si="2830"/>
        <v>2.9975845106457428</v>
      </c>
      <c r="S12151">
        <f t="shared" si="2831"/>
        <v>47.585178894407299</v>
      </c>
      <c r="T12151">
        <v>2.42</v>
      </c>
      <c r="U12151">
        <f t="shared" si="2832"/>
        <v>2.2911209587853083</v>
      </c>
      <c r="V12151">
        <f t="shared" si="2833"/>
        <v>36.370417683082749</v>
      </c>
      <c r="W12151">
        <v>2.06</v>
      </c>
      <c r="X12151">
        <f t="shared" si="2834"/>
        <v>2.0253533910934056</v>
      </c>
      <c r="Y12151">
        <f t="shared" si="2835"/>
        <v>32.151488339126956</v>
      </c>
    </row>
    <row r="12152" spans="1:25" x14ac:dyDescent="0.3">
      <c r="A12152">
        <v>20111005</v>
      </c>
      <c r="B12152">
        <v>-0.63</v>
      </c>
      <c r="C12152">
        <f t="shared" si="2822"/>
        <v>0.6788591293590478</v>
      </c>
      <c r="D12152">
        <f t="shared" si="2823"/>
        <v>10.776554589179204</v>
      </c>
      <c r="E12152">
        <f t="shared" si="2836"/>
        <v>201110</v>
      </c>
      <c r="F12152" s="1"/>
      <c r="G12152">
        <v>20111005</v>
      </c>
      <c r="H12152">
        <v>1.8069999999999999</v>
      </c>
      <c r="I12152">
        <f t="shared" si="2824"/>
        <v>3.0861663360637435</v>
      </c>
      <c r="J12152">
        <f t="shared" si="2825"/>
        <v>48.991371778824323</v>
      </c>
      <c r="K12152">
        <v>1.6126</v>
      </c>
      <c r="L12152">
        <f t="shared" si="2826"/>
        <v>2.8553232861631712</v>
      </c>
      <c r="M12152">
        <f t="shared" si="2827"/>
        <v>45.326851967276795</v>
      </c>
      <c r="N12152">
        <v>1.6216999999999999</v>
      </c>
      <c r="O12152">
        <f t="shared" si="2828"/>
        <v>2.9118656977720629</v>
      </c>
      <c r="P12152">
        <f t="shared" si="2829"/>
        <v>46.224434925146667</v>
      </c>
      <c r="Q12152">
        <v>2.7642000000000002</v>
      </c>
      <c r="R12152">
        <f t="shared" si="2830"/>
        <v>3.024593272136455</v>
      </c>
      <c r="S12152">
        <f t="shared" si="2831"/>
        <v>48.013929691152995</v>
      </c>
      <c r="T12152">
        <v>2.0204</v>
      </c>
      <c r="U12152">
        <f t="shared" si="2832"/>
        <v>2.3096300926930802</v>
      </c>
      <c r="V12152">
        <f t="shared" si="2833"/>
        <v>36.664241074901696</v>
      </c>
      <c r="W12152">
        <v>1.6977</v>
      </c>
      <c r="X12152">
        <f t="shared" si="2834"/>
        <v>2.0399915315121389</v>
      </c>
      <c r="Y12152">
        <f t="shared" si="2835"/>
        <v>32.383861614353421</v>
      </c>
    </row>
    <row r="12153" spans="1:25" x14ac:dyDescent="0.3">
      <c r="A12153">
        <v>20111006</v>
      </c>
      <c r="B12153">
        <v>-0.42</v>
      </c>
      <c r="C12153">
        <f t="shared" si="2822"/>
        <v>0.68106090388617957</v>
      </c>
      <c r="D12153">
        <f t="shared" si="2823"/>
        <v>10.811506676230168</v>
      </c>
      <c r="E12153">
        <f t="shared" si="2836"/>
        <v>201110</v>
      </c>
      <c r="F12153" s="1"/>
      <c r="G12153">
        <v>20111006</v>
      </c>
      <c r="H12153">
        <v>2.1682999999999999</v>
      </c>
      <c r="I12153">
        <f t="shared" si="2824"/>
        <v>3.0980720706507667</v>
      </c>
      <c r="J12153">
        <f t="shared" si="2825"/>
        <v>49.180369456181147</v>
      </c>
      <c r="K12153">
        <v>2.2557</v>
      </c>
      <c r="L12153">
        <f t="shared" si="2826"/>
        <v>2.8707269800045405</v>
      </c>
      <c r="M12153">
        <f t="shared" si="2827"/>
        <v>45.571378026333036</v>
      </c>
      <c r="N12153">
        <v>2.5106999999999999</v>
      </c>
      <c r="O12153">
        <f t="shared" si="2828"/>
        <v>2.9301768577285223</v>
      </c>
      <c r="P12153">
        <f t="shared" si="2829"/>
        <v>46.515115577918166</v>
      </c>
      <c r="Q12153">
        <v>2.7673000000000001</v>
      </c>
      <c r="R12153">
        <f t="shared" si="2830"/>
        <v>3.0480642649815683</v>
      </c>
      <c r="S12153">
        <f t="shared" si="2831"/>
        <v>48.386520151704673</v>
      </c>
      <c r="T12153">
        <v>2.0666000000000002</v>
      </c>
      <c r="U12153">
        <f t="shared" si="2832"/>
        <v>2.3273660396677767</v>
      </c>
      <c r="V12153">
        <f t="shared" si="2833"/>
        <v>36.945790504669347</v>
      </c>
      <c r="W12153">
        <v>1.5838000000000001</v>
      </c>
      <c r="X12153">
        <f t="shared" si="2834"/>
        <v>2.0513693552415888</v>
      </c>
      <c r="Y12153">
        <f t="shared" si="2835"/>
        <v>32.564478966648949</v>
      </c>
    </row>
    <row r="12154" spans="1:25" x14ac:dyDescent="0.3">
      <c r="A12154">
        <v>20111007</v>
      </c>
      <c r="B12154">
        <v>1.39</v>
      </c>
      <c r="C12154">
        <f t="shared" si="2822"/>
        <v>0.70105682934131786</v>
      </c>
      <c r="D12154">
        <f t="shared" si="2823"/>
        <v>11.128932152163461</v>
      </c>
      <c r="E12154">
        <f t="shared" si="2836"/>
        <v>201110</v>
      </c>
      <c r="F12154" s="1"/>
      <c r="G12154">
        <v>20111007</v>
      </c>
      <c r="H12154">
        <v>-2.7440000000000002</v>
      </c>
      <c r="I12154">
        <f t="shared" si="2824"/>
        <v>3.1095808523132904</v>
      </c>
      <c r="J12154">
        <f t="shared" si="2825"/>
        <v>49.363065701215412</v>
      </c>
      <c r="K12154">
        <v>-2.2587000000000002</v>
      </c>
      <c r="L12154">
        <f t="shared" si="2826"/>
        <v>2.877765336051314</v>
      </c>
      <c r="M12154">
        <f t="shared" si="2827"/>
        <v>45.683108464763983</v>
      </c>
      <c r="N12154">
        <v>-2.0674000000000001</v>
      </c>
      <c r="O12154">
        <f t="shared" si="2828"/>
        <v>2.9343057452216321</v>
      </c>
      <c r="P12154">
        <f t="shared" si="2829"/>
        <v>46.580659634906965</v>
      </c>
      <c r="Q12154">
        <v>-2.5318999999999998</v>
      </c>
      <c r="R12154">
        <f t="shared" si="2830"/>
        <v>3.0598490661582463</v>
      </c>
      <c r="S12154">
        <f t="shared" si="2831"/>
        <v>48.573598070687659</v>
      </c>
      <c r="T12154">
        <v>-0.92430000000000001</v>
      </c>
      <c r="U12154">
        <f t="shared" si="2832"/>
        <v>2.3277468219270596</v>
      </c>
      <c r="V12154">
        <f t="shared" si="2833"/>
        <v>36.951835235639713</v>
      </c>
      <c r="W12154">
        <v>-0.41949999999999998</v>
      </c>
      <c r="X12154">
        <f t="shared" si="2834"/>
        <v>2.0510192583283797</v>
      </c>
      <c r="Y12154">
        <f t="shared" si="2835"/>
        <v>32.558921350446212</v>
      </c>
    </row>
    <row r="12155" spans="1:25" x14ac:dyDescent="0.3">
      <c r="A12155">
        <v>20111010</v>
      </c>
      <c r="B12155">
        <v>-0.53</v>
      </c>
      <c r="C12155">
        <f t="shared" si="2822"/>
        <v>0.7058781444429767</v>
      </c>
      <c r="D12155">
        <f t="shared" si="2823"/>
        <v>11.205468156671078</v>
      </c>
      <c r="E12155">
        <f t="shared" si="2836"/>
        <v>201110</v>
      </c>
      <c r="F12155" s="1"/>
      <c r="G12155">
        <v>20111010</v>
      </c>
      <c r="H12155">
        <v>4.1288</v>
      </c>
      <c r="I12155">
        <f t="shared" si="2824"/>
        <v>3.1612624403478806</v>
      </c>
      <c r="J12155">
        <f t="shared" si="2825"/>
        <v>50.183485477017918</v>
      </c>
      <c r="K12155">
        <v>3.952</v>
      </c>
      <c r="L12155">
        <f t="shared" si="2826"/>
        <v>2.9281329421866498</v>
      </c>
      <c r="M12155">
        <f t="shared" si="2827"/>
        <v>46.482669424570474</v>
      </c>
      <c r="N12155">
        <v>4.0076000000000001</v>
      </c>
      <c r="O12155">
        <f t="shared" si="2828"/>
        <v>2.9849878253714572</v>
      </c>
      <c r="P12155">
        <f t="shared" si="2829"/>
        <v>47.385212714930248</v>
      </c>
      <c r="Q12155">
        <v>4.0956999999999999</v>
      </c>
      <c r="R12155">
        <f t="shared" si="2830"/>
        <v>3.1113033474444776</v>
      </c>
      <c r="S12155">
        <f t="shared" si="2831"/>
        <v>49.390409463725256</v>
      </c>
      <c r="T12155">
        <v>3.5009999999999999</v>
      </c>
      <c r="U12155">
        <f t="shared" si="2832"/>
        <v>2.373535778471354</v>
      </c>
      <c r="V12155">
        <f t="shared" si="2833"/>
        <v>37.678712386495796</v>
      </c>
      <c r="W12155">
        <v>3.1543999999999999</v>
      </c>
      <c r="X12155">
        <f t="shared" si="2834"/>
        <v>2.0931336627165438</v>
      </c>
      <c r="Y12155">
        <f t="shared" si="2835"/>
        <v>33.227466794194349</v>
      </c>
    </row>
    <row r="12156" spans="1:25" x14ac:dyDescent="0.3">
      <c r="A12156">
        <v>20111011</v>
      </c>
      <c r="B12156">
        <v>-0.01</v>
      </c>
      <c r="C12156">
        <f t="shared" si="2822"/>
        <v>0.70252008033709346</v>
      </c>
      <c r="D12156">
        <f t="shared" si="2823"/>
        <v>11.152160541606399</v>
      </c>
      <c r="E12156">
        <f t="shared" si="2836"/>
        <v>201110</v>
      </c>
      <c r="F12156" s="1"/>
      <c r="G12156">
        <v>20111011</v>
      </c>
      <c r="H12156">
        <v>0.64910000000000001</v>
      </c>
      <c r="I12156">
        <f t="shared" si="2824"/>
        <v>3.1586253495270915</v>
      </c>
      <c r="J12156">
        <f t="shared" si="2825"/>
        <v>50.141622958038923</v>
      </c>
      <c r="K12156">
        <v>0.65290000000000004</v>
      </c>
      <c r="L12156">
        <f t="shared" si="2826"/>
        <v>2.9256143024534764</v>
      </c>
      <c r="M12156">
        <f t="shared" si="2827"/>
        <v>46.442687258313619</v>
      </c>
      <c r="N12156">
        <v>0.96160000000000001</v>
      </c>
      <c r="O12156">
        <f t="shared" si="2828"/>
        <v>2.9858155973916269</v>
      </c>
      <c r="P12156">
        <f t="shared" si="2829"/>
        <v>47.398353188376007</v>
      </c>
      <c r="Q12156">
        <v>0.43859999999999999</v>
      </c>
      <c r="R12156">
        <f t="shared" si="2830"/>
        <v>3.1079937447020938</v>
      </c>
      <c r="S12156">
        <f t="shared" si="2831"/>
        <v>49.337871148956665</v>
      </c>
      <c r="T12156">
        <v>-2.9399999999999999E-2</v>
      </c>
      <c r="U12156">
        <f t="shared" si="2832"/>
        <v>2.370635551077195</v>
      </c>
      <c r="V12156">
        <f t="shared" si="2833"/>
        <v>37.632672703912903</v>
      </c>
      <c r="W12156">
        <v>0.1154</v>
      </c>
      <c r="X12156">
        <f t="shared" si="2834"/>
        <v>2.0922835237023913</v>
      </c>
      <c r="Y12156">
        <f t="shared" si="2835"/>
        <v>33.213971255726662</v>
      </c>
    </row>
    <row r="12157" spans="1:25" x14ac:dyDescent="0.3">
      <c r="A12157">
        <v>20111012</v>
      </c>
      <c r="B12157">
        <v>-0.69</v>
      </c>
      <c r="C12157">
        <f t="shared" si="2822"/>
        <v>0.70955136219531023</v>
      </c>
      <c r="D12157">
        <f t="shared" si="2823"/>
        <v>11.263778680775451</v>
      </c>
      <c r="E12157">
        <f t="shared" si="2836"/>
        <v>201110</v>
      </c>
      <c r="F12157" s="1"/>
      <c r="G12157">
        <v>20111012</v>
      </c>
      <c r="H12157">
        <v>1.8317000000000001</v>
      </c>
      <c r="I12157">
        <f t="shared" si="2824"/>
        <v>3.1554452298287723</v>
      </c>
      <c r="J12157">
        <f t="shared" si="2825"/>
        <v>50.091140122871899</v>
      </c>
      <c r="K12157">
        <v>1.6116999999999999</v>
      </c>
      <c r="L12157">
        <f t="shared" si="2826"/>
        <v>2.9200190076170114</v>
      </c>
      <c r="M12157">
        <f t="shared" si="2827"/>
        <v>46.353864706417397</v>
      </c>
      <c r="N12157">
        <v>1.4534</v>
      </c>
      <c r="O12157">
        <f t="shared" si="2828"/>
        <v>2.9732046842771092</v>
      </c>
      <c r="P12157">
        <f t="shared" si="2829"/>
        <v>47.198161148937267</v>
      </c>
      <c r="Q12157">
        <v>1.7769999999999999</v>
      </c>
      <c r="R12157">
        <f t="shared" si="2830"/>
        <v>3.1081317186930422</v>
      </c>
      <c r="S12157">
        <f t="shared" si="2831"/>
        <v>49.340061418161334</v>
      </c>
      <c r="T12157">
        <v>1.1204000000000001</v>
      </c>
      <c r="U12157">
        <f t="shared" si="2832"/>
        <v>2.36555233854495</v>
      </c>
      <c r="V12157">
        <f t="shared" si="2833"/>
        <v>37.551979206583262</v>
      </c>
      <c r="W12157">
        <v>0.76910000000000001</v>
      </c>
      <c r="X12157">
        <f t="shared" si="2834"/>
        <v>2.0820317259579593</v>
      </c>
      <c r="Y12157">
        <f t="shared" si="2835"/>
        <v>33.05122901178806</v>
      </c>
    </row>
    <row r="12158" spans="1:25" x14ac:dyDescent="0.3">
      <c r="A12158">
        <v>20111013</v>
      </c>
      <c r="B12158">
        <v>0.36</v>
      </c>
      <c r="C12158">
        <f t="shared" ref="C12158:C12221" si="2837">_xlfn.STDEV.S(B12099:B12158)</f>
        <v>0.71029338650676888</v>
      </c>
      <c r="D12158">
        <f t="shared" ref="D12158:D12221" si="2838">C12158*SQRT(252)</f>
        <v>11.275557951544751</v>
      </c>
      <c r="E12158">
        <f t="shared" si="2836"/>
        <v>201110</v>
      </c>
      <c r="F12158" s="1"/>
      <c r="G12158">
        <v>20111013</v>
      </c>
      <c r="H12158">
        <v>-0.26369999999999999</v>
      </c>
      <c r="I12158">
        <f t="shared" ref="I12158:I12221" si="2839">_xlfn.STDEV.S(H12099:H12158)</f>
        <v>3.1554338932614221</v>
      </c>
      <c r="J12158">
        <f t="shared" ref="J12158:J12221" si="2840">I12158*SQRT(252)</f>
        <v>50.090960160444318</v>
      </c>
      <c r="K12158">
        <v>-0.16489999999999999</v>
      </c>
      <c r="L12158">
        <f t="shared" ref="L12158:L12221" si="2841">_xlfn.STDEV.S(K12099:K12158)</f>
        <v>2.9199983451276177</v>
      </c>
      <c r="M12158">
        <f t="shared" ref="M12158:M12221" si="2842">L12158*SQRT(252)</f>
        <v>46.35353669956698</v>
      </c>
      <c r="N12158">
        <v>-0.14360000000000001</v>
      </c>
      <c r="O12158">
        <f t="shared" ref="O12158:O12221" si="2843">_xlfn.STDEV.S(N12099:N12158)</f>
        <v>2.9732200012932775</v>
      </c>
      <c r="P12158">
        <f t="shared" ref="P12158:P12221" si="2844">O12158*SQRT(252)</f>
        <v>47.198404299030919</v>
      </c>
      <c r="Q12158">
        <v>-0.70169999999999999</v>
      </c>
      <c r="R12158">
        <f t="shared" ref="R12158:R12221" si="2845">_xlfn.STDEV.S(Q12099:Q12158)</f>
        <v>3.1087026226931043</v>
      </c>
      <c r="S12158">
        <f t="shared" ref="S12158:S12221" si="2846">R12158*SQRT(252)</f>
        <v>49.349124238201277</v>
      </c>
      <c r="T12158">
        <v>-0.25979999999999998</v>
      </c>
      <c r="U12158">
        <f t="shared" ref="U12158:U12221" si="2847">_xlfn.STDEV.S(T12099:T12158)</f>
        <v>2.3654648922801984</v>
      </c>
      <c r="V12158">
        <f t="shared" ref="V12158:V12221" si="2848">U12158*SQRT(252)</f>
        <v>37.550591040165571</v>
      </c>
      <c r="W12158">
        <v>-9.3600000000000003E-2</v>
      </c>
      <c r="X12158">
        <f t="shared" ref="X12158:X12221" si="2849">_xlfn.STDEV.S(W12099:W12158)</f>
        <v>2.0819926181364279</v>
      </c>
      <c r="Y12158">
        <f t="shared" ref="Y12158:Y12221" si="2850">X12158*SQRT(252)</f>
        <v>33.05060819436752</v>
      </c>
    </row>
    <row r="12159" spans="1:25" x14ac:dyDescent="0.3">
      <c r="A12159">
        <v>20111014</v>
      </c>
      <c r="B12159">
        <v>-0.02</v>
      </c>
      <c r="C12159">
        <f t="shared" si="2837"/>
        <v>0.7067598542117568</v>
      </c>
      <c r="D12159">
        <f t="shared" si="2838"/>
        <v>11.219464865331448</v>
      </c>
      <c r="E12159">
        <f t="shared" si="2836"/>
        <v>201110</v>
      </c>
      <c r="F12159" s="1"/>
      <c r="G12159">
        <v>20111014</v>
      </c>
      <c r="H12159">
        <v>1.88</v>
      </c>
      <c r="I12159">
        <f t="shared" si="2839"/>
        <v>3.1621062672119735</v>
      </c>
      <c r="J12159">
        <f t="shared" si="2840"/>
        <v>50.19688081320983</v>
      </c>
      <c r="K12159">
        <v>1.6910000000000001</v>
      </c>
      <c r="L12159">
        <f t="shared" si="2841"/>
        <v>2.9242996409087789</v>
      </c>
      <c r="M12159">
        <f t="shared" si="2842"/>
        <v>46.421817653280684</v>
      </c>
      <c r="N12159">
        <v>1.9987999999999999</v>
      </c>
      <c r="O12159">
        <f t="shared" si="2843"/>
        <v>2.9841208086979245</v>
      </c>
      <c r="P12159">
        <f t="shared" si="2844"/>
        <v>47.371449251925959</v>
      </c>
      <c r="Q12159">
        <v>1.7956000000000001</v>
      </c>
      <c r="R12159">
        <f t="shared" si="2845"/>
        <v>3.1089068464159704</v>
      </c>
      <c r="S12159">
        <f t="shared" si="2846"/>
        <v>49.352366189296411</v>
      </c>
      <c r="T12159">
        <v>1.7431000000000001</v>
      </c>
      <c r="U12159">
        <f t="shared" si="2847"/>
        <v>2.3707501641539874</v>
      </c>
      <c r="V12159">
        <f t="shared" si="2848"/>
        <v>37.634492130102032</v>
      </c>
      <c r="W12159">
        <v>1.6407</v>
      </c>
      <c r="X12159">
        <f t="shared" si="2849"/>
        <v>2.0873985619462454</v>
      </c>
      <c r="Y12159">
        <f t="shared" si="2850"/>
        <v>33.136424891901719</v>
      </c>
    </row>
    <row r="12160" spans="1:25" x14ac:dyDescent="0.3">
      <c r="A12160">
        <v>20111017</v>
      </c>
      <c r="B12160">
        <v>0.65</v>
      </c>
      <c r="C12160">
        <f t="shared" si="2837"/>
        <v>0.71002130548124265</v>
      </c>
      <c r="D12160">
        <f t="shared" si="2838"/>
        <v>11.27123879916474</v>
      </c>
      <c r="E12160">
        <f t="shared" si="2836"/>
        <v>201110</v>
      </c>
      <c r="F12160" s="1"/>
      <c r="G12160">
        <v>20111017</v>
      </c>
      <c r="H12160">
        <v>-3.5402</v>
      </c>
      <c r="I12160">
        <f t="shared" si="2839"/>
        <v>3.1896683689524026</v>
      </c>
      <c r="J12160">
        <f t="shared" si="2840"/>
        <v>50.634415614102444</v>
      </c>
      <c r="K12160">
        <v>-3.2021999999999999</v>
      </c>
      <c r="L12160">
        <f t="shared" si="2841"/>
        <v>2.9500213607787402</v>
      </c>
      <c r="M12160">
        <f t="shared" si="2842"/>
        <v>46.830137297693398</v>
      </c>
      <c r="N12160">
        <v>-3.3003999999999998</v>
      </c>
      <c r="O12160">
        <f t="shared" si="2843"/>
        <v>3.0101315273007123</v>
      </c>
      <c r="P12160">
        <f t="shared" si="2844"/>
        <v>47.784356608996312</v>
      </c>
      <c r="Q12160">
        <v>-2.7443</v>
      </c>
      <c r="R12160">
        <f t="shared" si="2845"/>
        <v>3.1250670831018978</v>
      </c>
      <c r="S12160">
        <f t="shared" si="2846"/>
        <v>49.608901993689855</v>
      </c>
      <c r="T12160">
        <v>-2.0739999999999998</v>
      </c>
      <c r="U12160">
        <f t="shared" si="2847"/>
        <v>2.3838024024032256</v>
      </c>
      <c r="V12160">
        <f t="shared" si="2848"/>
        <v>37.841689988863529</v>
      </c>
      <c r="W12160">
        <v>-1.6859999999999999</v>
      </c>
      <c r="X12160">
        <f t="shared" si="2849"/>
        <v>2.0972379292289682</v>
      </c>
      <c r="Y12160">
        <f t="shared" si="2850"/>
        <v>33.292620005231583</v>
      </c>
    </row>
    <row r="12161" spans="1:25" x14ac:dyDescent="0.3">
      <c r="A12161">
        <v>20111018</v>
      </c>
      <c r="B12161">
        <v>-1.48</v>
      </c>
      <c r="C12161">
        <f t="shared" si="2837"/>
        <v>0.73832477581093758</v>
      </c>
      <c r="D12161">
        <f t="shared" si="2838"/>
        <v>11.720542461559548</v>
      </c>
      <c r="E12161">
        <f t="shared" si="2836"/>
        <v>201110</v>
      </c>
      <c r="F12161" s="1"/>
      <c r="G12161">
        <v>20111018</v>
      </c>
      <c r="H12161">
        <v>3.4354</v>
      </c>
      <c r="I12161">
        <f t="shared" si="2839"/>
        <v>3.223914742662219</v>
      </c>
      <c r="J12161">
        <f t="shared" si="2840"/>
        <v>51.178059942954171</v>
      </c>
      <c r="K12161">
        <v>2.8891</v>
      </c>
      <c r="L12161">
        <f t="shared" si="2841"/>
        <v>2.9751478410680479</v>
      </c>
      <c r="M12161">
        <f t="shared" si="2842"/>
        <v>47.229007806700643</v>
      </c>
      <c r="N12161">
        <v>2.4967999999999999</v>
      </c>
      <c r="O12161">
        <f t="shared" si="2843"/>
        <v>3.0287046335874557</v>
      </c>
      <c r="P12161">
        <f t="shared" si="2844"/>
        <v>48.079195530848473</v>
      </c>
      <c r="Q12161">
        <v>3.5402</v>
      </c>
      <c r="R12161">
        <f t="shared" si="2845"/>
        <v>3.1620882816657767</v>
      </c>
      <c r="S12161">
        <f t="shared" si="2846"/>
        <v>50.196595301515245</v>
      </c>
      <c r="T12161">
        <v>2.3178999999999998</v>
      </c>
      <c r="U12161">
        <f t="shared" si="2847"/>
        <v>2.4043538856442139</v>
      </c>
      <c r="V12161">
        <f t="shared" si="2848"/>
        <v>38.167934671238534</v>
      </c>
      <c r="W12161">
        <v>1.5087999999999999</v>
      </c>
      <c r="X12161">
        <f t="shared" si="2849"/>
        <v>2.1072081140928796</v>
      </c>
      <c r="Y12161">
        <f t="shared" si="2850"/>
        <v>33.450891783283076</v>
      </c>
    </row>
    <row r="12162" spans="1:25" x14ac:dyDescent="0.3">
      <c r="A12162">
        <v>20111019</v>
      </c>
      <c r="B12162">
        <v>0.33</v>
      </c>
      <c r="C12162">
        <f t="shared" si="2837"/>
        <v>0.73908438927045184</v>
      </c>
      <c r="D12162">
        <f t="shared" si="2838"/>
        <v>11.732600951398021</v>
      </c>
      <c r="E12162">
        <f t="shared" si="2836"/>
        <v>201110</v>
      </c>
      <c r="F12162" s="1"/>
      <c r="G12162">
        <v>20111019</v>
      </c>
      <c r="H12162">
        <v>-2.1983999999999999</v>
      </c>
      <c r="I12162">
        <f t="shared" si="2839"/>
        <v>3.2328627750536647</v>
      </c>
      <c r="J12162">
        <f t="shared" si="2840"/>
        <v>51.32010555354087</v>
      </c>
      <c r="K12162">
        <v>-1.9404999999999999</v>
      </c>
      <c r="L12162">
        <f t="shared" si="2841"/>
        <v>2.982937163875083</v>
      </c>
      <c r="M12162">
        <f t="shared" si="2842"/>
        <v>47.352659472874755</v>
      </c>
      <c r="N12162">
        <v>-2.1105</v>
      </c>
      <c r="O12162">
        <f t="shared" si="2843"/>
        <v>3.0381219269797115</v>
      </c>
      <c r="P12162">
        <f t="shared" si="2844"/>
        <v>48.228690428883915</v>
      </c>
      <c r="Q12162">
        <v>-1.7629999999999999</v>
      </c>
      <c r="R12162">
        <f t="shared" si="2845"/>
        <v>3.1685140826558906</v>
      </c>
      <c r="S12162">
        <f t="shared" si="2846"/>
        <v>50.298601729880652</v>
      </c>
      <c r="T12162">
        <v>-1.3314999999999999</v>
      </c>
      <c r="U12162">
        <f t="shared" si="2847"/>
        <v>2.4090617215265144</v>
      </c>
      <c r="V12162">
        <f t="shared" si="2848"/>
        <v>38.24266924898577</v>
      </c>
      <c r="W12162">
        <v>-1.1877</v>
      </c>
      <c r="X12162">
        <f t="shared" si="2849"/>
        <v>2.1115248814013143</v>
      </c>
      <c r="Y12162">
        <f t="shared" si="2850"/>
        <v>33.519418339878193</v>
      </c>
    </row>
    <row r="12163" spans="1:25" x14ac:dyDescent="0.3">
      <c r="A12163">
        <v>20111020</v>
      </c>
      <c r="B12163">
        <v>-0.24</v>
      </c>
      <c r="C12163">
        <f t="shared" si="2837"/>
        <v>0.73704333750189488</v>
      </c>
      <c r="D12163">
        <f t="shared" si="2838"/>
        <v>11.70020025904236</v>
      </c>
      <c r="E12163">
        <f t="shared" si="2836"/>
        <v>201110</v>
      </c>
      <c r="F12163" s="1"/>
      <c r="G12163">
        <v>20111020</v>
      </c>
      <c r="H12163">
        <v>0.20169999999999999</v>
      </c>
      <c r="I12163">
        <f t="shared" si="2839"/>
        <v>3.2136150513811197</v>
      </c>
      <c r="J12163">
        <f t="shared" si="2840"/>
        <v>51.014557412690998</v>
      </c>
      <c r="K12163">
        <v>0.3226</v>
      </c>
      <c r="L12163">
        <f t="shared" si="2841"/>
        <v>2.9645135489026058</v>
      </c>
      <c r="M12163">
        <f t="shared" si="2842"/>
        <v>47.060193652066872</v>
      </c>
      <c r="N12163">
        <v>0.59860000000000002</v>
      </c>
      <c r="O12163">
        <f t="shared" si="2843"/>
        <v>3.0211601950805234</v>
      </c>
      <c r="P12163">
        <f t="shared" si="2844"/>
        <v>47.959431282422699</v>
      </c>
      <c r="Q12163">
        <v>1.0991</v>
      </c>
      <c r="R12163">
        <f t="shared" si="2845"/>
        <v>3.1527578264062881</v>
      </c>
      <c r="S12163">
        <f t="shared" si="2846"/>
        <v>50.048478916101516</v>
      </c>
      <c r="T12163">
        <v>0.54359999999999997</v>
      </c>
      <c r="U12163">
        <f t="shared" si="2847"/>
        <v>2.397869403058535</v>
      </c>
      <c r="V12163">
        <f t="shared" si="2848"/>
        <v>38.064996701422722</v>
      </c>
      <c r="W12163">
        <v>0.214</v>
      </c>
      <c r="X12163">
        <f t="shared" si="2849"/>
        <v>2.0980578245001564</v>
      </c>
      <c r="Y12163">
        <f t="shared" si="2850"/>
        <v>33.305635439163673</v>
      </c>
    </row>
    <row r="12164" spans="1:25" x14ac:dyDescent="0.3">
      <c r="A12164">
        <v>20111021</v>
      </c>
      <c r="B12164">
        <v>-0.24</v>
      </c>
      <c r="C12164">
        <f t="shared" si="2837"/>
        <v>0.73757142716450963</v>
      </c>
      <c r="D12164">
        <f t="shared" si="2838"/>
        <v>11.708583422545695</v>
      </c>
      <c r="E12164">
        <f t="shared" si="2836"/>
        <v>201110</v>
      </c>
      <c r="F12164" s="1"/>
      <c r="G12164">
        <v>20111021</v>
      </c>
      <c r="H12164">
        <v>2.1682000000000001</v>
      </c>
      <c r="I12164">
        <f t="shared" si="2839"/>
        <v>3.2284918686734208</v>
      </c>
      <c r="J12164">
        <f t="shared" si="2840"/>
        <v>51.25071956582444</v>
      </c>
      <c r="K12164">
        <v>2.1312000000000002</v>
      </c>
      <c r="L12164">
        <f t="shared" si="2841"/>
        <v>2.9790072065312252</v>
      </c>
      <c r="M12164">
        <f t="shared" si="2842"/>
        <v>47.290273334105116</v>
      </c>
      <c r="N12164">
        <v>1.9378</v>
      </c>
      <c r="O12164">
        <f t="shared" si="2843"/>
        <v>3.033467897095973</v>
      </c>
      <c r="P12164">
        <f t="shared" si="2844"/>
        <v>48.154809994884104</v>
      </c>
      <c r="Q12164">
        <v>2.1093999999999999</v>
      </c>
      <c r="R12164">
        <f t="shared" si="2845"/>
        <v>3.166191839240013</v>
      </c>
      <c r="S12164">
        <f t="shared" si="2846"/>
        <v>50.261737258507637</v>
      </c>
      <c r="T12164">
        <v>1.8666</v>
      </c>
      <c r="U12164">
        <f t="shared" si="2847"/>
        <v>2.4110133377932503</v>
      </c>
      <c r="V12164">
        <f t="shared" si="2848"/>
        <v>38.273650196764244</v>
      </c>
      <c r="W12164">
        <v>1.8622000000000001</v>
      </c>
      <c r="X12164">
        <f t="shared" si="2849"/>
        <v>2.1122444510052003</v>
      </c>
      <c r="Y12164">
        <f t="shared" si="2850"/>
        <v>33.530841153215491</v>
      </c>
    </row>
    <row r="12165" spans="1:25" x14ac:dyDescent="0.3">
      <c r="A12165">
        <v>20111024</v>
      </c>
      <c r="B12165">
        <v>-0.45</v>
      </c>
      <c r="C12165">
        <f t="shared" si="2837"/>
        <v>0.73982245159700699</v>
      </c>
      <c r="D12165">
        <f t="shared" si="2838"/>
        <v>11.744317327606806</v>
      </c>
      <c r="E12165">
        <f t="shared" si="2836"/>
        <v>201110</v>
      </c>
      <c r="F12165" s="1"/>
      <c r="G12165">
        <v>20111024</v>
      </c>
      <c r="H12165">
        <v>3.3241000000000001</v>
      </c>
      <c r="I12165">
        <f t="shared" si="2839"/>
        <v>3.2601634118847618</v>
      </c>
      <c r="J12165">
        <f t="shared" si="2840"/>
        <v>51.753489727673504</v>
      </c>
      <c r="K12165">
        <v>3.0261999999999998</v>
      </c>
      <c r="L12165">
        <f t="shared" si="2841"/>
        <v>3.0058129391649469</v>
      </c>
      <c r="M12165">
        <f t="shared" si="2842"/>
        <v>47.715801147663413</v>
      </c>
      <c r="N12165">
        <v>3.3254000000000001</v>
      </c>
      <c r="O12165">
        <f t="shared" si="2843"/>
        <v>3.0664345358829905</v>
      </c>
      <c r="P12165">
        <f t="shared" si="2844"/>
        <v>48.67813916163697</v>
      </c>
      <c r="Q12165">
        <v>2.2252000000000001</v>
      </c>
      <c r="R12165">
        <f t="shared" si="2845"/>
        <v>3.1805165583099253</v>
      </c>
      <c r="S12165">
        <f t="shared" si="2846"/>
        <v>50.489135124066749</v>
      </c>
      <c r="T12165">
        <v>1.3855</v>
      </c>
      <c r="U12165">
        <f t="shared" si="2847"/>
        <v>2.416937538992233</v>
      </c>
      <c r="V12165">
        <f t="shared" si="2848"/>
        <v>38.367693975299552</v>
      </c>
      <c r="W12165">
        <v>1.3216000000000001</v>
      </c>
      <c r="X12165">
        <f t="shared" si="2849"/>
        <v>2.1176573214165582</v>
      </c>
      <c r="Y12165">
        <f t="shared" si="2850"/>
        <v>33.616767807140327</v>
      </c>
    </row>
    <row r="12166" spans="1:25" x14ac:dyDescent="0.3">
      <c r="A12166">
        <v>20111025</v>
      </c>
      <c r="B12166">
        <v>0.76</v>
      </c>
      <c r="C12166">
        <f t="shared" si="2837"/>
        <v>0.74537358395707654</v>
      </c>
      <c r="D12166">
        <f t="shared" si="2838"/>
        <v>11.832438821924088</v>
      </c>
      <c r="E12166">
        <f t="shared" si="2836"/>
        <v>201110</v>
      </c>
      <c r="F12166" s="1"/>
      <c r="G12166">
        <v>20111025</v>
      </c>
      <c r="H12166">
        <v>-3.1716000000000002</v>
      </c>
      <c r="I12166">
        <f t="shared" si="2839"/>
        <v>3.2836283639245867</v>
      </c>
      <c r="J12166">
        <f t="shared" si="2840"/>
        <v>52.125984293414113</v>
      </c>
      <c r="K12166">
        <v>-3.0312999999999999</v>
      </c>
      <c r="L12166">
        <f t="shared" si="2841"/>
        <v>3.0294497725337997</v>
      </c>
      <c r="M12166">
        <f t="shared" si="2842"/>
        <v>48.091024244913761</v>
      </c>
      <c r="N12166">
        <v>-2.7852999999999999</v>
      </c>
      <c r="O12166">
        <f t="shared" si="2843"/>
        <v>3.0858013463797715</v>
      </c>
      <c r="P12166">
        <f t="shared" si="2844"/>
        <v>48.985577747214961</v>
      </c>
      <c r="Q12166">
        <v>-2.8647</v>
      </c>
      <c r="R12166">
        <f t="shared" si="2845"/>
        <v>3.2005582039669624</v>
      </c>
      <c r="S12166">
        <f t="shared" si="2846"/>
        <v>50.807286385704735</v>
      </c>
      <c r="T12166">
        <v>-2.2315</v>
      </c>
      <c r="U12166">
        <f t="shared" si="2847"/>
        <v>2.4333014337573191</v>
      </c>
      <c r="V12166">
        <f t="shared" si="2848"/>
        <v>38.627462751472649</v>
      </c>
      <c r="W12166">
        <v>-1.7273000000000001</v>
      </c>
      <c r="X12166">
        <f t="shared" si="2849"/>
        <v>2.1289564313051312</v>
      </c>
      <c r="Y12166">
        <f t="shared" si="2850"/>
        <v>33.796135615949659</v>
      </c>
    </row>
    <row r="12167" spans="1:25" x14ac:dyDescent="0.3">
      <c r="A12167">
        <v>20111026</v>
      </c>
      <c r="B12167">
        <v>-0.68</v>
      </c>
      <c r="C12167">
        <f t="shared" si="2837"/>
        <v>0.75141785000805938</v>
      </c>
      <c r="D12167">
        <f t="shared" si="2838"/>
        <v>11.928388570896955</v>
      </c>
      <c r="E12167">
        <f t="shared" si="2836"/>
        <v>201110</v>
      </c>
      <c r="F12167" s="1"/>
      <c r="G12167">
        <v>20111026</v>
      </c>
      <c r="H12167">
        <v>2.1116000000000001</v>
      </c>
      <c r="I12167">
        <f t="shared" si="2839"/>
        <v>3.2720279911984917</v>
      </c>
      <c r="J12167">
        <f t="shared" si="2840"/>
        <v>51.941834085320693</v>
      </c>
      <c r="K12167">
        <v>1.9719</v>
      </c>
      <c r="L12167">
        <f t="shared" si="2841"/>
        <v>3.0218147607301593</v>
      </c>
      <c r="M12167">
        <f t="shared" si="2842"/>
        <v>47.969822189976909</v>
      </c>
      <c r="N12167">
        <v>1.4352</v>
      </c>
      <c r="O12167">
        <f t="shared" si="2843"/>
        <v>3.057901353666308</v>
      </c>
      <c r="P12167">
        <f t="shared" si="2844"/>
        <v>48.542679093412929</v>
      </c>
      <c r="Q12167">
        <v>1.8087</v>
      </c>
      <c r="R12167">
        <f t="shared" si="2845"/>
        <v>3.1857279912966634</v>
      </c>
      <c r="S12167">
        <f t="shared" si="2846"/>
        <v>50.571864058009872</v>
      </c>
      <c r="T12167">
        <v>0.78859999999999997</v>
      </c>
      <c r="U12167">
        <f t="shared" si="2847"/>
        <v>2.4076564166088676</v>
      </c>
      <c r="V12167">
        <f t="shared" si="2848"/>
        <v>38.220360725015915</v>
      </c>
      <c r="W12167">
        <v>1.1346000000000001</v>
      </c>
      <c r="X12167">
        <f t="shared" si="2849"/>
        <v>2.1120193545935995</v>
      </c>
      <c r="Y12167">
        <f t="shared" si="2850"/>
        <v>33.527267858458842</v>
      </c>
    </row>
    <row r="12168" spans="1:25" x14ac:dyDescent="0.3">
      <c r="A12168">
        <v>20111027</v>
      </c>
      <c r="B12168">
        <v>-1.6</v>
      </c>
      <c r="C12168">
        <f t="shared" si="2837"/>
        <v>0.78094920876243079</v>
      </c>
      <c r="D12168">
        <f t="shared" si="2838"/>
        <v>12.397184357748337</v>
      </c>
      <c r="E12168">
        <f t="shared" si="2836"/>
        <v>201110</v>
      </c>
      <c r="F12168" s="1"/>
      <c r="G12168">
        <v>20111027</v>
      </c>
      <c r="H12168">
        <v>5.6565000000000003</v>
      </c>
      <c r="I12168">
        <f t="shared" si="2839"/>
        <v>3.3541746582628589</v>
      </c>
      <c r="J12168">
        <f t="shared" si="2840"/>
        <v>53.245871997831507</v>
      </c>
      <c r="K12168">
        <v>4.6333000000000002</v>
      </c>
      <c r="L12168">
        <f t="shared" si="2841"/>
        <v>3.0792475731323146</v>
      </c>
      <c r="M12168">
        <f t="shared" si="2842"/>
        <v>48.881539822243681</v>
      </c>
      <c r="N12168">
        <v>5.0156999999999998</v>
      </c>
      <c r="O12168">
        <f t="shared" si="2843"/>
        <v>3.1246225680840602</v>
      </c>
      <c r="P12168">
        <f t="shared" si="2844"/>
        <v>49.601845536542463</v>
      </c>
      <c r="Q12168">
        <v>5.3316999999999997</v>
      </c>
      <c r="R12168">
        <f t="shared" si="2845"/>
        <v>3.2593180272621689</v>
      </c>
      <c r="S12168">
        <f t="shared" si="2846"/>
        <v>51.740069662832035</v>
      </c>
      <c r="T12168">
        <v>3.6972999999999998</v>
      </c>
      <c r="U12168">
        <f t="shared" si="2847"/>
        <v>2.4531619309881925</v>
      </c>
      <c r="V12168">
        <f t="shared" si="2848"/>
        <v>38.942738370994519</v>
      </c>
      <c r="W12168">
        <v>2.7732000000000001</v>
      </c>
      <c r="X12168">
        <f t="shared" si="2849"/>
        <v>2.1405906790701565</v>
      </c>
      <c r="Y12168">
        <f t="shared" si="2850"/>
        <v>33.980823573615055</v>
      </c>
    </row>
    <row r="12169" spans="1:25" x14ac:dyDescent="0.3">
      <c r="A12169">
        <v>20111028</v>
      </c>
      <c r="B12169">
        <v>-0.15</v>
      </c>
      <c r="C12169">
        <f t="shared" si="2837"/>
        <v>0.77148649529941793</v>
      </c>
      <c r="D12169">
        <f t="shared" si="2838"/>
        <v>12.246968438442368</v>
      </c>
      <c r="E12169">
        <f t="shared" si="2836"/>
        <v>201110</v>
      </c>
      <c r="F12169" s="1"/>
      <c r="G12169">
        <v>20111028</v>
      </c>
      <c r="H12169">
        <v>-0.48880000000000001</v>
      </c>
      <c r="I12169">
        <f t="shared" si="2839"/>
        <v>3.2473359939445432</v>
      </c>
      <c r="J12169">
        <f t="shared" si="2840"/>
        <v>51.549860780676063</v>
      </c>
      <c r="K12169">
        <v>-0.4677</v>
      </c>
      <c r="L12169">
        <f t="shared" si="2841"/>
        <v>3.0049677544656843</v>
      </c>
      <c r="M12169">
        <f t="shared" si="2842"/>
        <v>47.70238425650642</v>
      </c>
      <c r="N12169">
        <v>-0.65669999999999995</v>
      </c>
      <c r="O12169">
        <f t="shared" si="2843"/>
        <v>3.0290363134670835</v>
      </c>
      <c r="P12169">
        <f t="shared" si="2844"/>
        <v>48.084460785706746</v>
      </c>
      <c r="Q12169">
        <v>0.1293</v>
      </c>
      <c r="R12169">
        <f t="shared" si="2845"/>
        <v>3.1599145267614204</v>
      </c>
      <c r="S12169">
        <f t="shared" si="2846"/>
        <v>50.162088012186445</v>
      </c>
      <c r="T12169">
        <v>4.9500000000000002E-2</v>
      </c>
      <c r="U12169">
        <f t="shared" si="2847"/>
        <v>2.3616109794215245</v>
      </c>
      <c r="V12169">
        <f t="shared" si="2848"/>
        <v>37.489412070174183</v>
      </c>
      <c r="W12169">
        <v>-9.5999999999999992E-3</v>
      </c>
      <c r="X12169">
        <f t="shared" si="2849"/>
        <v>2.0481580202433127</v>
      </c>
      <c r="Y12169">
        <f t="shared" si="2850"/>
        <v>32.513500603957205</v>
      </c>
    </row>
    <row r="12170" spans="1:25" x14ac:dyDescent="0.3">
      <c r="A12170">
        <v>20111031</v>
      </c>
      <c r="B12170">
        <v>1.08</v>
      </c>
      <c r="C12170">
        <f t="shared" si="2837"/>
        <v>0.76848666313243819</v>
      </c>
      <c r="D12170">
        <f t="shared" si="2838"/>
        <v>12.199347579109805</v>
      </c>
      <c r="E12170">
        <f t="shared" si="2836"/>
        <v>201110</v>
      </c>
      <c r="F12170" s="1"/>
      <c r="G12170">
        <v>20111031</v>
      </c>
      <c r="H12170">
        <v>-2.9367000000000001</v>
      </c>
      <c r="I12170">
        <f t="shared" si="2839"/>
        <v>3.2605823641366896</v>
      </c>
      <c r="J12170">
        <f t="shared" si="2840"/>
        <v>51.760140388492374</v>
      </c>
      <c r="K12170">
        <v>-2.4533999999999998</v>
      </c>
      <c r="L12170">
        <f t="shared" si="2841"/>
        <v>3.0175451021751147</v>
      </c>
      <c r="M12170">
        <f t="shared" si="2842"/>
        <v>47.902043461658067</v>
      </c>
      <c r="N12170">
        <v>-2.4007000000000001</v>
      </c>
      <c r="O12170">
        <f t="shared" si="2843"/>
        <v>3.0419109262747699</v>
      </c>
      <c r="P12170">
        <f t="shared" si="2844"/>
        <v>48.288838927999059</v>
      </c>
      <c r="Q12170">
        <v>-3.8355999999999999</v>
      </c>
      <c r="R12170">
        <f t="shared" si="2845"/>
        <v>3.1949982084130673</v>
      </c>
      <c r="S12170">
        <f t="shared" si="2846"/>
        <v>50.719024192547344</v>
      </c>
      <c r="T12170">
        <v>-2.4750999999999999</v>
      </c>
      <c r="U12170">
        <f t="shared" si="2847"/>
        <v>2.3848372259180066</v>
      </c>
      <c r="V12170">
        <f t="shared" si="2848"/>
        <v>37.858117302889248</v>
      </c>
      <c r="W12170">
        <v>-2.2189999999999999</v>
      </c>
      <c r="X12170">
        <f t="shared" si="2849"/>
        <v>2.0708323462053597</v>
      </c>
      <c r="Y12170">
        <f t="shared" si="2850"/>
        <v>32.873444369806755</v>
      </c>
    </row>
    <row r="12171" spans="1:25" x14ac:dyDescent="0.3">
      <c r="A12171">
        <v>20111101</v>
      </c>
      <c r="B12171">
        <v>0.98</v>
      </c>
      <c r="C12171">
        <f t="shared" si="2837"/>
        <v>0.74326921387461309</v>
      </c>
      <c r="D12171">
        <f t="shared" si="2838"/>
        <v>11.799032982496232</v>
      </c>
      <c r="E12171">
        <f t="shared" si="2836"/>
        <v>201111</v>
      </c>
      <c r="F12171" s="1"/>
      <c r="G12171">
        <v>20111101</v>
      </c>
      <c r="H12171">
        <v>-3.7690000000000001</v>
      </c>
      <c r="I12171">
        <f t="shared" si="2839"/>
        <v>3.078411245014578</v>
      </c>
      <c r="J12171">
        <f t="shared" si="2840"/>
        <v>48.868263524959794</v>
      </c>
      <c r="K12171">
        <v>-3.3717999999999999</v>
      </c>
      <c r="L12171">
        <f t="shared" si="2841"/>
        <v>2.8495343765462193</v>
      </c>
      <c r="M12171">
        <f t="shared" si="2842"/>
        <v>45.234955876024685</v>
      </c>
      <c r="N12171">
        <v>-3.3904000000000001</v>
      </c>
      <c r="O12171">
        <f t="shared" si="2843"/>
        <v>2.8602581956953417</v>
      </c>
      <c r="P12171">
        <f t="shared" si="2844"/>
        <v>45.405191227465146</v>
      </c>
      <c r="Q12171">
        <v>-4.1048999999999998</v>
      </c>
      <c r="R12171">
        <f t="shared" si="2845"/>
        <v>3.0077831822928354</v>
      </c>
      <c r="S12171">
        <f t="shared" si="2846"/>
        <v>47.74707778769578</v>
      </c>
      <c r="T12171">
        <v>-2.7610999999999999</v>
      </c>
      <c r="U12171">
        <f t="shared" si="2847"/>
        <v>2.2239045593845552</v>
      </c>
      <c r="V12171">
        <f t="shared" si="2848"/>
        <v>35.303390422045247</v>
      </c>
      <c r="W12171">
        <v>-2.5323000000000002</v>
      </c>
      <c r="X12171">
        <f t="shared" si="2849"/>
        <v>1.9407602326281441</v>
      </c>
      <c r="Y12171">
        <f t="shared" si="2850"/>
        <v>30.808613579627593</v>
      </c>
    </row>
    <row r="12172" spans="1:25" x14ac:dyDescent="0.3">
      <c r="A12172">
        <v>20111102</v>
      </c>
      <c r="B12172">
        <v>-0.63</v>
      </c>
      <c r="C12172">
        <f t="shared" si="2837"/>
        <v>0.71012499894335068</v>
      </c>
      <c r="D12172">
        <f t="shared" si="2838"/>
        <v>11.272884881844668</v>
      </c>
      <c r="E12172">
        <f t="shared" si="2836"/>
        <v>201111</v>
      </c>
      <c r="F12172" s="1"/>
      <c r="G12172">
        <v>20111102</v>
      </c>
      <c r="H12172">
        <v>2.6715</v>
      </c>
      <c r="I12172">
        <f t="shared" si="2839"/>
        <v>2.9885788421356758</v>
      </c>
      <c r="J12172">
        <f t="shared" si="2840"/>
        <v>47.442218338802164</v>
      </c>
      <c r="K12172">
        <v>2.4681999999999999</v>
      </c>
      <c r="L12172">
        <f t="shared" si="2841"/>
        <v>2.7613264647659745</v>
      </c>
      <c r="M12172">
        <f t="shared" si="2842"/>
        <v>43.834698686591572</v>
      </c>
      <c r="N12172">
        <v>2.4131</v>
      </c>
      <c r="O12172">
        <f t="shared" si="2843"/>
        <v>2.7788333751865806</v>
      </c>
      <c r="P12172">
        <f t="shared" si="2844"/>
        <v>44.112612273779625</v>
      </c>
      <c r="Q12172">
        <v>2.3622999999999998</v>
      </c>
      <c r="R12172">
        <f t="shared" si="2845"/>
        <v>2.8760974928176704</v>
      </c>
      <c r="S12172">
        <f t="shared" si="2846"/>
        <v>45.656632274231605</v>
      </c>
      <c r="T12172">
        <v>1.8632</v>
      </c>
      <c r="U12172">
        <f t="shared" si="2847"/>
        <v>2.1410601822778346</v>
      </c>
      <c r="V12172">
        <f t="shared" si="2848"/>
        <v>33.988276705978635</v>
      </c>
      <c r="W12172">
        <v>1.3577999999999999</v>
      </c>
      <c r="X12172">
        <f t="shared" si="2849"/>
        <v>1.8747915830011854</v>
      </c>
      <c r="Y12172">
        <f t="shared" si="2850"/>
        <v>29.761393732189475</v>
      </c>
    </row>
    <row r="12173" spans="1:25" x14ac:dyDescent="0.3">
      <c r="A12173">
        <v>20111103</v>
      </c>
      <c r="B12173">
        <v>-7.0000000000000007E-2</v>
      </c>
      <c r="C12173">
        <f t="shared" si="2837"/>
        <v>0.68303576268548671</v>
      </c>
      <c r="D12173">
        <f t="shared" si="2838"/>
        <v>10.842856587774774</v>
      </c>
      <c r="E12173">
        <f t="shared" si="2836"/>
        <v>201111</v>
      </c>
      <c r="F12173" s="1"/>
      <c r="G12173">
        <v>20111103</v>
      </c>
      <c r="H12173">
        <v>2.4866000000000001</v>
      </c>
      <c r="I12173">
        <f t="shared" si="2839"/>
        <v>2.9124990532546171</v>
      </c>
      <c r="J12173">
        <f t="shared" si="2840"/>
        <v>46.234489131736694</v>
      </c>
      <c r="K12173">
        <v>2.5167000000000002</v>
      </c>
      <c r="L12173">
        <f t="shared" si="2841"/>
        <v>2.6938233008685377</v>
      </c>
      <c r="M12173">
        <f t="shared" si="2842"/>
        <v>42.763119180295661</v>
      </c>
      <c r="N12173">
        <v>2.4975000000000001</v>
      </c>
      <c r="O12173">
        <f t="shared" si="2843"/>
        <v>2.7305498409986888</v>
      </c>
      <c r="P12173">
        <f t="shared" si="2844"/>
        <v>43.346134930496945</v>
      </c>
      <c r="Q12173">
        <v>1.9624999999999999</v>
      </c>
      <c r="R12173">
        <f t="shared" si="2845"/>
        <v>2.7773219236857134</v>
      </c>
      <c r="S12173">
        <f t="shared" si="2846"/>
        <v>44.088618725039446</v>
      </c>
      <c r="T12173">
        <v>2.0562999999999998</v>
      </c>
      <c r="U12173">
        <f t="shared" si="2847"/>
        <v>2.0762891822110587</v>
      </c>
      <c r="V12173">
        <f t="shared" si="2848"/>
        <v>32.960068955904816</v>
      </c>
      <c r="W12173">
        <v>1.8199000000000001</v>
      </c>
      <c r="X12173">
        <f t="shared" si="2849"/>
        <v>1.8111269547253637</v>
      </c>
      <c r="Y12173">
        <f t="shared" si="2850"/>
        <v>28.750749089814303</v>
      </c>
    </row>
    <row r="12174" spans="1:25" x14ac:dyDescent="0.3">
      <c r="A12174">
        <v>20111104</v>
      </c>
      <c r="B12174">
        <v>0.11</v>
      </c>
      <c r="C12174">
        <f t="shared" si="2837"/>
        <v>0.67458535077499715</v>
      </c>
      <c r="D12174">
        <f t="shared" si="2838"/>
        <v>10.708710457427493</v>
      </c>
      <c r="E12174">
        <f t="shared" si="2836"/>
        <v>201111</v>
      </c>
      <c r="F12174" s="1"/>
      <c r="G12174">
        <v>20111104</v>
      </c>
      <c r="H12174">
        <v>-0.59840000000000004</v>
      </c>
      <c r="I12174">
        <f t="shared" si="2839"/>
        <v>2.8378402708660597</v>
      </c>
      <c r="J12174">
        <f t="shared" si="2840"/>
        <v>45.049317703414623</v>
      </c>
      <c r="K12174">
        <v>-0.65959999999999996</v>
      </c>
      <c r="L12174">
        <f t="shared" si="2841"/>
        <v>2.6219233995693014</v>
      </c>
      <c r="M12174">
        <f t="shared" si="2842"/>
        <v>41.621743631528446</v>
      </c>
      <c r="N12174">
        <v>-0.60809999999999997</v>
      </c>
      <c r="O12174">
        <f t="shared" si="2843"/>
        <v>2.6552728539164785</v>
      </c>
      <c r="P12174">
        <f t="shared" si="2844"/>
        <v>42.151149806902446</v>
      </c>
      <c r="Q12174">
        <v>-0.66110000000000002</v>
      </c>
      <c r="R12174">
        <f t="shared" si="2845"/>
        <v>2.6810944753198078</v>
      </c>
      <c r="S12174">
        <f t="shared" si="2846"/>
        <v>42.561055338992475</v>
      </c>
      <c r="T12174">
        <v>-0.6048</v>
      </c>
      <c r="U12174">
        <f t="shared" si="2847"/>
        <v>1.9855875487842396</v>
      </c>
      <c r="V12174">
        <f t="shared" si="2848"/>
        <v>31.520225162576573</v>
      </c>
      <c r="W12174">
        <v>-0.43959999999999999</v>
      </c>
      <c r="X12174">
        <f t="shared" si="2849"/>
        <v>1.7322719831722777</v>
      </c>
      <c r="Y12174">
        <f t="shared" si="2850"/>
        <v>27.498965223591075</v>
      </c>
    </row>
    <row r="12175" spans="1:25" x14ac:dyDescent="0.3">
      <c r="A12175">
        <v>20111107</v>
      </c>
      <c r="B12175">
        <v>0.24</v>
      </c>
      <c r="C12175">
        <f t="shared" si="2837"/>
        <v>0.6710422578827705</v>
      </c>
      <c r="D12175">
        <f t="shared" si="2838"/>
        <v>10.6524656014385</v>
      </c>
      <c r="E12175">
        <f t="shared" si="2836"/>
        <v>201111</v>
      </c>
      <c r="F12175" s="1"/>
      <c r="G12175">
        <v>20111107</v>
      </c>
      <c r="H12175">
        <v>-0.29659999999999997</v>
      </c>
      <c r="I12175">
        <f t="shared" si="2839"/>
        <v>2.8382894483889691</v>
      </c>
      <c r="J12175">
        <f t="shared" si="2840"/>
        <v>45.056448175535458</v>
      </c>
      <c r="K12175">
        <v>3.9199999999999999E-2</v>
      </c>
      <c r="L12175">
        <f t="shared" si="2841"/>
        <v>2.6219721591108756</v>
      </c>
      <c r="M12175">
        <f t="shared" si="2842"/>
        <v>41.622517665254726</v>
      </c>
      <c r="N12175">
        <v>-0.185</v>
      </c>
      <c r="O12175">
        <f t="shared" si="2843"/>
        <v>2.6554612682945362</v>
      </c>
      <c r="P12175">
        <f t="shared" si="2844"/>
        <v>42.154140792429061</v>
      </c>
      <c r="Q12175">
        <v>0.23780000000000001</v>
      </c>
      <c r="R12175">
        <f t="shared" si="2845"/>
        <v>2.6810595315414933</v>
      </c>
      <c r="S12175">
        <f t="shared" si="2846"/>
        <v>42.560500623708741</v>
      </c>
      <c r="T12175">
        <v>0.55269999999999997</v>
      </c>
      <c r="U12175">
        <f t="shared" si="2847"/>
        <v>1.9858033873922492</v>
      </c>
      <c r="V12175">
        <f t="shared" si="2848"/>
        <v>31.52365149425729</v>
      </c>
      <c r="W12175">
        <v>0.61240000000000006</v>
      </c>
      <c r="X12175">
        <f t="shared" si="2849"/>
        <v>1.7314960127109442</v>
      </c>
      <c r="Y12175">
        <f t="shared" si="2850"/>
        <v>27.486647074398551</v>
      </c>
    </row>
    <row r="12176" spans="1:25" x14ac:dyDescent="0.3">
      <c r="A12176">
        <v>20111108</v>
      </c>
      <c r="B12176">
        <v>-0.19</v>
      </c>
      <c r="C12176">
        <f t="shared" si="2837"/>
        <v>0.65425586314780315</v>
      </c>
      <c r="D12176">
        <f t="shared" si="2838"/>
        <v>10.385989846169974</v>
      </c>
      <c r="E12176">
        <f t="shared" si="2836"/>
        <v>201111</v>
      </c>
      <c r="F12176" s="1"/>
      <c r="G12176">
        <v>20111108</v>
      </c>
      <c r="H12176">
        <v>1.3404</v>
      </c>
      <c r="I12176">
        <f t="shared" si="2839"/>
        <v>2.8149383727707393</v>
      </c>
      <c r="J12176">
        <f t="shared" si="2840"/>
        <v>44.685761341945252</v>
      </c>
      <c r="K12176">
        <v>1.3084</v>
      </c>
      <c r="L12176">
        <f t="shared" si="2841"/>
        <v>2.603509524574636</v>
      </c>
      <c r="M12176">
        <f t="shared" si="2842"/>
        <v>41.329432428074952</v>
      </c>
      <c r="N12176">
        <v>1.0817000000000001</v>
      </c>
      <c r="O12176">
        <f t="shared" si="2843"/>
        <v>2.6424672607350304</v>
      </c>
      <c r="P12176">
        <f t="shared" si="2844"/>
        <v>41.947867317209784</v>
      </c>
      <c r="Q12176">
        <v>1.3614999999999999</v>
      </c>
      <c r="R12176">
        <f t="shared" si="2845"/>
        <v>2.652106690513111</v>
      </c>
      <c r="S12176">
        <f t="shared" si="2846"/>
        <v>42.10088852104942</v>
      </c>
      <c r="T12176">
        <v>1.1294999999999999</v>
      </c>
      <c r="U12176">
        <f t="shared" si="2847"/>
        <v>1.9709553393362806</v>
      </c>
      <c r="V12176">
        <f t="shared" si="2848"/>
        <v>31.28794603859232</v>
      </c>
      <c r="W12176">
        <v>1.2357</v>
      </c>
      <c r="X12176">
        <f t="shared" si="2849"/>
        <v>1.7224966871599019</v>
      </c>
      <c r="Y12176">
        <f t="shared" si="2850"/>
        <v>27.343787210146349</v>
      </c>
    </row>
    <row r="12177" spans="1:25" x14ac:dyDescent="0.3">
      <c r="A12177">
        <v>20111109</v>
      </c>
      <c r="B12177">
        <v>1.03</v>
      </c>
      <c r="C12177">
        <f t="shared" si="2837"/>
        <v>0.6621851133133283</v>
      </c>
      <c r="D12177">
        <f t="shared" si="2838"/>
        <v>10.511862790297158</v>
      </c>
      <c r="E12177">
        <f t="shared" si="2836"/>
        <v>201111</v>
      </c>
      <c r="F12177" s="1"/>
      <c r="G12177">
        <v>20111109</v>
      </c>
      <c r="H12177">
        <v>-5.0914000000000001</v>
      </c>
      <c r="I12177">
        <f t="shared" si="2839"/>
        <v>2.8808525399502583</v>
      </c>
      <c r="J12177">
        <f t="shared" si="2840"/>
        <v>45.732116307342913</v>
      </c>
      <c r="K12177">
        <v>-4.3810000000000002</v>
      </c>
      <c r="L12177">
        <f t="shared" si="2841"/>
        <v>2.6580723420727459</v>
      </c>
      <c r="M12177">
        <f t="shared" si="2842"/>
        <v>42.195590303660971</v>
      </c>
      <c r="N12177">
        <v>-4.4054000000000002</v>
      </c>
      <c r="O12177">
        <f t="shared" si="2843"/>
        <v>2.6941456315730767</v>
      </c>
      <c r="P12177">
        <f t="shared" si="2844"/>
        <v>42.768236021600444</v>
      </c>
      <c r="Q12177">
        <v>-4.8125999999999998</v>
      </c>
      <c r="R12177">
        <f t="shared" si="2845"/>
        <v>2.7156348629376263</v>
      </c>
      <c r="S12177">
        <f t="shared" si="2846"/>
        <v>43.109366993939609</v>
      </c>
      <c r="T12177">
        <v>-3.7079</v>
      </c>
      <c r="U12177">
        <f t="shared" si="2847"/>
        <v>2.0265249749179262</v>
      </c>
      <c r="V12177">
        <f t="shared" si="2848"/>
        <v>32.170086655765438</v>
      </c>
      <c r="W12177">
        <v>-3.4398</v>
      </c>
      <c r="X12177">
        <f t="shared" si="2849"/>
        <v>1.7798164671417782</v>
      </c>
      <c r="Y12177">
        <f t="shared" si="2850"/>
        <v>28.253710508368247</v>
      </c>
    </row>
    <row r="12178" spans="1:25" x14ac:dyDescent="0.3">
      <c r="A12178">
        <v>20111110</v>
      </c>
      <c r="B12178">
        <v>0.12</v>
      </c>
      <c r="C12178">
        <f t="shared" si="2837"/>
        <v>0.662303355316336</v>
      </c>
      <c r="D12178">
        <f t="shared" si="2838"/>
        <v>10.513739823904041</v>
      </c>
      <c r="E12178">
        <f t="shared" si="2836"/>
        <v>201111</v>
      </c>
      <c r="F12178" s="1"/>
      <c r="G12178">
        <v>20111110</v>
      </c>
      <c r="H12178">
        <v>0.66779999999999995</v>
      </c>
      <c r="I12178">
        <f t="shared" si="2839"/>
        <v>2.8817974097431382</v>
      </c>
      <c r="J12178">
        <f t="shared" si="2840"/>
        <v>45.747115650302696</v>
      </c>
      <c r="K12178">
        <v>1.0965</v>
      </c>
      <c r="L12178">
        <f t="shared" si="2841"/>
        <v>2.6608930215419031</v>
      </c>
      <c r="M12178">
        <f t="shared" si="2842"/>
        <v>42.240367202082659</v>
      </c>
      <c r="N12178">
        <v>1.0751999999999999</v>
      </c>
      <c r="O12178">
        <f t="shared" si="2843"/>
        <v>2.696711290976201</v>
      </c>
      <c r="P12178">
        <f t="shared" si="2844"/>
        <v>42.808964601977813</v>
      </c>
      <c r="Q12178">
        <v>0.88680000000000003</v>
      </c>
      <c r="R12178">
        <f t="shared" si="2845"/>
        <v>2.7176390708877842</v>
      </c>
      <c r="S12178">
        <f t="shared" si="2846"/>
        <v>43.141182808810271</v>
      </c>
      <c r="T12178">
        <v>0.92600000000000005</v>
      </c>
      <c r="U12178">
        <f t="shared" si="2847"/>
        <v>2.029423044042836</v>
      </c>
      <c r="V12178">
        <f t="shared" si="2848"/>
        <v>32.216092076886156</v>
      </c>
      <c r="W12178">
        <v>0.72270000000000001</v>
      </c>
      <c r="X12178">
        <f t="shared" si="2849"/>
        <v>1.7817462175263603</v>
      </c>
      <c r="Y12178">
        <f t="shared" si="2850"/>
        <v>28.284344346028458</v>
      </c>
    </row>
    <row r="12179" spans="1:25" x14ac:dyDescent="0.3">
      <c r="A12179">
        <v>20111111</v>
      </c>
      <c r="B12179">
        <v>-0.06</v>
      </c>
      <c r="C12179">
        <f t="shared" si="2837"/>
        <v>0.65215702504131201</v>
      </c>
      <c r="D12179">
        <f t="shared" si="2838"/>
        <v>10.352671824138206</v>
      </c>
      <c r="E12179">
        <f t="shared" si="2836"/>
        <v>201111</v>
      </c>
      <c r="F12179" s="1"/>
      <c r="G12179">
        <v>20111111</v>
      </c>
      <c r="H12179">
        <v>2.4005000000000001</v>
      </c>
      <c r="I12179">
        <f t="shared" si="2839"/>
        <v>2.794216532370243</v>
      </c>
      <c r="J12179">
        <f t="shared" si="2840"/>
        <v>44.356812323501551</v>
      </c>
      <c r="K12179">
        <v>2.4817999999999998</v>
      </c>
      <c r="L12179">
        <f t="shared" si="2841"/>
        <v>2.5778117851965661</v>
      </c>
      <c r="M12179">
        <f t="shared" si="2842"/>
        <v>40.921493462169408</v>
      </c>
      <c r="N12179">
        <v>2.5541999999999998</v>
      </c>
      <c r="O12179">
        <f t="shared" si="2843"/>
        <v>2.6044605880311078</v>
      </c>
      <c r="P12179">
        <f t="shared" si="2844"/>
        <v>41.344530092396148</v>
      </c>
      <c r="Q12179">
        <v>2.0560999999999998</v>
      </c>
      <c r="R12179">
        <f t="shared" si="2845"/>
        <v>2.6147271821498794</v>
      </c>
      <c r="S12179">
        <f t="shared" si="2846"/>
        <v>41.507507221495601</v>
      </c>
      <c r="T12179">
        <v>2.1072000000000002</v>
      </c>
      <c r="U12179">
        <f t="shared" si="2847"/>
        <v>1.9415326295369071</v>
      </c>
      <c r="V12179">
        <f t="shared" si="2848"/>
        <v>30.820875000431727</v>
      </c>
      <c r="W12179">
        <v>1.7851999999999999</v>
      </c>
      <c r="X12179">
        <f t="shared" si="2849"/>
        <v>1.7085732838448464</v>
      </c>
      <c r="Y12179">
        <f t="shared" si="2850"/>
        <v>27.122760034694615</v>
      </c>
    </row>
    <row r="12180" spans="1:25" x14ac:dyDescent="0.3">
      <c r="A12180">
        <v>20111114</v>
      </c>
      <c r="B12180">
        <v>0.45</v>
      </c>
      <c r="C12180">
        <f t="shared" si="2837"/>
        <v>0.65413210711546799</v>
      </c>
      <c r="D12180">
        <f t="shared" si="2838"/>
        <v>10.384025280061156</v>
      </c>
      <c r="E12180">
        <f t="shared" si="2836"/>
        <v>201111</v>
      </c>
      <c r="F12180" s="1"/>
      <c r="G12180">
        <v>20111114</v>
      </c>
      <c r="H12180">
        <v>-1.6229</v>
      </c>
      <c r="I12180">
        <f t="shared" si="2839"/>
        <v>2.7962386651914861</v>
      </c>
      <c r="J12180">
        <f t="shared" si="2840"/>
        <v>44.388912686879252</v>
      </c>
      <c r="K12180">
        <v>-1.4046000000000001</v>
      </c>
      <c r="L12180">
        <f t="shared" si="2841"/>
        <v>2.576998554046805</v>
      </c>
      <c r="M12180">
        <f t="shared" si="2842"/>
        <v>40.908583817885336</v>
      </c>
      <c r="N12180">
        <v>-1.1913</v>
      </c>
      <c r="O12180">
        <f t="shared" si="2843"/>
        <v>2.6013927785736728</v>
      </c>
      <c r="P12180">
        <f t="shared" si="2844"/>
        <v>41.295830127031522</v>
      </c>
      <c r="Q12180">
        <v>-1.2406999999999999</v>
      </c>
      <c r="R12180">
        <f t="shared" si="2845"/>
        <v>2.6049819102248812</v>
      </c>
      <c r="S12180">
        <f t="shared" si="2846"/>
        <v>41.352805825662131</v>
      </c>
      <c r="T12180">
        <v>-0.88649999999999995</v>
      </c>
      <c r="U12180">
        <f t="shared" si="2847"/>
        <v>1.9357852335147576</v>
      </c>
      <c r="V12180">
        <f t="shared" si="2848"/>
        <v>30.729637917066871</v>
      </c>
      <c r="W12180">
        <v>-0.7772</v>
      </c>
      <c r="X12180">
        <f t="shared" si="2849"/>
        <v>1.6980336475641133</v>
      </c>
      <c r="Y12180">
        <f t="shared" si="2850"/>
        <v>26.955448495647254</v>
      </c>
    </row>
    <row r="12181" spans="1:25" x14ac:dyDescent="0.3">
      <c r="A12181">
        <v>20111115</v>
      </c>
      <c r="B12181">
        <v>0.13</v>
      </c>
      <c r="C12181">
        <f t="shared" si="2837"/>
        <v>0.6496974306647898</v>
      </c>
      <c r="D12181">
        <f t="shared" si="2838"/>
        <v>10.313626973859982</v>
      </c>
      <c r="E12181">
        <f t="shared" si="2836"/>
        <v>201111</v>
      </c>
      <c r="F12181" s="1"/>
      <c r="G12181">
        <v>20111115</v>
      </c>
      <c r="H12181">
        <v>1.3431</v>
      </c>
      <c r="I12181">
        <f t="shared" si="2839"/>
        <v>2.7992167783492743</v>
      </c>
      <c r="J12181">
        <f t="shared" si="2840"/>
        <v>44.436188767629552</v>
      </c>
      <c r="K12181">
        <v>1.2906</v>
      </c>
      <c r="L12181">
        <f t="shared" si="2841"/>
        <v>2.5803203725293167</v>
      </c>
      <c r="M12181">
        <f t="shared" si="2842"/>
        <v>40.961316051516675</v>
      </c>
      <c r="N12181">
        <v>1.2718</v>
      </c>
      <c r="O12181">
        <f t="shared" si="2843"/>
        <v>2.604780419991843</v>
      </c>
      <c r="P12181">
        <f t="shared" si="2844"/>
        <v>41.349607267372761</v>
      </c>
      <c r="Q12181">
        <v>0.2276</v>
      </c>
      <c r="R12181">
        <f t="shared" si="2845"/>
        <v>2.6026715115315366</v>
      </c>
      <c r="S12181">
        <f t="shared" si="2846"/>
        <v>41.316129383430138</v>
      </c>
      <c r="T12181">
        <v>0.49280000000000002</v>
      </c>
      <c r="U12181">
        <f t="shared" si="2847"/>
        <v>1.9357896410344171</v>
      </c>
      <c r="V12181">
        <f t="shared" si="2848"/>
        <v>30.729707884272376</v>
      </c>
      <c r="W12181">
        <v>0.56040000000000001</v>
      </c>
      <c r="X12181">
        <f t="shared" si="2849"/>
        <v>1.6986542243580294</v>
      </c>
      <c r="Y12181">
        <f t="shared" si="2850"/>
        <v>26.965299846843969</v>
      </c>
    </row>
    <row r="12182" spans="1:25" x14ac:dyDescent="0.3">
      <c r="A12182">
        <v>20111116</v>
      </c>
      <c r="B12182">
        <v>0.11</v>
      </c>
      <c r="C12182">
        <f t="shared" si="2837"/>
        <v>0.64942817089539806</v>
      </c>
      <c r="D12182">
        <f t="shared" si="2838"/>
        <v>10.309352607532672</v>
      </c>
      <c r="E12182">
        <f t="shared" si="2836"/>
        <v>201111</v>
      </c>
      <c r="F12182" s="1"/>
      <c r="G12182">
        <v>20111116</v>
      </c>
      <c r="H12182">
        <v>-1.6119000000000001</v>
      </c>
      <c r="I12182">
        <f t="shared" si="2839"/>
        <v>2.7504477111357875</v>
      </c>
      <c r="J12182">
        <f t="shared" si="2840"/>
        <v>43.662003826512674</v>
      </c>
      <c r="K12182">
        <v>-2.1433</v>
      </c>
      <c r="L12182">
        <f t="shared" si="2841"/>
        <v>2.5281089300459274</v>
      </c>
      <c r="M12182">
        <f t="shared" si="2842"/>
        <v>40.132485097098673</v>
      </c>
      <c r="N12182">
        <v>-1.8683000000000001</v>
      </c>
      <c r="O12182">
        <f t="shared" si="2843"/>
        <v>2.5561778469178247</v>
      </c>
      <c r="P12182">
        <f t="shared" si="2844"/>
        <v>40.578065338782586</v>
      </c>
      <c r="Q12182">
        <v>-1.9730000000000001</v>
      </c>
      <c r="R12182">
        <f t="shared" si="2845"/>
        <v>2.5737907794746011</v>
      </c>
      <c r="S12182">
        <f t="shared" si="2846"/>
        <v>40.857661975205282</v>
      </c>
      <c r="T12182">
        <v>-1.6449</v>
      </c>
      <c r="U12182">
        <f t="shared" si="2847"/>
        <v>1.903816225134334</v>
      </c>
      <c r="V12182">
        <f t="shared" si="2848"/>
        <v>30.222145642051224</v>
      </c>
      <c r="W12182">
        <v>-1.5049999999999999</v>
      </c>
      <c r="X12182">
        <f t="shared" si="2849"/>
        <v>1.6571260546346958</v>
      </c>
      <c r="Y12182">
        <f t="shared" si="2850"/>
        <v>26.306060589894233</v>
      </c>
    </row>
    <row r="12183" spans="1:25" x14ac:dyDescent="0.3">
      <c r="A12183">
        <v>20111117</v>
      </c>
      <c r="B12183">
        <v>0.28000000000000003</v>
      </c>
      <c r="C12183">
        <f t="shared" si="2837"/>
        <v>0.64738437224243273</v>
      </c>
      <c r="D12183">
        <f t="shared" si="2838"/>
        <v>10.276908309738861</v>
      </c>
      <c r="E12183">
        <f t="shared" si="2836"/>
        <v>201111</v>
      </c>
      <c r="F12183" s="1"/>
      <c r="G12183">
        <v>20111117</v>
      </c>
      <c r="H12183">
        <v>-1.5621</v>
      </c>
      <c r="I12183">
        <f t="shared" si="2839"/>
        <v>2.753062551272222</v>
      </c>
      <c r="J12183">
        <f t="shared" si="2840"/>
        <v>43.70351312682785</v>
      </c>
      <c r="K12183">
        <v>-1.3136000000000001</v>
      </c>
      <c r="L12183">
        <f t="shared" si="2841"/>
        <v>2.5296553719920074</v>
      </c>
      <c r="M12183">
        <f t="shared" si="2842"/>
        <v>40.157034101936631</v>
      </c>
      <c r="N12183">
        <v>-1.5664</v>
      </c>
      <c r="O12183">
        <f t="shared" si="2843"/>
        <v>2.5615690905758886</v>
      </c>
      <c r="P12183">
        <f t="shared" si="2844"/>
        <v>40.663648678642133</v>
      </c>
      <c r="Q12183">
        <v>-2.1166999999999998</v>
      </c>
      <c r="R12183">
        <f t="shared" si="2845"/>
        <v>2.5808455339156202</v>
      </c>
      <c r="S12183">
        <f t="shared" si="2846"/>
        <v>40.969652730074678</v>
      </c>
      <c r="T12183">
        <v>-1.6969000000000001</v>
      </c>
      <c r="U12183">
        <f t="shared" si="2847"/>
        <v>1.9094750666966451</v>
      </c>
      <c r="V12183">
        <f t="shared" si="2848"/>
        <v>30.311976966946773</v>
      </c>
      <c r="W12183">
        <v>-1.5522</v>
      </c>
      <c r="X12183">
        <f t="shared" si="2849"/>
        <v>1.6660223693094727</v>
      </c>
      <c r="Y12183">
        <f t="shared" si="2850"/>
        <v>26.447285207180837</v>
      </c>
    </row>
    <row r="12184" spans="1:25" x14ac:dyDescent="0.3">
      <c r="A12184">
        <v>20111118</v>
      </c>
      <c r="B12184">
        <v>0</v>
      </c>
      <c r="C12184">
        <f t="shared" si="2837"/>
        <v>0.64724003354006854</v>
      </c>
      <c r="D12184">
        <f t="shared" si="2838"/>
        <v>10.274617003872756</v>
      </c>
      <c r="E12184">
        <f t="shared" si="2836"/>
        <v>201111</v>
      </c>
      <c r="F12184" s="1"/>
      <c r="G12184">
        <v>20111118</v>
      </c>
      <c r="H12184">
        <v>-7.9399999999999998E-2</v>
      </c>
      <c r="I12184">
        <f t="shared" si="2839"/>
        <v>2.7340370171257971</v>
      </c>
      <c r="J12184">
        <f t="shared" si="2840"/>
        <v>43.401492135358204</v>
      </c>
      <c r="K12184">
        <v>0.1744</v>
      </c>
      <c r="L12184">
        <f t="shared" si="2841"/>
        <v>2.5075551970176835</v>
      </c>
      <c r="M12184">
        <f t="shared" si="2842"/>
        <v>39.806204700458181</v>
      </c>
      <c r="N12184">
        <v>2.46E-2</v>
      </c>
      <c r="O12184">
        <f t="shared" si="2843"/>
        <v>2.5358334345061633</v>
      </c>
      <c r="P12184">
        <f t="shared" si="2844"/>
        <v>40.25510780391663</v>
      </c>
      <c r="Q12184">
        <v>3.7699999999999997E-2</v>
      </c>
      <c r="R12184">
        <f t="shared" si="2845"/>
        <v>2.5701934572238914</v>
      </c>
      <c r="S12184">
        <f t="shared" si="2846"/>
        <v>40.800556254838462</v>
      </c>
      <c r="T12184">
        <v>-0.15890000000000001</v>
      </c>
      <c r="U12184">
        <f t="shared" si="2847"/>
        <v>1.8977169132614407</v>
      </c>
      <c r="V12184">
        <f t="shared" si="2848"/>
        <v>30.125322067745429</v>
      </c>
      <c r="W12184">
        <v>-5.9200000000000003E-2</v>
      </c>
      <c r="X12184">
        <f t="shared" si="2849"/>
        <v>1.6512439953392921</v>
      </c>
      <c r="Y12184">
        <f t="shared" si="2850"/>
        <v>26.212685793338789</v>
      </c>
    </row>
    <row r="12185" spans="1:25" x14ac:dyDescent="0.3">
      <c r="A12185">
        <v>20111121</v>
      </c>
      <c r="B12185">
        <v>0.1</v>
      </c>
      <c r="C12185">
        <f t="shared" si="2837"/>
        <v>0.64729325604553756</v>
      </c>
      <c r="D12185">
        <f t="shared" si="2838"/>
        <v>10.275461884954494</v>
      </c>
      <c r="E12185">
        <f t="shared" si="2836"/>
        <v>201111</v>
      </c>
      <c r="F12185" s="1"/>
      <c r="G12185">
        <v>20111121</v>
      </c>
      <c r="H12185">
        <v>-2.4695</v>
      </c>
      <c r="I12185">
        <f t="shared" si="2839"/>
        <v>2.7387840659983889</v>
      </c>
      <c r="J12185">
        <f t="shared" si="2840"/>
        <v>43.47684920002829</v>
      </c>
      <c r="K12185">
        <v>-2.2844000000000002</v>
      </c>
      <c r="L12185">
        <f t="shared" si="2841"/>
        <v>2.5089740672820402</v>
      </c>
      <c r="M12185">
        <f t="shared" si="2842"/>
        <v>39.828728567631096</v>
      </c>
      <c r="N12185">
        <v>-2.2848000000000002</v>
      </c>
      <c r="O12185">
        <f t="shared" si="2843"/>
        <v>2.5337774416214009</v>
      </c>
      <c r="P12185">
        <f t="shared" si="2844"/>
        <v>40.222469928694238</v>
      </c>
      <c r="Q12185">
        <v>-1.7587999999999999</v>
      </c>
      <c r="R12185">
        <f t="shared" si="2845"/>
        <v>2.5709306724606305</v>
      </c>
      <c r="S12185">
        <f t="shared" si="2846"/>
        <v>40.812259183913298</v>
      </c>
      <c r="T12185">
        <v>-1.9186000000000001</v>
      </c>
      <c r="U12185">
        <f t="shared" si="2847"/>
        <v>1.9045189469839627</v>
      </c>
      <c r="V12185">
        <f t="shared" si="2848"/>
        <v>30.23330100558104</v>
      </c>
      <c r="W12185">
        <v>-1.7388999999999999</v>
      </c>
      <c r="X12185">
        <f t="shared" si="2849"/>
        <v>1.6554145572544832</v>
      </c>
      <c r="Y12185">
        <f t="shared" si="2850"/>
        <v>26.278891411268749</v>
      </c>
    </row>
    <row r="12186" spans="1:25" x14ac:dyDescent="0.3">
      <c r="A12186">
        <v>20111122</v>
      </c>
      <c r="B12186">
        <v>0.19</v>
      </c>
      <c r="C12186">
        <f t="shared" si="2837"/>
        <v>0.62513589483059584</v>
      </c>
      <c r="D12186">
        <f t="shared" si="2838"/>
        <v>9.92372468004951</v>
      </c>
      <c r="E12186">
        <f t="shared" si="2836"/>
        <v>201111</v>
      </c>
      <c r="F12186" s="1"/>
      <c r="G12186">
        <v>20111122</v>
      </c>
      <c r="H12186">
        <v>-0.79759999999999998</v>
      </c>
      <c r="I12186">
        <f t="shared" si="2839"/>
        <v>2.6594856477875823</v>
      </c>
      <c r="J12186">
        <f t="shared" si="2840"/>
        <v>42.218025836348751</v>
      </c>
      <c r="K12186">
        <v>-0.78069999999999995</v>
      </c>
      <c r="L12186">
        <f t="shared" si="2841"/>
        <v>2.4478964856459622</v>
      </c>
      <c r="M12186">
        <f t="shared" si="2842"/>
        <v>38.859152017489251</v>
      </c>
      <c r="N12186">
        <v>-0.84099999999999997</v>
      </c>
      <c r="O12186">
        <f t="shared" si="2843"/>
        <v>2.4671441688716076</v>
      </c>
      <c r="P12186">
        <f t="shared" si="2844"/>
        <v>39.164699516264491</v>
      </c>
      <c r="Q12186">
        <v>-0.62949999999999995</v>
      </c>
      <c r="R12186">
        <f t="shared" si="2845"/>
        <v>2.5021252933369458</v>
      </c>
      <c r="S12186">
        <f t="shared" si="2846"/>
        <v>39.72000765176459</v>
      </c>
      <c r="T12186">
        <v>-0.56240000000000001</v>
      </c>
      <c r="U12186">
        <f t="shared" si="2847"/>
        <v>1.8656514450404056</v>
      </c>
      <c r="V12186">
        <f t="shared" si="2848"/>
        <v>29.616298540231206</v>
      </c>
      <c r="W12186">
        <v>-0.20380000000000001</v>
      </c>
      <c r="X12186">
        <f t="shared" si="2849"/>
        <v>1.6222126697598498</v>
      </c>
      <c r="Y12186">
        <f t="shared" si="2850"/>
        <v>25.751827787056275</v>
      </c>
    </row>
    <row r="12187" spans="1:25" x14ac:dyDescent="0.3">
      <c r="A12187">
        <v>20111123</v>
      </c>
      <c r="B12187">
        <v>0.66</v>
      </c>
      <c r="C12187">
        <f t="shared" si="2837"/>
        <v>0.62956042417198999</v>
      </c>
      <c r="D12187">
        <f t="shared" si="2838"/>
        <v>9.9939619058845341</v>
      </c>
      <c r="E12187">
        <f t="shared" si="2836"/>
        <v>201111</v>
      </c>
      <c r="F12187" s="1"/>
      <c r="G12187">
        <v>20111123</v>
      </c>
      <c r="H12187">
        <v>-3.2391999999999999</v>
      </c>
      <c r="I12187">
        <f t="shared" si="2839"/>
        <v>2.689850791255965</v>
      </c>
      <c r="J12187">
        <f t="shared" si="2840"/>
        <v>42.700057545201581</v>
      </c>
      <c r="K12187">
        <v>-2.9558</v>
      </c>
      <c r="L12187">
        <f t="shared" si="2841"/>
        <v>2.4765827660203787</v>
      </c>
      <c r="M12187">
        <f t="shared" si="2842"/>
        <v>39.314532600950322</v>
      </c>
      <c r="N12187">
        <v>-2.6728999999999998</v>
      </c>
      <c r="O12187">
        <f t="shared" si="2843"/>
        <v>2.4882215379113632</v>
      </c>
      <c r="P12187">
        <f t="shared" si="2844"/>
        <v>39.499292376888846</v>
      </c>
      <c r="Q12187">
        <v>-2.8509000000000002</v>
      </c>
      <c r="R12187">
        <f t="shared" si="2845"/>
        <v>2.5281189559206485</v>
      </c>
      <c r="S12187">
        <f t="shared" si="2846"/>
        <v>40.1326442529258</v>
      </c>
      <c r="T12187">
        <v>-2.1905000000000001</v>
      </c>
      <c r="U12187">
        <f t="shared" si="2847"/>
        <v>1.8861459489753589</v>
      </c>
      <c r="V12187">
        <f t="shared" si="2848"/>
        <v>29.941638704164333</v>
      </c>
      <c r="W12187">
        <v>-2.0972</v>
      </c>
      <c r="X12187">
        <f t="shared" si="2849"/>
        <v>1.6441129709009494</v>
      </c>
      <c r="Y12187">
        <f t="shared" si="2850"/>
        <v>26.099484289796919</v>
      </c>
    </row>
    <row r="12188" spans="1:25" x14ac:dyDescent="0.3">
      <c r="A12188">
        <v>20111125</v>
      </c>
      <c r="B12188">
        <v>-0.22</v>
      </c>
      <c r="C12188">
        <f t="shared" si="2837"/>
        <v>0.63009951236310768</v>
      </c>
      <c r="D12188">
        <f t="shared" si="2838"/>
        <v>10.002519665615109</v>
      </c>
      <c r="E12188">
        <f t="shared" si="2836"/>
        <v>201111</v>
      </c>
      <c r="F12188" s="1"/>
      <c r="G12188">
        <v>20111125</v>
      </c>
      <c r="H12188">
        <v>-1.1393</v>
      </c>
      <c r="I12188">
        <f t="shared" si="2839"/>
        <v>2.6929693872753662</v>
      </c>
      <c r="J12188">
        <f t="shared" si="2840"/>
        <v>42.749563722243643</v>
      </c>
      <c r="K12188">
        <v>-1.2081</v>
      </c>
      <c r="L12188">
        <f t="shared" si="2841"/>
        <v>2.4809230158367415</v>
      </c>
      <c r="M12188">
        <f t="shared" si="2842"/>
        <v>39.38343193080226</v>
      </c>
      <c r="N12188">
        <v>-1.2506999999999999</v>
      </c>
      <c r="O12188">
        <f t="shared" si="2843"/>
        <v>2.492765644106532</v>
      </c>
      <c r="P12188">
        <f t="shared" si="2844"/>
        <v>39.571427826429755</v>
      </c>
      <c r="Q12188">
        <v>-2.87E-2</v>
      </c>
      <c r="R12188">
        <f t="shared" si="2845"/>
        <v>2.5252746338222281</v>
      </c>
      <c r="S12188">
        <f t="shared" si="2846"/>
        <v>40.087492039399883</v>
      </c>
      <c r="T12188">
        <v>-0.21060000000000001</v>
      </c>
      <c r="U12188">
        <f t="shared" si="2847"/>
        <v>1.8847522623961335</v>
      </c>
      <c r="V12188">
        <f t="shared" si="2848"/>
        <v>29.919514615599141</v>
      </c>
      <c r="W12188">
        <v>-0.3533</v>
      </c>
      <c r="X12188">
        <f t="shared" si="2849"/>
        <v>1.6437605404151754</v>
      </c>
      <c r="Y12188">
        <f t="shared" si="2850"/>
        <v>26.093889629278141</v>
      </c>
    </row>
    <row r="12189" spans="1:25" x14ac:dyDescent="0.3">
      <c r="A12189">
        <v>20111128</v>
      </c>
      <c r="B12189">
        <v>-0.63</v>
      </c>
      <c r="C12189">
        <f t="shared" si="2837"/>
        <v>0.63164861414508977</v>
      </c>
      <c r="D12189">
        <f t="shared" si="2838"/>
        <v>10.027110894039017</v>
      </c>
      <c r="E12189">
        <f t="shared" si="2836"/>
        <v>201111</v>
      </c>
      <c r="F12189" s="1"/>
      <c r="G12189">
        <v>20111128</v>
      </c>
      <c r="H12189">
        <v>4.6791</v>
      </c>
      <c r="I12189">
        <f t="shared" si="2839"/>
        <v>2.7437384274365679</v>
      </c>
      <c r="J12189">
        <f t="shared" si="2840"/>
        <v>43.555497249651587</v>
      </c>
      <c r="K12189">
        <v>4.5444000000000004</v>
      </c>
      <c r="L12189">
        <f t="shared" si="2841"/>
        <v>2.5349465282557375</v>
      </c>
      <c r="M12189">
        <f t="shared" si="2842"/>
        <v>40.241028603667502</v>
      </c>
      <c r="N12189">
        <v>4.4782000000000002</v>
      </c>
      <c r="O12189">
        <f t="shared" si="2843"/>
        <v>2.5443900697894062</v>
      </c>
      <c r="P12189">
        <f t="shared" si="2844"/>
        <v>40.390940178030284</v>
      </c>
      <c r="Q12189">
        <v>3.8892000000000002</v>
      </c>
      <c r="R12189">
        <f t="shared" si="2845"/>
        <v>2.5644742643688527</v>
      </c>
      <c r="S12189">
        <f t="shared" si="2846"/>
        <v>40.709766882871762</v>
      </c>
      <c r="T12189">
        <v>2.9918999999999998</v>
      </c>
      <c r="U12189">
        <f t="shared" si="2847"/>
        <v>1.9190993150007001</v>
      </c>
      <c r="V12189">
        <f t="shared" si="2848"/>
        <v>30.464757172357562</v>
      </c>
      <c r="W12189">
        <v>2.8210000000000002</v>
      </c>
      <c r="X12189">
        <f t="shared" si="2849"/>
        <v>1.6790801301445764</v>
      </c>
      <c r="Y12189">
        <f t="shared" si="2850"/>
        <v>26.654570734275097</v>
      </c>
    </row>
    <row r="12190" spans="1:25" x14ac:dyDescent="0.3">
      <c r="A12190">
        <v>20111129</v>
      </c>
      <c r="B12190">
        <v>0.35</v>
      </c>
      <c r="C12190">
        <f t="shared" si="2837"/>
        <v>0.62829920181840893</v>
      </c>
      <c r="D12190">
        <f t="shared" si="2838"/>
        <v>9.973940621711348</v>
      </c>
      <c r="E12190">
        <f t="shared" si="2836"/>
        <v>201111</v>
      </c>
      <c r="F12190" s="1"/>
      <c r="G12190">
        <v>20111129</v>
      </c>
      <c r="H12190">
        <v>-0.38290000000000002</v>
      </c>
      <c r="I12190">
        <f t="shared" si="2839"/>
        <v>2.7047945201627166</v>
      </c>
      <c r="J12190">
        <f t="shared" si="2840"/>
        <v>42.937281887284968</v>
      </c>
      <c r="K12190">
        <v>-0.22869999999999999</v>
      </c>
      <c r="L12190">
        <f t="shared" si="2841"/>
        <v>2.4913449417469993</v>
      </c>
      <c r="M12190">
        <f t="shared" si="2842"/>
        <v>39.548874875647556</v>
      </c>
      <c r="N12190">
        <v>-0.35620000000000002</v>
      </c>
      <c r="O12190">
        <f t="shared" si="2843"/>
        <v>2.504372547203479</v>
      </c>
      <c r="P12190">
        <f t="shared" si="2844"/>
        <v>39.755681700946639</v>
      </c>
      <c r="Q12190">
        <v>-0.2611</v>
      </c>
      <c r="R12190">
        <f t="shared" si="2845"/>
        <v>2.5253992637424156</v>
      </c>
      <c r="S12190">
        <f t="shared" si="2846"/>
        <v>40.089470478048291</v>
      </c>
      <c r="T12190">
        <v>0.13789999999999999</v>
      </c>
      <c r="U12190">
        <f t="shared" si="2847"/>
        <v>1.8866243486063241</v>
      </c>
      <c r="V12190">
        <f t="shared" si="2848"/>
        <v>29.949233062869368</v>
      </c>
      <c r="W12190">
        <v>0.40620000000000001</v>
      </c>
      <c r="X12190">
        <f t="shared" si="2849"/>
        <v>1.6521876503003783</v>
      </c>
      <c r="Y12190">
        <f t="shared" si="2850"/>
        <v>26.22766585144171</v>
      </c>
    </row>
    <row r="12191" spans="1:25" x14ac:dyDescent="0.3">
      <c r="A12191">
        <v>20111130</v>
      </c>
      <c r="B12191">
        <v>-1.19</v>
      </c>
      <c r="C12191">
        <f t="shared" si="2837"/>
        <v>0.64685023458966195</v>
      </c>
      <c r="D12191">
        <f t="shared" si="2838"/>
        <v>10.268429137368217</v>
      </c>
      <c r="E12191">
        <f t="shared" si="2836"/>
        <v>201111</v>
      </c>
      <c r="F12191" s="1"/>
      <c r="G12191">
        <v>20111130</v>
      </c>
      <c r="H12191">
        <v>5.9740000000000002</v>
      </c>
      <c r="I12191">
        <f t="shared" si="2839"/>
        <v>2.8104930498312424</v>
      </c>
      <c r="J12191">
        <f t="shared" si="2840"/>
        <v>44.61519402797358</v>
      </c>
      <c r="K12191">
        <v>5.7153999999999998</v>
      </c>
      <c r="L12191">
        <f t="shared" si="2841"/>
        <v>2.5940815858781479</v>
      </c>
      <c r="M12191">
        <f t="shared" si="2842"/>
        <v>41.179768541073734</v>
      </c>
      <c r="N12191">
        <v>5.1929999999999996</v>
      </c>
      <c r="O12191">
        <f t="shared" si="2843"/>
        <v>2.5884249170523597</v>
      </c>
      <c r="P12191">
        <f t="shared" si="2844"/>
        <v>41.08997170730121</v>
      </c>
      <c r="Q12191">
        <v>5.6402999999999999</v>
      </c>
      <c r="R12191">
        <f t="shared" si="2845"/>
        <v>2.6195284068795957</v>
      </c>
      <c r="S12191">
        <f t="shared" si="2846"/>
        <v>41.583724301235776</v>
      </c>
      <c r="T12191">
        <v>4.3714000000000004</v>
      </c>
      <c r="U12191">
        <f t="shared" si="2847"/>
        <v>1.9643327354259768</v>
      </c>
      <c r="V12191">
        <f t="shared" si="2848"/>
        <v>31.182815460722232</v>
      </c>
      <c r="W12191">
        <v>4.04</v>
      </c>
      <c r="X12191">
        <f t="shared" si="2849"/>
        <v>1.7271655843956895</v>
      </c>
      <c r="Y12191">
        <f t="shared" si="2850"/>
        <v>27.417903656043212</v>
      </c>
    </row>
    <row r="12192" spans="1:25" x14ac:dyDescent="0.3">
      <c r="A12192">
        <v>20111201</v>
      </c>
      <c r="B12192">
        <v>0.33</v>
      </c>
      <c r="C12192">
        <f t="shared" si="2837"/>
        <v>0.62563186139190563</v>
      </c>
      <c r="D12192">
        <f t="shared" si="2838"/>
        <v>9.9315979051284877</v>
      </c>
      <c r="E12192">
        <f t="shared" si="2836"/>
        <v>201112</v>
      </c>
      <c r="F12192" s="1"/>
      <c r="G12192">
        <v>20111201</v>
      </c>
      <c r="H12192">
        <v>-0.84119999999999995</v>
      </c>
      <c r="I12192">
        <f t="shared" si="2839"/>
        <v>2.755251809462798</v>
      </c>
      <c r="J12192">
        <f t="shared" si="2840"/>
        <v>43.738266523195705</v>
      </c>
      <c r="K12192">
        <v>-0.8851</v>
      </c>
      <c r="L12192">
        <f t="shared" si="2841"/>
        <v>2.5523932922127739</v>
      </c>
      <c r="M12192">
        <f t="shared" si="2842"/>
        <v>40.517987395346481</v>
      </c>
      <c r="N12192">
        <v>-0.67859999999999998</v>
      </c>
      <c r="O12192">
        <f t="shared" si="2843"/>
        <v>2.5447530401500864</v>
      </c>
      <c r="P12192">
        <f t="shared" si="2844"/>
        <v>40.396702153876163</v>
      </c>
      <c r="Q12192">
        <v>-0.64549999999999996</v>
      </c>
      <c r="R12192">
        <f t="shared" si="2845"/>
        <v>2.5579550988094817</v>
      </c>
      <c r="S12192">
        <f t="shared" si="2846"/>
        <v>40.606278337917246</v>
      </c>
      <c r="T12192">
        <v>-0.11</v>
      </c>
      <c r="U12192">
        <f t="shared" si="2847"/>
        <v>1.9262434666064583</v>
      </c>
      <c r="V12192">
        <f t="shared" si="2848"/>
        <v>30.578167063221834</v>
      </c>
      <c r="W12192">
        <v>-0.1472</v>
      </c>
      <c r="X12192">
        <f t="shared" si="2849"/>
        <v>1.6980022791994911</v>
      </c>
      <c r="Y12192">
        <f t="shared" si="2850"/>
        <v>26.954950538296302</v>
      </c>
    </row>
    <row r="12193" spans="1:25" x14ac:dyDescent="0.3">
      <c r="A12193">
        <v>20111202</v>
      </c>
      <c r="B12193">
        <v>-0.39</v>
      </c>
      <c r="C12193">
        <f t="shared" si="2837"/>
        <v>0.62548006421824776</v>
      </c>
      <c r="D12193">
        <f t="shared" si="2838"/>
        <v>9.9291881997011604</v>
      </c>
      <c r="E12193">
        <f t="shared" si="2836"/>
        <v>201112</v>
      </c>
      <c r="F12193" s="1"/>
      <c r="G12193">
        <v>20111202</v>
      </c>
      <c r="H12193">
        <v>0.82469999999999999</v>
      </c>
      <c r="I12193">
        <f t="shared" si="2839"/>
        <v>2.7423892498684035</v>
      </c>
      <c r="J12193">
        <f t="shared" si="2840"/>
        <v>43.53407971973261</v>
      </c>
      <c r="K12193">
        <v>0.41560000000000002</v>
      </c>
      <c r="L12193">
        <f t="shared" si="2841"/>
        <v>2.5383854942709982</v>
      </c>
      <c r="M12193">
        <f t="shared" si="2842"/>
        <v>40.295620496728993</v>
      </c>
      <c r="N12193">
        <v>0.6452</v>
      </c>
      <c r="O12193">
        <f t="shared" si="2843"/>
        <v>2.530786167295342</v>
      </c>
      <c r="P12193">
        <f t="shared" si="2844"/>
        <v>40.174984920874692</v>
      </c>
      <c r="Q12193">
        <v>0.40400000000000003</v>
      </c>
      <c r="R12193">
        <f t="shared" si="2845"/>
        <v>2.5467647682455552</v>
      </c>
      <c r="S12193">
        <f t="shared" si="2846"/>
        <v>40.428637347352719</v>
      </c>
      <c r="T12193">
        <v>0.1103</v>
      </c>
      <c r="U12193">
        <f t="shared" si="2847"/>
        <v>1.9201942332162218</v>
      </c>
      <c r="V12193">
        <f t="shared" si="2848"/>
        <v>30.482138460182913</v>
      </c>
      <c r="W12193">
        <v>-0.18820000000000001</v>
      </c>
      <c r="X12193">
        <f t="shared" si="2849"/>
        <v>1.6925924421958558</v>
      </c>
      <c r="Y12193">
        <f t="shared" si="2850"/>
        <v>26.869072038226218</v>
      </c>
    </row>
    <row r="12194" spans="1:25" x14ac:dyDescent="0.3">
      <c r="A12194">
        <v>20111205</v>
      </c>
      <c r="B12194">
        <v>-0.67</v>
      </c>
      <c r="C12194">
        <f t="shared" si="2837"/>
        <v>0.6307842844898105</v>
      </c>
      <c r="D12194">
        <f t="shared" si="2838"/>
        <v>10.013390086127135</v>
      </c>
      <c r="E12194">
        <f t="shared" si="2836"/>
        <v>201112</v>
      </c>
      <c r="F12194" s="1"/>
      <c r="G12194">
        <v>20111205</v>
      </c>
      <c r="H12194">
        <v>1.5794999999999999</v>
      </c>
      <c r="I12194">
        <f t="shared" si="2839"/>
        <v>2.7204400074122894</v>
      </c>
      <c r="J12194">
        <f t="shared" si="2840"/>
        <v>43.18564629770178</v>
      </c>
      <c r="K12194">
        <v>1.5065999999999999</v>
      </c>
      <c r="L12194">
        <f t="shared" si="2841"/>
        <v>2.5124000508978281</v>
      </c>
      <c r="M12194">
        <f t="shared" si="2842"/>
        <v>39.883114371490038</v>
      </c>
      <c r="N12194">
        <v>1.2574000000000001</v>
      </c>
      <c r="O12194">
        <f t="shared" si="2843"/>
        <v>2.506745311016874</v>
      </c>
      <c r="P12194">
        <f t="shared" si="2844"/>
        <v>39.793348158767458</v>
      </c>
      <c r="Q12194">
        <v>1.9543999999999999</v>
      </c>
      <c r="R12194">
        <f t="shared" si="2845"/>
        <v>2.5262936581634441</v>
      </c>
      <c r="S12194">
        <f t="shared" si="2846"/>
        <v>40.10366854932056</v>
      </c>
      <c r="T12194">
        <v>0.96689999999999998</v>
      </c>
      <c r="U12194">
        <f t="shared" si="2847"/>
        <v>1.8892581990411121</v>
      </c>
      <c r="V12194">
        <f t="shared" si="2848"/>
        <v>29.9910441423153</v>
      </c>
      <c r="W12194">
        <v>0.93730000000000002</v>
      </c>
      <c r="X12194">
        <f t="shared" si="2849"/>
        <v>1.6587664315272306</v>
      </c>
      <c r="Y12194">
        <f t="shared" si="2850"/>
        <v>26.332100765778616</v>
      </c>
    </row>
    <row r="12195" spans="1:25" x14ac:dyDescent="0.3">
      <c r="A12195">
        <v>20111206</v>
      </c>
      <c r="B12195">
        <v>7.0000000000000007E-2</v>
      </c>
      <c r="C12195">
        <f t="shared" si="2837"/>
        <v>0.62786833338511083</v>
      </c>
      <c r="D12195">
        <f t="shared" si="2838"/>
        <v>9.9671007973775794</v>
      </c>
      <c r="E12195">
        <f t="shared" si="2836"/>
        <v>201112</v>
      </c>
      <c r="F12195" s="1"/>
      <c r="G12195">
        <v>20111206</v>
      </c>
      <c r="H12195">
        <v>2.2100000000000002E-2</v>
      </c>
      <c r="I12195">
        <f t="shared" si="2839"/>
        <v>2.7185189612545586</v>
      </c>
      <c r="J12195">
        <f t="shared" si="2840"/>
        <v>43.155150635359185</v>
      </c>
      <c r="K12195">
        <v>3.5000000000000001E-3</v>
      </c>
      <c r="L12195">
        <f t="shared" si="2841"/>
        <v>2.5119152601911856</v>
      </c>
      <c r="M12195">
        <f t="shared" si="2842"/>
        <v>39.875418557603894</v>
      </c>
      <c r="N12195">
        <v>-8.6599999999999996E-2</v>
      </c>
      <c r="O12195">
        <f t="shared" si="2843"/>
        <v>2.5068107059732134</v>
      </c>
      <c r="P12195">
        <f t="shared" si="2844"/>
        <v>39.794386271516288</v>
      </c>
      <c r="Q12195">
        <v>-0.17499999999999999</v>
      </c>
      <c r="R12195">
        <f t="shared" si="2845"/>
        <v>2.5247410683206648</v>
      </c>
      <c r="S12195">
        <f t="shared" si="2846"/>
        <v>40.079021949648087</v>
      </c>
      <c r="T12195">
        <v>0.1293</v>
      </c>
      <c r="U12195">
        <f t="shared" si="2847"/>
        <v>1.887481094078997</v>
      </c>
      <c r="V12195">
        <f t="shared" si="2848"/>
        <v>29.962833475614808</v>
      </c>
      <c r="W12195">
        <v>6.6400000000000001E-2</v>
      </c>
      <c r="X12195">
        <f t="shared" si="2849"/>
        <v>1.658062837195984</v>
      </c>
      <c r="Y12195">
        <f t="shared" si="2850"/>
        <v>26.320931552032498</v>
      </c>
    </row>
    <row r="12196" spans="1:25" x14ac:dyDescent="0.3">
      <c r="A12196">
        <v>20111207</v>
      </c>
      <c r="B12196">
        <v>0.04</v>
      </c>
      <c r="C12196">
        <f t="shared" si="2837"/>
        <v>0.62746145806410469</v>
      </c>
      <c r="D12196">
        <f t="shared" si="2838"/>
        <v>9.9606418518936284</v>
      </c>
      <c r="E12196">
        <f t="shared" si="2836"/>
        <v>201112</v>
      </c>
      <c r="F12196" s="1"/>
      <c r="G12196">
        <v>20111207</v>
      </c>
      <c r="H12196">
        <v>7.7000000000000002E-3</v>
      </c>
      <c r="I12196">
        <f t="shared" si="2839"/>
        <v>2.7088429909781011</v>
      </c>
      <c r="J12196">
        <f t="shared" si="2840"/>
        <v>43.001549369090633</v>
      </c>
      <c r="K12196">
        <v>-5.4000000000000003E-3</v>
      </c>
      <c r="L12196">
        <f t="shared" si="2841"/>
        <v>2.5045195889253353</v>
      </c>
      <c r="M12196">
        <f t="shared" si="2842"/>
        <v>39.758015915916936</v>
      </c>
      <c r="N12196">
        <v>-9.8599999999999993E-2</v>
      </c>
      <c r="O12196">
        <f t="shared" si="2843"/>
        <v>2.498199044696745</v>
      </c>
      <c r="P12196">
        <f t="shared" si="2844"/>
        <v>39.657680386840326</v>
      </c>
      <c r="Q12196">
        <v>-6.1999999999999998E-3</v>
      </c>
      <c r="R12196">
        <f t="shared" si="2845"/>
        <v>2.5215466279792342</v>
      </c>
      <c r="S12196">
        <f t="shared" si="2846"/>
        <v>40.028311781319339</v>
      </c>
      <c r="T12196">
        <v>0.22339999999999999</v>
      </c>
      <c r="U12196">
        <f t="shared" si="2847"/>
        <v>1.8824713727282127</v>
      </c>
      <c r="V12196">
        <f t="shared" si="2848"/>
        <v>29.883306614623372</v>
      </c>
      <c r="W12196">
        <v>0.1701</v>
      </c>
      <c r="X12196">
        <f t="shared" si="2849"/>
        <v>1.6549651158151253</v>
      </c>
      <c r="Y12196">
        <f t="shared" si="2850"/>
        <v>26.27175674960418</v>
      </c>
    </row>
    <row r="12197" spans="1:25" x14ac:dyDescent="0.3">
      <c r="A12197">
        <v>20111208</v>
      </c>
      <c r="B12197">
        <v>0.97</v>
      </c>
      <c r="C12197">
        <f t="shared" si="2837"/>
        <v>0.639478601171245</v>
      </c>
      <c r="D12197">
        <f t="shared" si="2838"/>
        <v>10.151408084679431</v>
      </c>
      <c r="E12197">
        <f t="shared" si="2836"/>
        <v>201112</v>
      </c>
      <c r="F12197" s="1"/>
      <c r="G12197">
        <v>20111208</v>
      </c>
      <c r="H12197">
        <v>-3.3062</v>
      </c>
      <c r="I12197">
        <f t="shared" si="2839"/>
        <v>2.7354697730718631</v>
      </c>
      <c r="J12197">
        <f t="shared" si="2840"/>
        <v>43.424236430894645</v>
      </c>
      <c r="K12197">
        <v>-3.0653000000000001</v>
      </c>
      <c r="L12197">
        <f t="shared" si="2841"/>
        <v>2.5303868753639476</v>
      </c>
      <c r="M12197">
        <f t="shared" si="2842"/>
        <v>40.168646357968782</v>
      </c>
      <c r="N12197">
        <v>-3.0303</v>
      </c>
      <c r="O12197">
        <f t="shared" si="2843"/>
        <v>2.5231443437887617</v>
      </c>
      <c r="P12197">
        <f t="shared" si="2844"/>
        <v>40.053674733505936</v>
      </c>
      <c r="Q12197">
        <v>-3.4497</v>
      </c>
      <c r="R12197">
        <f t="shared" si="2845"/>
        <v>2.5576713307153591</v>
      </c>
      <c r="S12197">
        <f t="shared" si="2846"/>
        <v>40.601773659074865</v>
      </c>
      <c r="T12197">
        <v>-2.2675000000000001</v>
      </c>
      <c r="U12197">
        <f t="shared" si="2847"/>
        <v>1.9005058904003236</v>
      </c>
      <c r="V12197">
        <f t="shared" si="2848"/>
        <v>30.1695957072758</v>
      </c>
      <c r="W12197">
        <v>-1.7871999999999999</v>
      </c>
      <c r="X12197">
        <f t="shared" si="2849"/>
        <v>1.6648440940562943</v>
      </c>
      <c r="Y12197">
        <f t="shared" si="2850"/>
        <v>26.428580667405488</v>
      </c>
    </row>
    <row r="12198" spans="1:25" x14ac:dyDescent="0.3">
      <c r="A12198">
        <v>20111209</v>
      </c>
      <c r="B12198">
        <v>-0.33</v>
      </c>
      <c r="C12198">
        <f t="shared" si="2837"/>
        <v>0.63938289015736782</v>
      </c>
      <c r="D12198">
        <f t="shared" si="2838"/>
        <v>10.149888719436738</v>
      </c>
      <c r="E12198">
        <f t="shared" si="2836"/>
        <v>201112</v>
      </c>
      <c r="F12198" s="1"/>
      <c r="G12198">
        <v>20111209</v>
      </c>
      <c r="H12198">
        <v>3.1181000000000001</v>
      </c>
      <c r="I12198">
        <f t="shared" si="2839"/>
        <v>2.7599816787936899</v>
      </c>
      <c r="J12198">
        <f t="shared" si="2840"/>
        <v>43.813350871095935</v>
      </c>
      <c r="K12198">
        <v>3.1909000000000001</v>
      </c>
      <c r="L12198">
        <f t="shared" si="2841"/>
        <v>2.5573911620362288</v>
      </c>
      <c r="M12198">
        <f t="shared" si="2842"/>
        <v>40.597326119174099</v>
      </c>
      <c r="N12198">
        <v>2.9573999999999998</v>
      </c>
      <c r="O12198">
        <f t="shared" si="2843"/>
        <v>2.5465379800570185</v>
      </c>
      <c r="P12198">
        <f t="shared" si="2844"/>
        <v>40.425037196469788</v>
      </c>
      <c r="Q12198">
        <v>2.0428999999999999</v>
      </c>
      <c r="R12198">
        <f t="shared" si="2845"/>
        <v>2.5554772887885591</v>
      </c>
      <c r="S12198">
        <f t="shared" si="2846"/>
        <v>40.566944323248698</v>
      </c>
      <c r="T12198">
        <v>1.8416999999999999</v>
      </c>
      <c r="U12198">
        <f t="shared" si="2847"/>
        <v>1.903348341203805</v>
      </c>
      <c r="V12198">
        <f t="shared" si="2848"/>
        <v>30.214718214915486</v>
      </c>
      <c r="W12198">
        <v>1.5462</v>
      </c>
      <c r="X12198">
        <f t="shared" si="2849"/>
        <v>1.6643694320209568</v>
      </c>
      <c r="Y12198">
        <f t="shared" si="2850"/>
        <v>26.421045641191647</v>
      </c>
    </row>
    <row r="12199" spans="1:25" x14ac:dyDescent="0.3">
      <c r="A12199">
        <v>20111212</v>
      </c>
      <c r="B12199">
        <v>0.66</v>
      </c>
      <c r="C12199">
        <f t="shared" si="2837"/>
        <v>0.64414922210539316</v>
      </c>
      <c r="D12199">
        <f t="shared" si="2838"/>
        <v>10.225551893439482</v>
      </c>
      <c r="E12199">
        <f t="shared" si="2836"/>
        <v>201112</v>
      </c>
      <c r="F12199" s="1"/>
      <c r="G12199">
        <v>20111212</v>
      </c>
      <c r="H12199">
        <v>-1.7144999999999999</v>
      </c>
      <c r="I12199">
        <f t="shared" si="2839"/>
        <v>2.7695912890111902</v>
      </c>
      <c r="J12199">
        <f t="shared" si="2840"/>
        <v>43.965898704086555</v>
      </c>
      <c r="K12199">
        <v>-1.4610000000000001</v>
      </c>
      <c r="L12199">
        <f t="shared" si="2841"/>
        <v>2.5656404286969763</v>
      </c>
      <c r="M12199">
        <f t="shared" si="2842"/>
        <v>40.728279167672063</v>
      </c>
      <c r="N12199">
        <v>-1.3792</v>
      </c>
      <c r="O12199">
        <f t="shared" si="2843"/>
        <v>2.5537174238910509</v>
      </c>
      <c r="P12199">
        <f t="shared" si="2844"/>
        <v>40.539007334089426</v>
      </c>
      <c r="Q12199">
        <v>-2.2970000000000002</v>
      </c>
      <c r="R12199">
        <f t="shared" si="2845"/>
        <v>2.5733678587925719</v>
      </c>
      <c r="S12199">
        <f t="shared" si="2846"/>
        <v>40.850948317511552</v>
      </c>
      <c r="T12199">
        <v>-1.4832000000000001</v>
      </c>
      <c r="U12199">
        <f t="shared" si="2847"/>
        <v>1.9132726585706223</v>
      </c>
      <c r="V12199">
        <f t="shared" si="2848"/>
        <v>30.372261869023554</v>
      </c>
      <c r="W12199">
        <v>-1.3079000000000001</v>
      </c>
      <c r="X12199">
        <f t="shared" si="2849"/>
        <v>1.6728741191561223</v>
      </c>
      <c r="Y12199">
        <f t="shared" si="2850"/>
        <v>26.556053364019998</v>
      </c>
    </row>
    <row r="12200" spans="1:25" x14ac:dyDescent="0.3">
      <c r="A12200">
        <v>20111213</v>
      </c>
      <c r="B12200">
        <v>0.27</v>
      </c>
      <c r="C12200">
        <f t="shared" si="2837"/>
        <v>0.6290182467959573</v>
      </c>
      <c r="D12200">
        <f t="shared" si="2838"/>
        <v>9.9853551068637252</v>
      </c>
      <c r="E12200">
        <f t="shared" si="2836"/>
        <v>201112</v>
      </c>
      <c r="F12200" s="1"/>
      <c r="G12200">
        <v>20111213</v>
      </c>
      <c r="H12200">
        <v>-1.9952000000000001</v>
      </c>
      <c r="I12200">
        <f t="shared" si="2839"/>
        <v>2.7706380949614138</v>
      </c>
      <c r="J12200">
        <f t="shared" si="2840"/>
        <v>43.982516233377964</v>
      </c>
      <c r="K12200">
        <v>-1.8207</v>
      </c>
      <c r="L12200">
        <f t="shared" si="2841"/>
        <v>2.5675921071343555</v>
      </c>
      <c r="M12200">
        <f t="shared" si="2842"/>
        <v>40.759261102378893</v>
      </c>
      <c r="N12200">
        <v>-2.1749999999999998</v>
      </c>
      <c r="O12200">
        <f t="shared" si="2843"/>
        <v>2.5638688351124781</v>
      </c>
      <c r="P12200">
        <f t="shared" si="2844"/>
        <v>40.700155991378907</v>
      </c>
      <c r="Q12200">
        <v>-1.5127999999999999</v>
      </c>
      <c r="R12200">
        <f t="shared" si="2845"/>
        <v>2.5637833724272538</v>
      </c>
      <c r="S12200">
        <f t="shared" si="2846"/>
        <v>40.698799313310026</v>
      </c>
      <c r="T12200">
        <v>-1.0218</v>
      </c>
      <c r="U12200">
        <f t="shared" si="2847"/>
        <v>1.913836453455799</v>
      </c>
      <c r="V12200">
        <f t="shared" si="2848"/>
        <v>30.38121183536332</v>
      </c>
      <c r="W12200">
        <v>-0.79749999999999999</v>
      </c>
      <c r="X12200">
        <f t="shared" si="2849"/>
        <v>1.6744234825399922</v>
      </c>
      <c r="Y12200">
        <f t="shared" si="2850"/>
        <v>26.580648745245131</v>
      </c>
    </row>
    <row r="12201" spans="1:25" x14ac:dyDescent="0.3">
      <c r="A12201">
        <v>20111214</v>
      </c>
      <c r="B12201">
        <v>-0.09</v>
      </c>
      <c r="C12201">
        <f t="shared" si="2837"/>
        <v>0.62855821029465009</v>
      </c>
      <c r="D12201">
        <f t="shared" si="2838"/>
        <v>9.9780522538048988</v>
      </c>
      <c r="E12201">
        <f t="shared" si="2836"/>
        <v>201112</v>
      </c>
      <c r="F12201" s="1"/>
      <c r="G12201">
        <v>20111214</v>
      </c>
      <c r="H12201">
        <v>-1.3323</v>
      </c>
      <c r="I12201">
        <f t="shared" si="2839"/>
        <v>2.7670483691278727</v>
      </c>
      <c r="J12201">
        <f t="shared" si="2840"/>
        <v>43.92553110239524</v>
      </c>
      <c r="K12201">
        <v>-1.3765000000000001</v>
      </c>
      <c r="L12201">
        <f t="shared" si="2841"/>
        <v>2.5633659540629679</v>
      </c>
      <c r="M12201">
        <f t="shared" si="2842"/>
        <v>40.692173002202594</v>
      </c>
      <c r="N12201">
        <v>-1.5941000000000001</v>
      </c>
      <c r="O12201">
        <f t="shared" si="2843"/>
        <v>2.5598405337973205</v>
      </c>
      <c r="P12201">
        <f t="shared" si="2844"/>
        <v>40.636208690463256</v>
      </c>
      <c r="Q12201">
        <v>-1.2972999999999999</v>
      </c>
      <c r="R12201">
        <f t="shared" si="2845"/>
        <v>2.5667736195327739</v>
      </c>
      <c r="S12201">
        <f t="shared" si="2846"/>
        <v>40.746268014509049</v>
      </c>
      <c r="T12201">
        <v>-1.0965</v>
      </c>
      <c r="U12201">
        <f t="shared" si="2847"/>
        <v>1.9189899379084261</v>
      </c>
      <c r="V12201">
        <f t="shared" si="2848"/>
        <v>30.463020864845856</v>
      </c>
      <c r="W12201">
        <v>-1.2206999999999999</v>
      </c>
      <c r="X12201">
        <f t="shared" si="2849"/>
        <v>1.6822208750855061</v>
      </c>
      <c r="Y12201">
        <f t="shared" si="2850"/>
        <v>26.704428514546205</v>
      </c>
    </row>
    <row r="12202" spans="1:25" x14ac:dyDescent="0.3">
      <c r="A12202">
        <v>20111215</v>
      </c>
      <c r="B12202">
        <v>0.3</v>
      </c>
      <c r="C12202">
        <f t="shared" si="2837"/>
        <v>0.62633024537474358</v>
      </c>
      <c r="D12202">
        <f t="shared" si="2838"/>
        <v>9.9426844071578078</v>
      </c>
      <c r="E12202">
        <f t="shared" si="2836"/>
        <v>201112</v>
      </c>
      <c r="F12202" s="1"/>
      <c r="G12202">
        <v>20111215</v>
      </c>
      <c r="H12202">
        <v>0.78449999999999998</v>
      </c>
      <c r="I12202">
        <f t="shared" si="2839"/>
        <v>2.7302007297838795</v>
      </c>
      <c r="J12202">
        <f t="shared" si="2840"/>
        <v>43.340592961771208</v>
      </c>
      <c r="K12202">
        <v>1.1837</v>
      </c>
      <c r="L12202">
        <f t="shared" si="2841"/>
        <v>2.5216779495240496</v>
      </c>
      <c r="M12202">
        <f t="shared" si="2842"/>
        <v>40.030396446215541</v>
      </c>
      <c r="N12202">
        <v>1.1678999999999999</v>
      </c>
      <c r="O12202">
        <f t="shared" si="2843"/>
        <v>2.5200235544365954</v>
      </c>
      <c r="P12202">
        <f t="shared" si="2844"/>
        <v>40.004133738385633</v>
      </c>
      <c r="Q12202">
        <v>0.1053</v>
      </c>
      <c r="R12202">
        <f t="shared" si="2845"/>
        <v>2.5215156579250135</v>
      </c>
      <c r="S12202">
        <f t="shared" si="2846"/>
        <v>40.027820146949992</v>
      </c>
      <c r="T12202">
        <v>0.42109999999999997</v>
      </c>
      <c r="U12202">
        <f t="shared" si="2847"/>
        <v>1.8755818559751734</v>
      </c>
      <c r="V12202">
        <f t="shared" si="2848"/>
        <v>29.773938926731638</v>
      </c>
      <c r="W12202">
        <v>0.31669999999999998</v>
      </c>
      <c r="X12202">
        <f t="shared" si="2849"/>
        <v>1.6479378051547309</v>
      </c>
      <c r="Y12202">
        <f t="shared" si="2850"/>
        <v>26.160201651246201</v>
      </c>
    </row>
    <row r="12203" spans="1:25" x14ac:dyDescent="0.3">
      <c r="A12203">
        <v>20111216</v>
      </c>
      <c r="B12203">
        <v>0.11</v>
      </c>
      <c r="C12203">
        <f t="shared" si="2837"/>
        <v>0.62247045172990834</v>
      </c>
      <c r="D12203">
        <f t="shared" si="2838"/>
        <v>9.8814120825802387</v>
      </c>
      <c r="E12203">
        <f t="shared" si="2836"/>
        <v>201112</v>
      </c>
      <c r="F12203" s="1"/>
      <c r="G12203">
        <v>20111216</v>
      </c>
      <c r="H12203">
        <v>0.52600000000000002</v>
      </c>
      <c r="I12203">
        <f t="shared" si="2839"/>
        <v>2.6921096012702401</v>
      </c>
      <c r="J12203">
        <f t="shared" si="2840"/>
        <v>42.735915042541862</v>
      </c>
      <c r="K12203">
        <v>0.71360000000000001</v>
      </c>
      <c r="L12203">
        <f t="shared" si="2841"/>
        <v>2.4894048670178583</v>
      </c>
      <c r="M12203">
        <f t="shared" si="2842"/>
        <v>39.518077144098434</v>
      </c>
      <c r="N12203">
        <v>0.89439999999999997</v>
      </c>
      <c r="O12203">
        <f t="shared" si="2843"/>
        <v>2.4835761527426032</v>
      </c>
      <c r="P12203">
        <f t="shared" si="2844"/>
        <v>39.425549173484967</v>
      </c>
      <c r="Q12203">
        <v>0.43990000000000001</v>
      </c>
      <c r="R12203">
        <f t="shared" si="2845"/>
        <v>2.4623247092797031</v>
      </c>
      <c r="S12203">
        <f t="shared" si="2846"/>
        <v>39.088192967061069</v>
      </c>
      <c r="T12203">
        <v>0.60699999999999998</v>
      </c>
      <c r="U12203">
        <f t="shared" si="2847"/>
        <v>1.8229824710976728</v>
      </c>
      <c r="V12203">
        <f t="shared" si="2848"/>
        <v>28.938949577726611</v>
      </c>
      <c r="W12203">
        <v>0.28549999999999998</v>
      </c>
      <c r="X12203">
        <f t="shared" si="2849"/>
        <v>1.5926193089756366</v>
      </c>
      <c r="Y12203">
        <f t="shared" si="2850"/>
        <v>25.282047748494438</v>
      </c>
    </row>
    <row r="12204" spans="1:25" x14ac:dyDescent="0.3">
      <c r="A12204">
        <v>20111219</v>
      </c>
      <c r="B12204">
        <v>0.77</v>
      </c>
      <c r="C12204">
        <f t="shared" si="2837"/>
        <v>0.62946975712995368</v>
      </c>
      <c r="D12204">
        <f t="shared" si="2838"/>
        <v>9.9925226112125074</v>
      </c>
      <c r="E12204">
        <f t="shared" si="2836"/>
        <v>201112</v>
      </c>
      <c r="F12204" s="1"/>
      <c r="G12204">
        <v>20111219</v>
      </c>
      <c r="H12204">
        <v>-1.9811000000000001</v>
      </c>
      <c r="I12204">
        <f t="shared" si="2839"/>
        <v>2.7021309684743513</v>
      </c>
      <c r="J12204">
        <f t="shared" si="2840"/>
        <v>42.894999315055486</v>
      </c>
      <c r="K12204">
        <v>-1.8464</v>
      </c>
      <c r="L12204">
        <f t="shared" si="2841"/>
        <v>2.4978834817559799</v>
      </c>
      <c r="M12204">
        <f t="shared" si="2842"/>
        <v>39.652670980454808</v>
      </c>
      <c r="N12204">
        <v>-1.625</v>
      </c>
      <c r="O12204">
        <f t="shared" si="2843"/>
        <v>2.4899896153868721</v>
      </c>
      <c r="P12204">
        <f t="shared" si="2844"/>
        <v>39.5273597366822</v>
      </c>
      <c r="Q12204">
        <v>-2.2414000000000001</v>
      </c>
      <c r="R12204">
        <f t="shared" si="2845"/>
        <v>2.4790654210622955</v>
      </c>
      <c r="S12204">
        <f t="shared" si="2846"/>
        <v>39.353943527942761</v>
      </c>
      <c r="T12204">
        <v>-1.2382</v>
      </c>
      <c r="U12204">
        <f t="shared" si="2847"/>
        <v>1.8301333386721332</v>
      </c>
      <c r="V12204">
        <f t="shared" si="2848"/>
        <v>29.05246608128888</v>
      </c>
      <c r="W12204">
        <v>-1.0563</v>
      </c>
      <c r="X12204">
        <f t="shared" si="2849"/>
        <v>1.5992579646237282</v>
      </c>
      <c r="Y12204">
        <f t="shared" si="2850"/>
        <v>25.387433139802305</v>
      </c>
    </row>
    <row r="12205" spans="1:25" x14ac:dyDescent="0.3">
      <c r="A12205">
        <v>20111220</v>
      </c>
      <c r="B12205">
        <v>-0.78</v>
      </c>
      <c r="C12205">
        <f t="shared" si="2837"/>
        <v>0.63272694729283385</v>
      </c>
      <c r="D12205">
        <f t="shared" si="2838"/>
        <v>10.044228902075469</v>
      </c>
      <c r="E12205">
        <f t="shared" si="2836"/>
        <v>201112</v>
      </c>
      <c r="F12205" s="1"/>
      <c r="G12205">
        <v>20111220</v>
      </c>
      <c r="H12205">
        <v>4.1963999999999997</v>
      </c>
      <c r="I12205">
        <f t="shared" si="2839"/>
        <v>2.7445577479167231</v>
      </c>
      <c r="J12205">
        <f t="shared" si="2840"/>
        <v>43.568503559058904</v>
      </c>
      <c r="K12205">
        <v>3.9533</v>
      </c>
      <c r="L12205">
        <f t="shared" si="2841"/>
        <v>2.5340170791115066</v>
      </c>
      <c r="M12205">
        <f t="shared" si="2842"/>
        <v>40.226274055916001</v>
      </c>
      <c r="N12205">
        <v>3.5150999999999999</v>
      </c>
      <c r="O12205">
        <f t="shared" si="2843"/>
        <v>2.5140555574872976</v>
      </c>
      <c r="P12205">
        <f t="shared" si="2844"/>
        <v>39.909394723867429</v>
      </c>
      <c r="Q12205">
        <v>3.7395999999999998</v>
      </c>
      <c r="R12205">
        <f t="shared" si="2845"/>
        <v>2.4801323841078653</v>
      </c>
      <c r="S12205">
        <f t="shared" si="2846"/>
        <v>39.3708810412028</v>
      </c>
      <c r="T12205">
        <v>3.0638000000000001</v>
      </c>
      <c r="U12205">
        <f t="shared" si="2847"/>
        <v>1.8497027794675704</v>
      </c>
      <c r="V12205">
        <f t="shared" si="2848"/>
        <v>29.363121323136852</v>
      </c>
      <c r="W12205">
        <v>2.8653</v>
      </c>
      <c r="X12205">
        <f t="shared" si="2849"/>
        <v>1.6182367637173269</v>
      </c>
      <c r="Y12205">
        <f t="shared" si="2850"/>
        <v>25.688712235308227</v>
      </c>
    </row>
    <row r="12206" spans="1:25" x14ac:dyDescent="0.3">
      <c r="A12206">
        <v>20111221</v>
      </c>
      <c r="B12206">
        <v>-0.2</v>
      </c>
      <c r="C12206">
        <f t="shared" si="2837"/>
        <v>0.63333952569080976</v>
      </c>
      <c r="D12206">
        <f t="shared" si="2838"/>
        <v>10.053953282672916</v>
      </c>
      <c r="E12206">
        <f t="shared" si="2836"/>
        <v>201112</v>
      </c>
      <c r="F12206" s="1"/>
      <c r="G12206">
        <v>20111221</v>
      </c>
      <c r="H12206">
        <v>0.41970000000000002</v>
      </c>
      <c r="I12206">
        <f t="shared" si="2839"/>
        <v>2.7331284425647651</v>
      </c>
      <c r="J12206">
        <f t="shared" si="2840"/>
        <v>43.387068961341903</v>
      </c>
      <c r="K12206">
        <v>0.2412</v>
      </c>
      <c r="L12206">
        <f t="shared" si="2841"/>
        <v>2.5213110758263735</v>
      </c>
      <c r="M12206">
        <f t="shared" si="2842"/>
        <v>40.024572506815808</v>
      </c>
      <c r="N12206">
        <v>0.31430000000000002</v>
      </c>
      <c r="O12206">
        <f t="shared" si="2843"/>
        <v>2.500999896684827</v>
      </c>
      <c r="P12206">
        <f t="shared" si="2844"/>
        <v>39.702142533757723</v>
      </c>
      <c r="Q12206">
        <v>0.33950000000000002</v>
      </c>
      <c r="R12206">
        <f t="shared" si="2845"/>
        <v>2.4756907821088325</v>
      </c>
      <c r="S12206">
        <f t="shared" si="2846"/>
        <v>39.300372795329793</v>
      </c>
      <c r="T12206">
        <v>0.30880000000000002</v>
      </c>
      <c r="U12206">
        <f t="shared" si="2847"/>
        <v>1.8460080075727185</v>
      </c>
      <c r="V12206">
        <f t="shared" si="2848"/>
        <v>29.304468637627519</v>
      </c>
      <c r="W12206">
        <v>4.1799999999999997E-2</v>
      </c>
      <c r="X12206">
        <f t="shared" si="2849"/>
        <v>1.6120996696162542</v>
      </c>
      <c r="Y12206">
        <f t="shared" si="2850"/>
        <v>25.591288886723987</v>
      </c>
    </row>
    <row r="12207" spans="1:25" x14ac:dyDescent="0.3">
      <c r="A12207">
        <v>20111222</v>
      </c>
      <c r="B12207">
        <v>-0.81</v>
      </c>
      <c r="C12207">
        <f t="shared" si="2837"/>
        <v>0.63462545117323821</v>
      </c>
      <c r="D12207">
        <f t="shared" si="2838"/>
        <v>10.074366716859315</v>
      </c>
      <c r="E12207">
        <f t="shared" si="2836"/>
        <v>201112</v>
      </c>
      <c r="F12207" s="1"/>
      <c r="G12207">
        <v>20111222</v>
      </c>
      <c r="H12207">
        <v>1.0980000000000001</v>
      </c>
      <c r="I12207">
        <f t="shared" si="2839"/>
        <v>2.6773499752295331</v>
      </c>
      <c r="J12207">
        <f t="shared" si="2840"/>
        <v>42.501613242853722</v>
      </c>
      <c r="K12207">
        <v>0.67559999999999998</v>
      </c>
      <c r="L12207">
        <f t="shared" si="2841"/>
        <v>2.4681541043161266</v>
      </c>
      <c r="M12207">
        <f t="shared" si="2842"/>
        <v>39.180731744423056</v>
      </c>
      <c r="N12207">
        <v>0.53810000000000002</v>
      </c>
      <c r="O12207">
        <f t="shared" si="2843"/>
        <v>2.4456257742862269</v>
      </c>
      <c r="P12207">
        <f t="shared" si="2844"/>
        <v>38.823105592146838</v>
      </c>
      <c r="Q12207">
        <v>1.6257999999999999</v>
      </c>
      <c r="R12207">
        <f t="shared" si="2845"/>
        <v>2.4473009498942107</v>
      </c>
      <c r="S12207">
        <f t="shared" si="2846"/>
        <v>38.849698180513357</v>
      </c>
      <c r="T12207">
        <v>1.0094000000000001</v>
      </c>
      <c r="U12207">
        <f t="shared" si="2847"/>
        <v>1.8234943513821473</v>
      </c>
      <c r="V12207">
        <f t="shared" si="2848"/>
        <v>28.94707542532915</v>
      </c>
      <c r="W12207">
        <v>0.5665</v>
      </c>
      <c r="X12207">
        <f t="shared" si="2849"/>
        <v>1.5917465341505304</v>
      </c>
      <c r="Y12207">
        <f t="shared" si="2850"/>
        <v>25.268192877667705</v>
      </c>
    </row>
    <row r="12208" spans="1:25" x14ac:dyDescent="0.3">
      <c r="A12208">
        <v>20111223</v>
      </c>
      <c r="B12208">
        <v>0.3</v>
      </c>
      <c r="C12208">
        <f t="shared" si="2837"/>
        <v>0.62620270720308657</v>
      </c>
      <c r="D12208">
        <f t="shared" si="2838"/>
        <v>9.9406598014485734</v>
      </c>
      <c r="E12208">
        <f t="shared" si="2836"/>
        <v>201112</v>
      </c>
      <c r="F12208" s="1"/>
      <c r="G12208">
        <v>20111223</v>
      </c>
      <c r="H12208">
        <v>0.18010000000000001</v>
      </c>
      <c r="I12208">
        <f t="shared" si="2839"/>
        <v>2.6711142863372843</v>
      </c>
      <c r="J12208">
        <f t="shared" si="2840"/>
        <v>42.402624750481372</v>
      </c>
      <c r="K12208">
        <v>0.31929999999999997</v>
      </c>
      <c r="L12208">
        <f t="shared" si="2841"/>
        <v>2.4602350315466106</v>
      </c>
      <c r="M12208">
        <f t="shared" si="2842"/>
        <v>39.055020361448875</v>
      </c>
      <c r="N12208">
        <v>0.45490000000000003</v>
      </c>
      <c r="O12208">
        <f t="shared" si="2843"/>
        <v>2.4435566110483924</v>
      </c>
      <c r="P12208">
        <f t="shared" si="2844"/>
        <v>38.790258644050994</v>
      </c>
      <c r="Q12208">
        <v>0.62039999999999995</v>
      </c>
      <c r="R12208">
        <f t="shared" si="2845"/>
        <v>2.4405881025510139</v>
      </c>
      <c r="S12208">
        <f t="shared" si="2846"/>
        <v>38.743135032557923</v>
      </c>
      <c r="T12208">
        <v>0.91520000000000001</v>
      </c>
      <c r="U12208">
        <f t="shared" si="2847"/>
        <v>1.8246740122568881</v>
      </c>
      <c r="V12208">
        <f t="shared" si="2848"/>
        <v>28.965801961164892</v>
      </c>
      <c r="W12208">
        <v>0.93579999999999997</v>
      </c>
      <c r="X12208">
        <f t="shared" si="2849"/>
        <v>1.5942497597563094</v>
      </c>
      <c r="Y12208">
        <f t="shared" si="2850"/>
        <v>25.307930352237985</v>
      </c>
    </row>
    <row r="12209" spans="1:25" x14ac:dyDescent="0.3">
      <c r="A12209">
        <v>20111227</v>
      </c>
      <c r="B12209">
        <v>0.42</v>
      </c>
      <c r="C12209">
        <f t="shared" si="2837"/>
        <v>0.62560910432348205</v>
      </c>
      <c r="D12209">
        <f t="shared" si="2838"/>
        <v>9.9312366478667808</v>
      </c>
      <c r="E12209">
        <f t="shared" ref="E12209:E12272" si="2851">INT(A12209/100)</f>
        <v>201112</v>
      </c>
      <c r="F12209" s="1"/>
      <c r="G12209">
        <v>20111227</v>
      </c>
      <c r="H12209">
        <v>0.1898</v>
      </c>
      <c r="I12209">
        <f t="shared" si="2839"/>
        <v>2.6409425454359634</v>
      </c>
      <c r="J12209">
        <f t="shared" si="2840"/>
        <v>41.923663212200744</v>
      </c>
      <c r="K12209">
        <v>0.57520000000000004</v>
      </c>
      <c r="L12209">
        <f t="shared" si="2841"/>
        <v>2.4345326757556642</v>
      </c>
      <c r="M12209">
        <f t="shared" si="2842"/>
        <v>38.647008112260806</v>
      </c>
      <c r="N12209">
        <v>0.50219999999999998</v>
      </c>
      <c r="O12209">
        <f t="shared" si="2843"/>
        <v>2.410170235586202</v>
      </c>
      <c r="P12209">
        <f t="shared" si="2844"/>
        <v>38.260266364146283</v>
      </c>
      <c r="Q12209">
        <v>-0.4597</v>
      </c>
      <c r="R12209">
        <f t="shared" si="2845"/>
        <v>2.4019821368175061</v>
      </c>
      <c r="S12209">
        <f t="shared" si="2846"/>
        <v>38.130284325831866</v>
      </c>
      <c r="T12209">
        <v>4.82E-2</v>
      </c>
      <c r="U12209">
        <f t="shared" si="2847"/>
        <v>1.7879989597399304</v>
      </c>
      <c r="V12209">
        <f t="shared" si="2848"/>
        <v>28.383603551484271</v>
      </c>
      <c r="W12209">
        <v>7.5499999999999998E-2</v>
      </c>
      <c r="X12209">
        <f t="shared" si="2849"/>
        <v>1.5624403302468612</v>
      </c>
      <c r="Y12209">
        <f t="shared" si="2850"/>
        <v>24.802971313264951</v>
      </c>
    </row>
    <row r="12210" spans="1:25" x14ac:dyDescent="0.3">
      <c r="A12210">
        <v>20111228</v>
      </c>
      <c r="B12210">
        <v>0.23</v>
      </c>
      <c r="C12210">
        <f t="shared" si="2837"/>
        <v>0.6097072558639165</v>
      </c>
      <c r="D12210">
        <f t="shared" si="2838"/>
        <v>9.6788026294053058</v>
      </c>
      <c r="E12210">
        <f t="shared" si="2851"/>
        <v>201112</v>
      </c>
      <c r="F12210" s="1"/>
      <c r="G12210">
        <v>20111228</v>
      </c>
      <c r="H12210">
        <v>-1.9702</v>
      </c>
      <c r="I12210">
        <f t="shared" si="2839"/>
        <v>2.5459253082691391</v>
      </c>
      <c r="J12210">
        <f t="shared" si="2840"/>
        <v>40.415311333353586</v>
      </c>
      <c r="K12210">
        <v>-2.0630999999999999</v>
      </c>
      <c r="L12210">
        <f t="shared" si="2841"/>
        <v>2.3587472530051459</v>
      </c>
      <c r="M12210">
        <f t="shared" si="2842"/>
        <v>37.443951822650199</v>
      </c>
      <c r="N12210">
        <v>-2.0716000000000001</v>
      </c>
      <c r="O12210">
        <f t="shared" si="2843"/>
        <v>2.330358912815695</v>
      </c>
      <c r="P12210">
        <f t="shared" si="2844"/>
        <v>36.993300892999073</v>
      </c>
      <c r="Q12210">
        <v>-1.7102999999999999</v>
      </c>
      <c r="R12210">
        <f t="shared" si="2845"/>
        <v>2.3452073525735351</v>
      </c>
      <c r="S12210">
        <f t="shared" si="2846"/>
        <v>37.22901256673849</v>
      </c>
      <c r="T12210">
        <v>-1.3273999999999999</v>
      </c>
      <c r="U12210">
        <f t="shared" si="2847"/>
        <v>1.7430046103449111</v>
      </c>
      <c r="V12210">
        <f t="shared" si="2848"/>
        <v>27.669340398070048</v>
      </c>
      <c r="W12210">
        <v>-1.1459999999999999</v>
      </c>
      <c r="X12210">
        <f t="shared" si="2849"/>
        <v>1.5295802630290516</v>
      </c>
      <c r="Y12210">
        <f t="shared" si="2850"/>
        <v>24.28133391772581</v>
      </c>
    </row>
    <row r="12211" spans="1:25" x14ac:dyDescent="0.3">
      <c r="A12211">
        <v>20111229</v>
      </c>
      <c r="B12211">
        <v>-0.19</v>
      </c>
      <c r="C12211">
        <f t="shared" si="2837"/>
        <v>0.59915665778239635</v>
      </c>
      <c r="D12211">
        <f t="shared" si="2838"/>
        <v>9.5113170771651205</v>
      </c>
      <c r="E12211">
        <f t="shared" si="2851"/>
        <v>201112</v>
      </c>
      <c r="F12211" s="1"/>
      <c r="G12211">
        <v>20111229</v>
      </c>
      <c r="H12211">
        <v>1.3976999999999999</v>
      </c>
      <c r="I12211">
        <f t="shared" si="2839"/>
        <v>2.4269472463847381</v>
      </c>
      <c r="J12211">
        <f t="shared" si="2840"/>
        <v>38.526593154042118</v>
      </c>
      <c r="K12211">
        <v>1.3912</v>
      </c>
      <c r="L12211">
        <f t="shared" si="2841"/>
        <v>2.2445302883421538</v>
      </c>
      <c r="M12211">
        <f t="shared" si="2842"/>
        <v>35.630813718632623</v>
      </c>
      <c r="N12211">
        <v>1.3198000000000001</v>
      </c>
      <c r="O12211">
        <f t="shared" si="2843"/>
        <v>2.2064878814033086</v>
      </c>
      <c r="P12211">
        <f t="shared" si="2844"/>
        <v>35.026909230425609</v>
      </c>
      <c r="Q12211">
        <v>1.3036000000000001</v>
      </c>
      <c r="R12211">
        <f t="shared" si="2845"/>
        <v>2.3059382343949788</v>
      </c>
      <c r="S12211">
        <f t="shared" si="2846"/>
        <v>36.605634641306899</v>
      </c>
      <c r="T12211">
        <v>1.1427</v>
      </c>
      <c r="U12211">
        <f t="shared" si="2847"/>
        <v>1.7238673829691689</v>
      </c>
      <c r="V12211">
        <f t="shared" si="2848"/>
        <v>27.365546331552981</v>
      </c>
      <c r="W12211">
        <v>1.0015000000000001</v>
      </c>
      <c r="X12211">
        <f t="shared" si="2849"/>
        <v>1.514045768602696</v>
      </c>
      <c r="Y12211">
        <f t="shared" si="2850"/>
        <v>24.034731463754273</v>
      </c>
    </row>
    <row r="12212" spans="1:25" x14ac:dyDescent="0.3">
      <c r="A12212">
        <v>20111230</v>
      </c>
      <c r="B12212">
        <v>-0.03</v>
      </c>
      <c r="C12212">
        <f t="shared" si="2837"/>
        <v>0.59338633674257146</v>
      </c>
      <c r="D12212">
        <f t="shared" si="2838"/>
        <v>9.4197160704268388</v>
      </c>
      <c r="E12212">
        <f t="shared" si="2851"/>
        <v>201112</v>
      </c>
      <c r="F12212" s="1"/>
      <c r="G12212">
        <v>20111230</v>
      </c>
      <c r="H12212">
        <v>-0.32350000000000001</v>
      </c>
      <c r="I12212">
        <f t="shared" si="2839"/>
        <v>2.4191369620789582</v>
      </c>
      <c r="J12212">
        <f t="shared" si="2840"/>
        <v>38.402608734391286</v>
      </c>
      <c r="K12212">
        <v>-0.77559999999999996</v>
      </c>
      <c r="L12212">
        <f t="shared" si="2841"/>
        <v>2.2413653659324928</v>
      </c>
      <c r="M12212">
        <f t="shared" si="2842"/>
        <v>35.580572132943956</v>
      </c>
      <c r="N12212">
        <v>-0.3967</v>
      </c>
      <c r="O12212">
        <f t="shared" si="2843"/>
        <v>2.2005199368500565</v>
      </c>
      <c r="P12212">
        <f t="shared" si="2844"/>
        <v>34.932171047668845</v>
      </c>
      <c r="Q12212">
        <v>-0.43099999999999999</v>
      </c>
      <c r="R12212">
        <f t="shared" si="2845"/>
        <v>2.2826687018298468</v>
      </c>
      <c r="S12212">
        <f t="shared" si="2846"/>
        <v>36.236242263554544</v>
      </c>
      <c r="T12212">
        <v>-0.38529999999999998</v>
      </c>
      <c r="U12212">
        <f t="shared" si="2847"/>
        <v>1.7096358003443919</v>
      </c>
      <c r="V12212">
        <f t="shared" si="2848"/>
        <v>27.139626961224813</v>
      </c>
      <c r="W12212">
        <v>-0.42659999999999998</v>
      </c>
      <c r="X12212">
        <f t="shared" si="2849"/>
        <v>1.5033295324018368</v>
      </c>
      <c r="Y12212">
        <f t="shared" si="2850"/>
        <v>23.864616487885666</v>
      </c>
    </row>
    <row r="12213" spans="1:25" x14ac:dyDescent="0.3">
      <c r="A12213">
        <v>20120103</v>
      </c>
      <c r="B12213">
        <v>-0.74</v>
      </c>
      <c r="C12213">
        <f t="shared" si="2837"/>
        <v>0.59876086735122103</v>
      </c>
      <c r="D12213">
        <f t="shared" si="2838"/>
        <v>9.5050340988519864</v>
      </c>
      <c r="E12213">
        <f t="shared" si="2851"/>
        <v>201201</v>
      </c>
      <c r="F12213" s="1"/>
      <c r="G12213">
        <v>20120103</v>
      </c>
      <c r="H12213">
        <v>1.8374999999999999</v>
      </c>
      <c r="I12213">
        <f t="shared" si="2839"/>
        <v>2.4149482085537932</v>
      </c>
      <c r="J12213">
        <f t="shared" si="2840"/>
        <v>38.3361143336057</v>
      </c>
      <c r="K12213">
        <v>1.385</v>
      </c>
      <c r="L12213">
        <f t="shared" si="2841"/>
        <v>2.2307767695160425</v>
      </c>
      <c r="M12213">
        <f t="shared" si="2842"/>
        <v>35.412483375837013</v>
      </c>
      <c r="N12213">
        <v>1.1382000000000001</v>
      </c>
      <c r="O12213">
        <f t="shared" si="2843"/>
        <v>2.1832779117977785</v>
      </c>
      <c r="P12213">
        <f t="shared" si="2844"/>
        <v>34.658462385344009</v>
      </c>
      <c r="Q12213">
        <v>2.0998000000000001</v>
      </c>
      <c r="R12213">
        <f t="shared" si="2845"/>
        <v>2.2713156152625715</v>
      </c>
      <c r="S12213">
        <f t="shared" si="2846"/>
        <v>36.056017601534556</v>
      </c>
      <c r="T12213">
        <v>1.6043000000000001</v>
      </c>
      <c r="U12213">
        <f t="shared" si="2847"/>
        <v>1.7020981657734606</v>
      </c>
      <c r="V12213">
        <f t="shared" si="2848"/>
        <v>27.019970721934612</v>
      </c>
      <c r="W12213">
        <v>1.3267</v>
      </c>
      <c r="X12213">
        <f t="shared" si="2849"/>
        <v>1.4995897447217275</v>
      </c>
      <c r="Y12213">
        <f t="shared" si="2850"/>
        <v>23.805249198939151</v>
      </c>
    </row>
    <row r="12214" spans="1:25" x14ac:dyDescent="0.3">
      <c r="A12214">
        <v>20120104</v>
      </c>
      <c r="B12214">
        <v>0.33</v>
      </c>
      <c r="C12214">
        <f t="shared" si="2837"/>
        <v>0.5723486156645331</v>
      </c>
      <c r="D12214">
        <f t="shared" si="2838"/>
        <v>9.0857526016826515</v>
      </c>
      <c r="E12214">
        <f t="shared" si="2851"/>
        <v>201201</v>
      </c>
      <c r="F12214" s="1"/>
      <c r="G12214">
        <v>20120104</v>
      </c>
      <c r="H12214">
        <v>-0.60860000000000003</v>
      </c>
      <c r="I12214">
        <f t="shared" si="2839"/>
        <v>2.3864771731707326</v>
      </c>
      <c r="J12214">
        <f t="shared" si="2840"/>
        <v>37.884150658453102</v>
      </c>
      <c r="K12214">
        <v>-0.73970000000000002</v>
      </c>
      <c r="L12214">
        <f t="shared" si="2841"/>
        <v>2.210830191510627</v>
      </c>
      <c r="M12214">
        <f t="shared" si="2842"/>
        <v>35.095841266382529</v>
      </c>
      <c r="N12214">
        <v>-0.52290000000000003</v>
      </c>
      <c r="O12214">
        <f t="shared" si="2843"/>
        <v>2.1652611091197911</v>
      </c>
      <c r="P12214">
        <f t="shared" si="2844"/>
        <v>34.37245450950514</v>
      </c>
      <c r="Q12214">
        <v>-0.46189999999999998</v>
      </c>
      <c r="R12214">
        <f t="shared" si="2845"/>
        <v>2.2455712957896878</v>
      </c>
      <c r="S12214">
        <f t="shared" si="2846"/>
        <v>35.647339199547467</v>
      </c>
      <c r="T12214">
        <v>0.11210000000000001</v>
      </c>
      <c r="U12214">
        <f t="shared" si="2847"/>
        <v>1.6958394421614318</v>
      </c>
      <c r="V12214">
        <f t="shared" si="2848"/>
        <v>26.920616564721914</v>
      </c>
      <c r="W12214">
        <v>0.1145</v>
      </c>
      <c r="X12214">
        <f t="shared" si="2849"/>
        <v>1.4976481795112027</v>
      </c>
      <c r="Y12214">
        <f t="shared" si="2850"/>
        <v>23.774427806731573</v>
      </c>
    </row>
    <row r="12215" spans="1:25" x14ac:dyDescent="0.3">
      <c r="A12215">
        <v>20120105</v>
      </c>
      <c r="B12215">
        <v>-0.4</v>
      </c>
      <c r="C12215">
        <f t="shared" si="2837"/>
        <v>0.57058882758908935</v>
      </c>
      <c r="D12215">
        <f t="shared" si="2838"/>
        <v>9.0578168320358454</v>
      </c>
      <c r="E12215">
        <f t="shared" si="2851"/>
        <v>201201</v>
      </c>
      <c r="F12215" s="1"/>
      <c r="G12215">
        <v>20120105</v>
      </c>
      <c r="H12215">
        <v>0.745</v>
      </c>
      <c r="I12215">
        <f t="shared" si="2839"/>
        <v>2.3321439060334921</v>
      </c>
      <c r="J12215">
        <f t="shared" si="2840"/>
        <v>37.021636781876445</v>
      </c>
      <c r="K12215">
        <v>0.61680000000000001</v>
      </c>
      <c r="L12215">
        <f t="shared" si="2841"/>
        <v>2.1570391559875031</v>
      </c>
      <c r="M12215">
        <f t="shared" si="2842"/>
        <v>34.241935049829564</v>
      </c>
      <c r="N12215">
        <v>0.48659999999999998</v>
      </c>
      <c r="O12215">
        <f t="shared" si="2843"/>
        <v>2.1076547460301169</v>
      </c>
      <c r="P12215">
        <f t="shared" si="2844"/>
        <v>33.457981845484134</v>
      </c>
      <c r="Q12215">
        <v>0.73180000000000001</v>
      </c>
      <c r="R12215">
        <f t="shared" si="2845"/>
        <v>2.1873266150462833</v>
      </c>
      <c r="S12215">
        <f t="shared" si="2846"/>
        <v>34.722733556911066</v>
      </c>
      <c r="T12215">
        <v>0.47239999999999999</v>
      </c>
      <c r="U12215">
        <f t="shared" si="2847"/>
        <v>1.640322523001529</v>
      </c>
      <c r="V12215">
        <f t="shared" si="2848"/>
        <v>26.039312794800438</v>
      </c>
      <c r="W12215">
        <v>0.19309999999999999</v>
      </c>
      <c r="X12215">
        <f t="shared" si="2849"/>
        <v>1.4456369419769524</v>
      </c>
      <c r="Y12215">
        <f t="shared" si="2850"/>
        <v>22.948775007353564</v>
      </c>
    </row>
    <row r="12216" spans="1:25" x14ac:dyDescent="0.3">
      <c r="A12216">
        <v>20120106</v>
      </c>
      <c r="B12216">
        <v>0</v>
      </c>
      <c r="C12216">
        <f t="shared" si="2837"/>
        <v>0.57058954545148399</v>
      </c>
      <c r="D12216">
        <f t="shared" si="2838"/>
        <v>9.0578282277480753</v>
      </c>
      <c r="E12216">
        <f t="shared" si="2851"/>
        <v>201201</v>
      </c>
      <c r="F12216" s="1"/>
      <c r="G12216">
        <v>20120106</v>
      </c>
      <c r="H12216">
        <v>-0.192</v>
      </c>
      <c r="I12216">
        <f t="shared" si="2839"/>
        <v>2.3317651006332252</v>
      </c>
      <c r="J12216">
        <f t="shared" si="2840"/>
        <v>37.015623432570074</v>
      </c>
      <c r="K12216">
        <v>-0.26190000000000002</v>
      </c>
      <c r="L12216">
        <f t="shared" si="2841"/>
        <v>2.156861745564659</v>
      </c>
      <c r="M12216">
        <f t="shared" si="2842"/>
        <v>34.239118746676553</v>
      </c>
      <c r="N12216">
        <v>-0.30480000000000002</v>
      </c>
      <c r="O12216">
        <f t="shared" si="2843"/>
        <v>2.1057852503195282</v>
      </c>
      <c r="P12216">
        <f t="shared" si="2844"/>
        <v>33.428304521120218</v>
      </c>
      <c r="Q12216">
        <v>-0.27579999999999999</v>
      </c>
      <c r="R12216">
        <f t="shared" si="2845"/>
        <v>2.1875154956151741</v>
      </c>
      <c r="S12216">
        <f t="shared" si="2846"/>
        <v>34.725731942987728</v>
      </c>
      <c r="T12216">
        <v>-0.2127</v>
      </c>
      <c r="U12216">
        <f t="shared" si="2847"/>
        <v>1.6408469224091748</v>
      </c>
      <c r="V12216">
        <f t="shared" si="2848"/>
        <v>26.047637377322239</v>
      </c>
      <c r="W12216">
        <v>-0.16969999999999999</v>
      </c>
      <c r="X12216">
        <f t="shared" si="2849"/>
        <v>1.4461344013970328</v>
      </c>
      <c r="Y12216">
        <f t="shared" si="2850"/>
        <v>22.95667193083084</v>
      </c>
    </row>
    <row r="12217" spans="1:25" x14ac:dyDescent="0.3">
      <c r="A12217">
        <v>20120109</v>
      </c>
      <c r="B12217">
        <v>-0.23</v>
      </c>
      <c r="C12217">
        <f t="shared" si="2837"/>
        <v>0.56431739676691284</v>
      </c>
      <c r="D12217">
        <f t="shared" si="2838"/>
        <v>8.9582609541156994</v>
      </c>
      <c r="E12217">
        <f t="shared" si="2851"/>
        <v>201201</v>
      </c>
      <c r="F12217" s="1"/>
      <c r="G12217">
        <v>20120109</v>
      </c>
      <c r="H12217">
        <v>0.76049999999999995</v>
      </c>
      <c r="I12217">
        <f t="shared" si="2839"/>
        <v>2.3228291068105569</v>
      </c>
      <c r="J12217">
        <f t="shared" si="2840"/>
        <v>36.873768928338137</v>
      </c>
      <c r="K12217">
        <v>0.37940000000000002</v>
      </c>
      <c r="L12217">
        <f t="shared" si="2841"/>
        <v>2.1486865336199901</v>
      </c>
      <c r="M12217">
        <f t="shared" si="2842"/>
        <v>34.109341280351515</v>
      </c>
      <c r="N12217">
        <v>0.57979999999999998</v>
      </c>
      <c r="O12217">
        <f t="shared" si="2843"/>
        <v>2.0995212712576357</v>
      </c>
      <c r="P12217">
        <f t="shared" si="2844"/>
        <v>33.328866936227314</v>
      </c>
      <c r="Q12217">
        <v>0.4582</v>
      </c>
      <c r="R12217">
        <f t="shared" si="2845"/>
        <v>2.1770779943746614</v>
      </c>
      <c r="S12217">
        <f t="shared" si="2846"/>
        <v>34.560041747439783</v>
      </c>
      <c r="T12217">
        <v>0.3049</v>
      </c>
      <c r="U12217">
        <f t="shared" si="2847"/>
        <v>1.6360797042964426</v>
      </c>
      <c r="V12217">
        <f t="shared" si="2848"/>
        <v>25.971960135890885</v>
      </c>
      <c r="W12217">
        <v>0.18779999999999999</v>
      </c>
      <c r="X12217">
        <f t="shared" si="2849"/>
        <v>1.4436525311819792</v>
      </c>
      <c r="Y12217">
        <f t="shared" si="2850"/>
        <v>22.917273462578621</v>
      </c>
    </row>
    <row r="12218" spans="1:25" x14ac:dyDescent="0.3">
      <c r="A12218">
        <v>20120110</v>
      </c>
      <c r="B12218">
        <v>-0.82</v>
      </c>
      <c r="C12218">
        <f t="shared" si="2837"/>
        <v>0.57207877455275802</v>
      </c>
      <c r="D12218">
        <f t="shared" si="2838"/>
        <v>9.081469006831103</v>
      </c>
      <c r="E12218">
        <f t="shared" si="2851"/>
        <v>201201</v>
      </c>
      <c r="F12218" s="1"/>
      <c r="G12218">
        <v>20120110</v>
      </c>
      <c r="H12218">
        <v>1.6437999999999999</v>
      </c>
      <c r="I12218">
        <f t="shared" si="2839"/>
        <v>2.3302280099991814</v>
      </c>
      <c r="J12218">
        <f t="shared" si="2840"/>
        <v>36.991222875208599</v>
      </c>
      <c r="K12218">
        <v>1.3522000000000001</v>
      </c>
      <c r="L12218">
        <f t="shared" si="2841"/>
        <v>2.1539259166372418</v>
      </c>
      <c r="M12218">
        <f t="shared" si="2842"/>
        <v>34.192513907273899</v>
      </c>
      <c r="N12218">
        <v>1.1785000000000001</v>
      </c>
      <c r="O12218">
        <f t="shared" si="2843"/>
        <v>2.1036438403271425</v>
      </c>
      <c r="P12218">
        <f t="shared" si="2844"/>
        <v>33.394310691350924</v>
      </c>
      <c r="Q12218">
        <v>1.895</v>
      </c>
      <c r="R12218">
        <f t="shared" si="2845"/>
        <v>2.1869095407784989</v>
      </c>
      <c r="S12218">
        <f t="shared" si="2846"/>
        <v>34.71611270816625</v>
      </c>
      <c r="T12218">
        <v>0.96199999999999997</v>
      </c>
      <c r="U12218">
        <f t="shared" si="2847"/>
        <v>1.638611372327984</v>
      </c>
      <c r="V12218">
        <f t="shared" si="2848"/>
        <v>26.012149119972673</v>
      </c>
      <c r="W12218">
        <v>0.71689999999999998</v>
      </c>
      <c r="X12218">
        <f t="shared" si="2849"/>
        <v>1.4455093702381618</v>
      </c>
      <c r="Y12218">
        <f t="shared" si="2850"/>
        <v>22.946749868782604</v>
      </c>
    </row>
    <row r="12219" spans="1:25" x14ac:dyDescent="0.3">
      <c r="A12219">
        <v>20120111</v>
      </c>
      <c r="B12219">
        <v>-0.81</v>
      </c>
      <c r="C12219">
        <f t="shared" si="2837"/>
        <v>0.58111414030962683</v>
      </c>
      <c r="D12219">
        <f t="shared" si="2838"/>
        <v>9.2249009916142057</v>
      </c>
      <c r="E12219">
        <f t="shared" si="2851"/>
        <v>201201</v>
      </c>
      <c r="F12219" s="1"/>
      <c r="G12219">
        <v>20120111</v>
      </c>
      <c r="H12219">
        <v>0.7359</v>
      </c>
      <c r="I12219">
        <f t="shared" si="2839"/>
        <v>2.3206886831770412</v>
      </c>
      <c r="J12219">
        <f t="shared" si="2840"/>
        <v>36.839790756530491</v>
      </c>
      <c r="K12219">
        <v>9.0399999999999994E-2</v>
      </c>
      <c r="L12219">
        <f t="shared" si="2841"/>
        <v>2.1446347209554557</v>
      </c>
      <c r="M12219">
        <f t="shared" si="2842"/>
        <v>34.04502074833524</v>
      </c>
      <c r="N12219">
        <v>0.22120000000000001</v>
      </c>
      <c r="O12219">
        <f t="shared" si="2843"/>
        <v>2.0895179502009227</v>
      </c>
      <c r="P12219">
        <f t="shared" si="2844"/>
        <v>33.170069137422523</v>
      </c>
      <c r="Q12219">
        <v>1.0091000000000001</v>
      </c>
      <c r="R12219">
        <f t="shared" si="2845"/>
        <v>2.1791052200614072</v>
      </c>
      <c r="S12219">
        <f t="shared" si="2846"/>
        <v>34.592222957550966</v>
      </c>
      <c r="T12219">
        <v>9.3399999999999997E-2</v>
      </c>
      <c r="U12219">
        <f t="shared" si="2847"/>
        <v>1.6254038654498177</v>
      </c>
      <c r="V12219">
        <f t="shared" si="2848"/>
        <v>25.802486448139852</v>
      </c>
      <c r="W12219">
        <v>-0.1014</v>
      </c>
      <c r="X12219">
        <f t="shared" si="2849"/>
        <v>1.4319431069196857</v>
      </c>
      <c r="Y12219">
        <f t="shared" si="2850"/>
        <v>22.731392115015971</v>
      </c>
    </row>
    <row r="12220" spans="1:25" x14ac:dyDescent="0.3">
      <c r="A12220">
        <v>20120112</v>
      </c>
      <c r="B12220">
        <v>-0.22</v>
      </c>
      <c r="C12220">
        <f t="shared" si="2837"/>
        <v>0.57461350311848902</v>
      </c>
      <c r="D12220">
        <f t="shared" si="2838"/>
        <v>9.1217065753869573</v>
      </c>
      <c r="E12220">
        <f t="shared" si="2851"/>
        <v>201201</v>
      </c>
      <c r="F12220" s="1"/>
      <c r="G12220">
        <v>20120112</v>
      </c>
      <c r="H12220">
        <v>0.72809999999999997</v>
      </c>
      <c r="I12220">
        <f t="shared" si="2839"/>
        <v>2.2703885514415698</v>
      </c>
      <c r="J12220">
        <f t="shared" si="2840"/>
        <v>36.041300919615423</v>
      </c>
      <c r="K12220">
        <v>0.46960000000000002</v>
      </c>
      <c r="L12220">
        <f t="shared" si="2841"/>
        <v>2.0995252029815701</v>
      </c>
      <c r="M12220">
        <f t="shared" si="2842"/>
        <v>33.328929350409837</v>
      </c>
      <c r="N12220">
        <v>0.51519999999999999</v>
      </c>
      <c r="O12220">
        <f t="shared" si="2843"/>
        <v>2.0414057799643244</v>
      </c>
      <c r="P12220">
        <f t="shared" si="2844"/>
        <v>32.406312112532667</v>
      </c>
      <c r="Q12220">
        <v>0.44790000000000002</v>
      </c>
      <c r="R12220">
        <f t="shared" si="2845"/>
        <v>2.1467723268714143</v>
      </c>
      <c r="S12220">
        <f t="shared" si="2846"/>
        <v>34.07895419026336</v>
      </c>
      <c r="T12220">
        <v>0.316</v>
      </c>
      <c r="U12220">
        <f t="shared" si="2847"/>
        <v>1.5994639806054518</v>
      </c>
      <c r="V12220">
        <f t="shared" si="2848"/>
        <v>25.390703542124779</v>
      </c>
      <c r="W12220">
        <v>0.22459999999999999</v>
      </c>
      <c r="X12220">
        <f t="shared" si="2849"/>
        <v>1.4128022709412793</v>
      </c>
      <c r="Y12220">
        <f t="shared" si="2850"/>
        <v>22.427540763707526</v>
      </c>
    </row>
    <row r="12221" spans="1:25" x14ac:dyDescent="0.3">
      <c r="A12221">
        <v>20120113</v>
      </c>
      <c r="B12221">
        <v>0.63</v>
      </c>
      <c r="C12221">
        <f t="shared" si="2837"/>
        <v>0.54944190996808617</v>
      </c>
      <c r="D12221">
        <f t="shared" si="2838"/>
        <v>8.7221199219113803</v>
      </c>
      <c r="E12221">
        <f t="shared" si="2851"/>
        <v>201201</v>
      </c>
      <c r="F12221" s="1"/>
      <c r="G12221">
        <v>20120113</v>
      </c>
      <c r="H12221">
        <v>-1.0774999999999999</v>
      </c>
      <c r="I12221">
        <f t="shared" si="2839"/>
        <v>2.236753347463647</v>
      </c>
      <c r="J12221">
        <f t="shared" si="2840"/>
        <v>35.507358609480335</v>
      </c>
      <c r="K12221">
        <v>-0.73740000000000006</v>
      </c>
      <c r="L12221">
        <f t="shared" si="2841"/>
        <v>2.0729022207958163</v>
      </c>
      <c r="M12221">
        <f t="shared" si="2842"/>
        <v>32.906302610275397</v>
      </c>
      <c r="N12221">
        <v>-0.52300000000000002</v>
      </c>
      <c r="O12221">
        <f t="shared" si="2843"/>
        <v>2.0203297255219717</v>
      </c>
      <c r="P12221">
        <f t="shared" si="2844"/>
        <v>32.071740120495129</v>
      </c>
      <c r="Q12221">
        <v>-1.0663</v>
      </c>
      <c r="R12221">
        <f t="shared" si="2845"/>
        <v>2.1062241878087753</v>
      </c>
      <c r="S12221">
        <f t="shared" si="2846"/>
        <v>33.435272437746121</v>
      </c>
      <c r="T12221">
        <v>-0.54249999999999998</v>
      </c>
      <c r="U12221">
        <f t="shared" si="2847"/>
        <v>1.576933143942151</v>
      </c>
      <c r="V12221">
        <f t="shared" si="2848"/>
        <v>25.033037598276916</v>
      </c>
      <c r="W12221">
        <v>-0.36</v>
      </c>
      <c r="X12221">
        <f t="shared" si="2849"/>
        <v>1.4023604662968088</v>
      </c>
      <c r="Y12221">
        <f t="shared" si="2850"/>
        <v>22.261782253739597</v>
      </c>
    </row>
    <row r="12222" spans="1:25" x14ac:dyDescent="0.3">
      <c r="A12222">
        <v>20120117</v>
      </c>
      <c r="B12222">
        <v>0.61</v>
      </c>
      <c r="C12222">
        <f t="shared" ref="C12222:C12285" si="2852">_xlfn.STDEV.S(B12163:B12222)</f>
        <v>0.55356806164197769</v>
      </c>
      <c r="D12222">
        <f t="shared" ref="D12222:D12285" si="2853">C12222*SQRT(252)</f>
        <v>8.7876205491164807</v>
      </c>
      <c r="E12222">
        <f t="shared" si="2851"/>
        <v>201201</v>
      </c>
      <c r="F12222" s="1"/>
      <c r="G12222">
        <v>20120117</v>
      </c>
      <c r="H12222">
        <v>-1.7500000000000002E-2</v>
      </c>
      <c r="I12222">
        <f t="shared" ref="I12222:I12285" si="2854">_xlfn.STDEV.S(H12163:H12222)</f>
        <v>2.2155576810665005</v>
      </c>
      <c r="J12222">
        <f t="shared" ref="J12222:J12285" si="2855">I12222*SQRT(252)</f>
        <v>35.170887836525509</v>
      </c>
      <c r="K12222">
        <v>0.27489999999999998</v>
      </c>
      <c r="L12222">
        <f t="shared" ref="L12222:L12285" si="2856">_xlfn.STDEV.S(K12163:K12222)</f>
        <v>2.054830825683216</v>
      </c>
      <c r="M12222">
        <f t="shared" ref="M12222:M12285" si="2857">L12222*SQRT(252)</f>
        <v>32.619428106403824</v>
      </c>
      <c r="N12222">
        <v>0.2074</v>
      </c>
      <c r="O12222">
        <f t="shared" ref="O12222:O12285" si="2858">_xlfn.STDEV.S(N12163:N12222)</f>
        <v>1.998897212320766</v>
      </c>
      <c r="P12222">
        <f t="shared" ref="P12222:P12285" si="2859">O12222*SQRT(252)</f>
        <v>31.731509521086132</v>
      </c>
      <c r="Q12222">
        <v>-0.50170000000000003</v>
      </c>
      <c r="R12222">
        <f t="shared" ref="R12222:R12285" si="2860">_xlfn.STDEV.S(Q12163:Q12222)</f>
        <v>2.0936306289000366</v>
      </c>
      <c r="S12222">
        <f t="shared" ref="S12222:S12285" si="2861">R12222*SQRT(252)</f>
        <v>33.235355887783534</v>
      </c>
      <c r="T12222">
        <v>0.47910000000000003</v>
      </c>
      <c r="U12222">
        <f t="shared" ref="U12222:U12285" si="2862">_xlfn.STDEV.S(T12163:T12222)</f>
        <v>1.5658588075694875</v>
      </c>
      <c r="V12222">
        <f t="shared" ref="V12222:V12285" si="2863">U12222*SQRT(252)</f>
        <v>24.85723795841405</v>
      </c>
      <c r="W12222">
        <v>0.4869</v>
      </c>
      <c r="X12222">
        <f t="shared" ref="X12222:X12285" si="2864">_xlfn.STDEV.S(W12163:W12222)</f>
        <v>1.3930363075591266</v>
      </c>
      <c r="Y12222">
        <f t="shared" ref="Y12222:Y12285" si="2865">X12222*SQRT(252)</f>
        <v>22.113765822510814</v>
      </c>
    </row>
    <row r="12223" spans="1:25" x14ac:dyDescent="0.3">
      <c r="A12223">
        <v>20120118</v>
      </c>
      <c r="B12223">
        <v>-0.67</v>
      </c>
      <c r="C12223">
        <f t="shared" si="2852"/>
        <v>0.55938636678474085</v>
      </c>
      <c r="D12223">
        <f t="shared" si="2853"/>
        <v>8.8799832798743168</v>
      </c>
      <c r="E12223">
        <f t="shared" si="2851"/>
        <v>201201</v>
      </c>
      <c r="F12223" s="1"/>
      <c r="G12223">
        <v>20120118</v>
      </c>
      <c r="H12223">
        <v>2.0171999999999999</v>
      </c>
      <c r="I12223">
        <f t="shared" si="2854"/>
        <v>2.2281274311887591</v>
      </c>
      <c r="J12223">
        <f t="shared" si="2855"/>
        <v>35.370426433719828</v>
      </c>
      <c r="K12223">
        <v>1.7125999999999999</v>
      </c>
      <c r="L12223">
        <f t="shared" si="2856"/>
        <v>2.0642916987814957</v>
      </c>
      <c r="M12223">
        <f t="shared" si="2857"/>
        <v>32.76961481082536</v>
      </c>
      <c r="N12223">
        <v>1.6358999999999999</v>
      </c>
      <c r="O12223">
        <f t="shared" si="2858"/>
        <v>2.0071874481212464</v>
      </c>
      <c r="P12223">
        <f t="shared" si="2859"/>
        <v>31.863112934515065</v>
      </c>
      <c r="Q12223">
        <v>1.9508000000000001</v>
      </c>
      <c r="R12223">
        <f t="shared" si="2860"/>
        <v>2.1032796322681691</v>
      </c>
      <c r="S12223">
        <f t="shared" si="2861"/>
        <v>33.388529067653749</v>
      </c>
      <c r="T12223">
        <v>1.1315999999999999</v>
      </c>
      <c r="U12223">
        <f t="shared" si="2862"/>
        <v>1.570160137516657</v>
      </c>
      <c r="V12223">
        <f t="shared" si="2863"/>
        <v>24.925519454496317</v>
      </c>
      <c r="W12223">
        <v>0.99790000000000001</v>
      </c>
      <c r="X12223">
        <f t="shared" si="2864"/>
        <v>1.3975755840570994</v>
      </c>
      <c r="Y12223">
        <f t="shared" si="2865"/>
        <v>22.185824602985591</v>
      </c>
    </row>
    <row r="12224" spans="1:25" x14ac:dyDescent="0.3">
      <c r="A12224">
        <v>20120119</v>
      </c>
      <c r="B12224">
        <v>-0.16</v>
      </c>
      <c r="C12224">
        <f t="shared" si="2852"/>
        <v>0.55893451907192993</v>
      </c>
      <c r="D12224">
        <f t="shared" si="2853"/>
        <v>8.8728104198028905</v>
      </c>
      <c r="E12224">
        <f t="shared" si="2851"/>
        <v>201201</v>
      </c>
      <c r="F12224" s="1"/>
      <c r="G12224">
        <v>20120119</v>
      </c>
      <c r="H12224">
        <v>0.31230000000000002</v>
      </c>
      <c r="I12224">
        <f t="shared" si="2854"/>
        <v>2.2134142928987504</v>
      </c>
      <c r="J12224">
        <f t="shared" si="2855"/>
        <v>35.136862604195834</v>
      </c>
      <c r="K12224">
        <v>0.42570000000000002</v>
      </c>
      <c r="L12224">
        <f t="shared" si="2856"/>
        <v>2.0489635410034954</v>
      </c>
      <c r="M12224">
        <f t="shared" si="2857"/>
        <v>32.526287849601268</v>
      </c>
      <c r="N12224">
        <v>0.55559999999999998</v>
      </c>
      <c r="O12224">
        <f t="shared" si="2858"/>
        <v>1.9945795054488298</v>
      </c>
      <c r="P12224">
        <f t="shared" si="2859"/>
        <v>31.662968049382826</v>
      </c>
      <c r="Q12224">
        <v>0.95389999999999997</v>
      </c>
      <c r="R12224">
        <f t="shared" si="2860"/>
        <v>2.0900915657036228</v>
      </c>
      <c r="S12224">
        <f t="shared" si="2861"/>
        <v>33.179175001232416</v>
      </c>
      <c r="T12224">
        <v>0.54669999999999996</v>
      </c>
      <c r="U12224">
        <f t="shared" si="2862"/>
        <v>1.5551008140435729</v>
      </c>
      <c r="V12224">
        <f t="shared" si="2863"/>
        <v>24.686460105560371</v>
      </c>
      <c r="W12224">
        <v>0.39419999999999999</v>
      </c>
      <c r="X12224">
        <f t="shared" si="2864"/>
        <v>1.3795735713626365</v>
      </c>
      <c r="Y12224">
        <f t="shared" si="2865"/>
        <v>21.900051510856532</v>
      </c>
    </row>
    <row r="12225" spans="1:25" x14ac:dyDescent="0.3">
      <c r="A12225">
        <v>20120120</v>
      </c>
      <c r="B12225">
        <v>0</v>
      </c>
      <c r="C12225">
        <f t="shared" si="2852"/>
        <v>0.55598263904123324</v>
      </c>
      <c r="D12225">
        <f t="shared" si="2853"/>
        <v>8.8259507770349632</v>
      </c>
      <c r="E12225">
        <f t="shared" si="2851"/>
        <v>201201</v>
      </c>
      <c r="F12225" s="1"/>
      <c r="G12225">
        <v>20120120</v>
      </c>
      <c r="H12225">
        <v>0.3453</v>
      </c>
      <c r="I12225">
        <f t="shared" si="2854"/>
        <v>2.1749071773289947</v>
      </c>
      <c r="J12225">
        <f t="shared" si="2855"/>
        <v>34.525581095171859</v>
      </c>
      <c r="K12225">
        <v>0.40389999999999998</v>
      </c>
      <c r="L12225">
        <f t="shared" si="2856"/>
        <v>2.0147692057330184</v>
      </c>
      <c r="M12225">
        <f t="shared" si="2857"/>
        <v>31.983469605364185</v>
      </c>
      <c r="N12225">
        <v>0.1326</v>
      </c>
      <c r="O12225">
        <f t="shared" si="2858"/>
        <v>1.9507628463611202</v>
      </c>
      <c r="P12225">
        <f t="shared" si="2859"/>
        <v>30.967400150016157</v>
      </c>
      <c r="Q12225">
        <v>0.10639999999999999</v>
      </c>
      <c r="R12225">
        <f t="shared" si="2860"/>
        <v>2.0715678861544284</v>
      </c>
      <c r="S12225">
        <f t="shared" si="2861"/>
        <v>32.885120704514293</v>
      </c>
      <c r="T12225">
        <v>-0.39190000000000003</v>
      </c>
      <c r="U12225">
        <f t="shared" si="2862"/>
        <v>1.5479582894669282</v>
      </c>
      <c r="V12225">
        <f t="shared" si="2863"/>
        <v>24.573076042982557</v>
      </c>
      <c r="W12225">
        <v>0.3115</v>
      </c>
      <c r="X12225">
        <f t="shared" si="2864"/>
        <v>1.3706885993186999</v>
      </c>
      <c r="Y12225">
        <f t="shared" si="2865"/>
        <v>21.759006952252427</v>
      </c>
    </row>
    <row r="12226" spans="1:25" x14ac:dyDescent="0.3">
      <c r="A12226">
        <v>20120123</v>
      </c>
      <c r="B12226">
        <v>0.28000000000000003</v>
      </c>
      <c r="C12226">
        <f t="shared" si="2852"/>
        <v>0.54817980781392817</v>
      </c>
      <c r="D12226">
        <f t="shared" si="2853"/>
        <v>8.7020846713370155</v>
      </c>
      <c r="E12226">
        <f t="shared" si="2851"/>
        <v>201201</v>
      </c>
      <c r="F12226" s="1"/>
      <c r="G12226">
        <v>20120123</v>
      </c>
      <c r="H12226">
        <v>-0.34789999999999999</v>
      </c>
      <c r="I12226">
        <f t="shared" si="2854"/>
        <v>2.1322457980070322</v>
      </c>
      <c r="J12226">
        <f t="shared" si="2855"/>
        <v>33.848352693534416</v>
      </c>
      <c r="K12226">
        <v>-0.2109</v>
      </c>
      <c r="L12226">
        <f t="shared" si="2856"/>
        <v>1.9722151493397748</v>
      </c>
      <c r="M12226">
        <f t="shared" si="2857"/>
        <v>31.307944902402941</v>
      </c>
      <c r="N12226">
        <v>-2.4899999999999999E-2</v>
      </c>
      <c r="O12226">
        <f t="shared" si="2858"/>
        <v>1.9136368104156984</v>
      </c>
      <c r="P12226">
        <f t="shared" si="2859"/>
        <v>30.378042600352774</v>
      </c>
      <c r="Q12226">
        <v>-6.1699999999999998E-2</v>
      </c>
      <c r="R12226">
        <f t="shared" si="2860"/>
        <v>2.0354446670713107</v>
      </c>
      <c r="S12226">
        <f t="shared" si="2861"/>
        <v>32.311682379020098</v>
      </c>
      <c r="T12226">
        <v>-0.12379999999999999</v>
      </c>
      <c r="U12226">
        <f t="shared" si="2862"/>
        <v>1.5174404222186286</v>
      </c>
      <c r="V12226">
        <f t="shared" si="2863"/>
        <v>24.088619919284056</v>
      </c>
      <c r="W12226">
        <v>0.1789</v>
      </c>
      <c r="X12226">
        <f t="shared" si="2864"/>
        <v>1.349677536439744</v>
      </c>
      <c r="Y12226">
        <f t="shared" si="2865"/>
        <v>21.425466669299276</v>
      </c>
    </row>
    <row r="12227" spans="1:25" x14ac:dyDescent="0.3">
      <c r="A12227">
        <v>20120124</v>
      </c>
      <c r="B12227">
        <v>-0.42</v>
      </c>
      <c r="C12227">
        <f t="shared" si="2852"/>
        <v>0.54383226372977012</v>
      </c>
      <c r="D12227">
        <f t="shared" si="2853"/>
        <v>8.633069548573582</v>
      </c>
      <c r="E12227">
        <f t="shared" si="2851"/>
        <v>201201</v>
      </c>
      <c r="F12227" s="1"/>
      <c r="G12227">
        <v>20120124</v>
      </c>
      <c r="H12227">
        <v>0.86970000000000003</v>
      </c>
      <c r="I12227">
        <f t="shared" si="2854"/>
        <v>2.1191993717720874</v>
      </c>
      <c r="J12227">
        <f t="shared" si="2855"/>
        <v>33.641247097639543</v>
      </c>
      <c r="K12227">
        <v>0.64170000000000005</v>
      </c>
      <c r="L12227">
        <f t="shared" si="2856"/>
        <v>1.9591293536248349</v>
      </c>
      <c r="M12227">
        <f t="shared" si="2857"/>
        <v>31.100214335388188</v>
      </c>
      <c r="N12227">
        <v>0.307</v>
      </c>
      <c r="O12227">
        <f t="shared" si="2858"/>
        <v>1.9063347755234539</v>
      </c>
      <c r="P12227">
        <f t="shared" si="2859"/>
        <v>30.262126390015201</v>
      </c>
      <c r="Q12227">
        <v>0.1226</v>
      </c>
      <c r="R12227">
        <f t="shared" si="2860"/>
        <v>2.0233601969493393</v>
      </c>
      <c r="S12227">
        <f t="shared" si="2861"/>
        <v>32.119847363007736</v>
      </c>
      <c r="T12227">
        <v>-4.99E-2</v>
      </c>
      <c r="U12227">
        <f t="shared" si="2862"/>
        <v>1.515312194138023</v>
      </c>
      <c r="V12227">
        <f t="shared" si="2863"/>
        <v>24.054835345877017</v>
      </c>
      <c r="W12227">
        <v>-0.15</v>
      </c>
      <c r="X12227">
        <f t="shared" si="2864"/>
        <v>1.3435859838370139</v>
      </c>
      <c r="Y12227">
        <f t="shared" si="2865"/>
        <v>21.328766269588726</v>
      </c>
    </row>
    <row r="12228" spans="1:25" x14ac:dyDescent="0.3">
      <c r="A12228">
        <v>20120125</v>
      </c>
      <c r="B12228">
        <v>0.28000000000000003</v>
      </c>
      <c r="C12228">
        <f t="shared" si="2852"/>
        <v>0.50326759962882384</v>
      </c>
      <c r="D12228">
        <f t="shared" si="2853"/>
        <v>7.9891254692057414</v>
      </c>
      <c r="E12228">
        <f t="shared" si="2851"/>
        <v>201201</v>
      </c>
      <c r="F12228" s="1"/>
      <c r="G12228">
        <v>20120125</v>
      </c>
      <c r="H12228">
        <v>0.92810000000000004</v>
      </c>
      <c r="I12228">
        <f t="shared" si="2854"/>
        <v>1.9957637555433954</v>
      </c>
      <c r="J12228">
        <f t="shared" si="2855"/>
        <v>31.681767436824778</v>
      </c>
      <c r="K12228">
        <v>0.74680000000000002</v>
      </c>
      <c r="L12228">
        <f t="shared" si="2856"/>
        <v>1.8708059436425686</v>
      </c>
      <c r="M12228">
        <f t="shared" si="2857"/>
        <v>29.698123668838527</v>
      </c>
      <c r="N12228">
        <v>0.94910000000000005</v>
      </c>
      <c r="O12228">
        <f t="shared" si="2858"/>
        <v>1.7990435748884621</v>
      </c>
      <c r="P12228">
        <f t="shared" si="2859"/>
        <v>28.558931381540862</v>
      </c>
      <c r="Q12228">
        <v>0.57340000000000002</v>
      </c>
      <c r="R12228">
        <f t="shared" si="2860"/>
        <v>1.9043166973556902</v>
      </c>
      <c r="S12228">
        <f t="shared" si="2861"/>
        <v>30.230090392266053</v>
      </c>
      <c r="T12228">
        <v>0.73460000000000003</v>
      </c>
      <c r="U12228">
        <f t="shared" si="2862"/>
        <v>1.4438591538740853</v>
      </c>
      <c r="V12228">
        <f t="shared" si="2863"/>
        <v>22.920553496129831</v>
      </c>
      <c r="W12228">
        <v>1.1163000000000001</v>
      </c>
      <c r="X12228">
        <f t="shared" si="2864"/>
        <v>1.3042649718268382</v>
      </c>
      <c r="Y12228">
        <f t="shared" si="2865"/>
        <v>20.704564555118871</v>
      </c>
    </row>
    <row r="12229" spans="1:25" x14ac:dyDescent="0.3">
      <c r="A12229">
        <v>20120126</v>
      </c>
      <c r="B12229">
        <v>0.25</v>
      </c>
      <c r="C12229">
        <f t="shared" si="2852"/>
        <v>0.50359753794671069</v>
      </c>
      <c r="D12229">
        <f t="shared" si="2853"/>
        <v>7.9943630776284591</v>
      </c>
      <c r="E12229">
        <f t="shared" si="2851"/>
        <v>201201</v>
      </c>
      <c r="F12229" s="1"/>
      <c r="G12229">
        <v>20120126</v>
      </c>
      <c r="H12229">
        <v>-0.53510000000000002</v>
      </c>
      <c r="I12229">
        <f t="shared" si="2854"/>
        <v>1.9959979033621225</v>
      </c>
      <c r="J12229">
        <f t="shared" si="2855"/>
        <v>31.685484418215058</v>
      </c>
      <c r="K12229">
        <v>-0.33329999999999999</v>
      </c>
      <c r="L12229">
        <f t="shared" si="2856"/>
        <v>1.8702071794201844</v>
      </c>
      <c r="M12229">
        <f t="shared" si="2857"/>
        <v>29.688618581480178</v>
      </c>
      <c r="N12229">
        <v>-0.46060000000000001</v>
      </c>
      <c r="O12229">
        <f t="shared" si="2858"/>
        <v>1.7978887968917046</v>
      </c>
      <c r="P12229">
        <f t="shared" si="2859"/>
        <v>28.540599849147402</v>
      </c>
      <c r="Q12229">
        <v>-0.83</v>
      </c>
      <c r="R12229">
        <f t="shared" si="2860"/>
        <v>1.907358094103266</v>
      </c>
      <c r="S12229">
        <f t="shared" si="2861"/>
        <v>30.278371068860249</v>
      </c>
      <c r="T12229">
        <v>-0.81369999999999998</v>
      </c>
      <c r="U12229">
        <f t="shared" si="2862"/>
        <v>1.4485210122683934</v>
      </c>
      <c r="V12229">
        <f t="shared" si="2863"/>
        <v>22.99455820388226</v>
      </c>
      <c r="W12229">
        <v>-0.40110000000000001</v>
      </c>
      <c r="X12229">
        <f t="shared" si="2864"/>
        <v>1.3056852235047047</v>
      </c>
      <c r="Y12229">
        <f t="shared" si="2865"/>
        <v>20.727110351551413</v>
      </c>
    </row>
    <row r="12230" spans="1:25" x14ac:dyDescent="0.3">
      <c r="A12230">
        <v>20120127</v>
      </c>
      <c r="B12230">
        <v>-0.32</v>
      </c>
      <c r="C12230">
        <f t="shared" si="2852"/>
        <v>0.48620085477757091</v>
      </c>
      <c r="D12230">
        <f t="shared" si="2853"/>
        <v>7.7181992938108976</v>
      </c>
      <c r="E12230">
        <f t="shared" si="2851"/>
        <v>201201</v>
      </c>
      <c r="F12230" s="1"/>
      <c r="G12230">
        <v>20120127</v>
      </c>
      <c r="H12230">
        <v>0.81759999999999999</v>
      </c>
      <c r="I12230">
        <f t="shared" si="2854"/>
        <v>1.9582126486753686</v>
      </c>
      <c r="J12230">
        <f t="shared" si="2855"/>
        <v>31.085662095456726</v>
      </c>
      <c r="K12230">
        <v>0.69210000000000005</v>
      </c>
      <c r="L12230">
        <f t="shared" si="2856"/>
        <v>1.8415045079068482</v>
      </c>
      <c r="M12230">
        <f t="shared" si="2857"/>
        <v>29.232977796755385</v>
      </c>
      <c r="N12230">
        <v>0.93230000000000002</v>
      </c>
      <c r="O12230">
        <f t="shared" si="2858"/>
        <v>1.7716235065244692</v>
      </c>
      <c r="P12230">
        <f t="shared" si="2859"/>
        <v>28.123651290599771</v>
      </c>
      <c r="Q12230">
        <v>0.4511</v>
      </c>
      <c r="R12230">
        <f t="shared" si="2860"/>
        <v>1.8404315624599763</v>
      </c>
      <c r="S12230">
        <f t="shared" si="2861"/>
        <v>29.215945315818814</v>
      </c>
      <c r="T12230">
        <v>0.1154</v>
      </c>
      <c r="U12230">
        <f t="shared" si="2862"/>
        <v>1.409407745843045</v>
      </c>
      <c r="V12230">
        <f t="shared" si="2863"/>
        <v>22.373654348332956</v>
      </c>
      <c r="W12230">
        <v>-0.29470000000000002</v>
      </c>
      <c r="X12230">
        <f t="shared" si="2864"/>
        <v>1.2716804726457325</v>
      </c>
      <c r="Y12230">
        <f t="shared" si="2865"/>
        <v>20.187301666546112</v>
      </c>
    </row>
    <row r="12231" spans="1:25" x14ac:dyDescent="0.3">
      <c r="A12231">
        <v>20120130</v>
      </c>
      <c r="B12231">
        <v>0.46</v>
      </c>
      <c r="C12231">
        <f t="shared" si="2852"/>
        <v>0.47299081464068965</v>
      </c>
      <c r="D12231">
        <f t="shared" si="2853"/>
        <v>7.5084964077426806</v>
      </c>
      <c r="E12231">
        <f t="shared" si="2851"/>
        <v>201201</v>
      </c>
      <c r="F12231" s="1"/>
      <c r="G12231">
        <v>20120130</v>
      </c>
      <c r="H12231">
        <v>-0.93049999999999999</v>
      </c>
      <c r="I12231">
        <f t="shared" si="2854"/>
        <v>1.8953106416794256</v>
      </c>
      <c r="J12231">
        <f t="shared" si="2855"/>
        <v>30.087123690588065</v>
      </c>
      <c r="K12231">
        <v>-0.84409999999999996</v>
      </c>
      <c r="L12231">
        <f t="shared" si="2856"/>
        <v>1.7878242414437122</v>
      </c>
      <c r="M12231">
        <f t="shared" si="2857"/>
        <v>28.380829984516552</v>
      </c>
      <c r="N12231">
        <v>-0.6573</v>
      </c>
      <c r="O12231">
        <f t="shared" si="2858"/>
        <v>1.7139439945782498</v>
      </c>
      <c r="P12231">
        <f t="shared" si="2859"/>
        <v>27.208017424480115</v>
      </c>
      <c r="Q12231">
        <v>-0.71870000000000001</v>
      </c>
      <c r="R12231">
        <f t="shared" si="2860"/>
        <v>1.7604313026829819</v>
      </c>
      <c r="S12231">
        <f t="shared" si="2861"/>
        <v>27.945980562675867</v>
      </c>
      <c r="T12231">
        <v>-0.3987</v>
      </c>
      <c r="U12231">
        <f t="shared" si="2862"/>
        <v>1.3598338846072298</v>
      </c>
      <c r="V12231">
        <f t="shared" si="2863"/>
        <v>21.5866936981778</v>
      </c>
      <c r="W12231">
        <v>-6.6900000000000001E-2</v>
      </c>
      <c r="X12231">
        <f t="shared" si="2864"/>
        <v>1.2240319105455941</v>
      </c>
      <c r="Y12231">
        <f t="shared" si="2865"/>
        <v>19.430904192665409</v>
      </c>
    </row>
    <row r="12232" spans="1:25" x14ac:dyDescent="0.3">
      <c r="A12232">
        <v>20120131</v>
      </c>
      <c r="B12232">
        <v>-0.06</v>
      </c>
      <c r="C12232">
        <f t="shared" si="2852"/>
        <v>0.46585793523262969</v>
      </c>
      <c r="D12232">
        <f t="shared" si="2853"/>
        <v>7.3952654574694394</v>
      </c>
      <c r="E12232">
        <f t="shared" si="2851"/>
        <v>201201</v>
      </c>
      <c r="F12232" s="1"/>
      <c r="G12232">
        <v>20120131</v>
      </c>
      <c r="H12232">
        <v>-0.188</v>
      </c>
      <c r="I12232">
        <f t="shared" si="2854"/>
        <v>1.8676833525969536</v>
      </c>
      <c r="J12232">
        <f t="shared" si="2855"/>
        <v>29.648554072721403</v>
      </c>
      <c r="K12232">
        <v>0.14030000000000001</v>
      </c>
      <c r="L12232">
        <f t="shared" si="2856"/>
        <v>1.7625570982064249</v>
      </c>
      <c r="M12232">
        <f t="shared" si="2857"/>
        <v>27.979726520435097</v>
      </c>
      <c r="N12232">
        <v>-0.27179999999999999</v>
      </c>
      <c r="O12232">
        <f t="shared" si="2858"/>
        <v>1.6892304083107139</v>
      </c>
      <c r="P12232">
        <f t="shared" si="2859"/>
        <v>26.815701404869472</v>
      </c>
      <c r="Q12232">
        <v>-5.8599999999999999E-2</v>
      </c>
      <c r="R12232">
        <f t="shared" si="2860"/>
        <v>1.7358801488022291</v>
      </c>
      <c r="S12232">
        <f t="shared" si="2861"/>
        <v>27.556243077266966</v>
      </c>
      <c r="T12232">
        <v>-2.3699999999999999E-2</v>
      </c>
      <c r="U12232">
        <f t="shared" si="2862"/>
        <v>1.3413304430897415</v>
      </c>
      <c r="V12232">
        <f t="shared" si="2863"/>
        <v>21.292960670253191</v>
      </c>
      <c r="W12232">
        <v>-9.4500000000000001E-2</v>
      </c>
      <c r="X12232">
        <f t="shared" si="2864"/>
        <v>1.2139374597055115</v>
      </c>
      <c r="Y12232">
        <f t="shared" si="2865"/>
        <v>19.270659753397656</v>
      </c>
    </row>
    <row r="12233" spans="1:25" x14ac:dyDescent="0.3">
      <c r="A12233">
        <v>20120201</v>
      </c>
      <c r="B12233">
        <v>-0.5</v>
      </c>
      <c r="C12233">
        <f t="shared" si="2852"/>
        <v>0.47033811014323224</v>
      </c>
      <c r="D12233">
        <f t="shared" si="2853"/>
        <v>7.4663860293305913</v>
      </c>
      <c r="E12233">
        <f t="shared" si="2851"/>
        <v>201202</v>
      </c>
      <c r="F12233" s="1"/>
      <c r="G12233">
        <v>20120201</v>
      </c>
      <c r="H12233">
        <v>2.2389999999999999</v>
      </c>
      <c r="I12233">
        <f t="shared" si="2854"/>
        <v>1.8626896420882728</v>
      </c>
      <c r="J12233">
        <f t="shared" si="2855"/>
        <v>29.569281375968885</v>
      </c>
      <c r="K12233">
        <v>2.1757</v>
      </c>
      <c r="L12233">
        <f t="shared" si="2856"/>
        <v>1.7553248753749744</v>
      </c>
      <c r="M12233">
        <f t="shared" si="2857"/>
        <v>27.864918542205768</v>
      </c>
      <c r="N12233">
        <v>2.1311</v>
      </c>
      <c r="O12233">
        <f t="shared" si="2858"/>
        <v>1.6811482679749736</v>
      </c>
      <c r="P12233">
        <f t="shared" si="2859"/>
        <v>26.687401404532515</v>
      </c>
      <c r="Q12233">
        <v>1.6877</v>
      </c>
      <c r="R12233">
        <f t="shared" si="2860"/>
        <v>1.7312005896630571</v>
      </c>
      <c r="S12233">
        <f t="shared" si="2861"/>
        <v>27.481957378900955</v>
      </c>
      <c r="T12233">
        <v>1.0733999999999999</v>
      </c>
      <c r="U12233">
        <f t="shared" si="2862"/>
        <v>1.3231935996160848</v>
      </c>
      <c r="V12233">
        <f t="shared" si="2863"/>
        <v>21.005047205859189</v>
      </c>
      <c r="W12233">
        <v>0.7954</v>
      </c>
      <c r="X12233">
        <f t="shared" si="2864"/>
        <v>1.196699628965473</v>
      </c>
      <c r="Y12233">
        <f t="shared" si="2865"/>
        <v>18.997017673715458</v>
      </c>
    </row>
    <row r="12234" spans="1:25" x14ac:dyDescent="0.3">
      <c r="A12234">
        <v>20120202</v>
      </c>
      <c r="B12234">
        <v>-0.48</v>
      </c>
      <c r="C12234">
        <f t="shared" si="2852"/>
        <v>0.47413388178140914</v>
      </c>
      <c r="D12234">
        <f t="shared" si="2853"/>
        <v>7.5266420360598412</v>
      </c>
      <c r="E12234">
        <f t="shared" si="2851"/>
        <v>201202</v>
      </c>
      <c r="F12234" s="1"/>
      <c r="G12234">
        <v>20120202</v>
      </c>
      <c r="H12234">
        <v>0.83550000000000002</v>
      </c>
      <c r="I12234">
        <f t="shared" si="2854"/>
        <v>1.8622371334342043</v>
      </c>
      <c r="J12234">
        <f t="shared" si="2855"/>
        <v>29.562098023780266</v>
      </c>
      <c r="K12234">
        <v>0.30220000000000002</v>
      </c>
      <c r="L12234">
        <f t="shared" si="2856"/>
        <v>1.752266138638376</v>
      </c>
      <c r="M12234">
        <f t="shared" si="2857"/>
        <v>27.816362601819428</v>
      </c>
      <c r="N12234">
        <v>0.23569999999999999</v>
      </c>
      <c r="O12234">
        <f t="shared" si="2858"/>
        <v>1.6784978194667997</v>
      </c>
      <c r="P12234">
        <f t="shared" si="2859"/>
        <v>26.645326838840052</v>
      </c>
      <c r="Q12234">
        <v>0.36470000000000002</v>
      </c>
      <c r="R12234">
        <f t="shared" si="2860"/>
        <v>1.7288101624975489</v>
      </c>
      <c r="S12234">
        <f t="shared" si="2861"/>
        <v>27.444010524058069</v>
      </c>
      <c r="T12234">
        <v>0.1895</v>
      </c>
      <c r="U12234">
        <f t="shared" si="2862"/>
        <v>1.3199285972427481</v>
      </c>
      <c r="V12234">
        <f t="shared" si="2863"/>
        <v>20.95321689999988</v>
      </c>
      <c r="W12234">
        <v>-4.1000000000000003E-3</v>
      </c>
      <c r="X12234">
        <f t="shared" si="2864"/>
        <v>1.1946744154848732</v>
      </c>
      <c r="Y12234">
        <f t="shared" si="2865"/>
        <v>18.964868406386561</v>
      </c>
    </row>
    <row r="12235" spans="1:25" x14ac:dyDescent="0.3">
      <c r="A12235">
        <v>20120203</v>
      </c>
      <c r="B12235">
        <v>-0.7</v>
      </c>
      <c r="C12235">
        <f t="shared" si="2852"/>
        <v>0.48118838295100763</v>
      </c>
      <c r="D12235">
        <f t="shared" si="2853"/>
        <v>7.6386287703700724</v>
      </c>
      <c r="E12235">
        <f t="shared" si="2851"/>
        <v>201202</v>
      </c>
      <c r="F12235" s="1"/>
      <c r="G12235">
        <v>20120203</v>
      </c>
      <c r="H12235">
        <v>2.3755999999999999</v>
      </c>
      <c r="I12235">
        <f t="shared" si="2854"/>
        <v>1.8828459529475778</v>
      </c>
      <c r="J12235">
        <f t="shared" si="2855"/>
        <v>29.889252891262277</v>
      </c>
      <c r="K12235">
        <v>2.1434000000000002</v>
      </c>
      <c r="L12235">
        <f t="shared" si="2856"/>
        <v>1.7707991387999307</v>
      </c>
      <c r="M12235">
        <f t="shared" si="2857"/>
        <v>28.11056485867179</v>
      </c>
      <c r="N12235">
        <v>2.2416</v>
      </c>
      <c r="O12235">
        <f t="shared" si="2858"/>
        <v>1.6998256571086845</v>
      </c>
      <c r="P12235">
        <f t="shared" si="2859"/>
        <v>26.983895765259188</v>
      </c>
      <c r="Q12235">
        <v>2.6032999999999999</v>
      </c>
      <c r="R12235">
        <f t="shared" si="2860"/>
        <v>1.7587604087212418</v>
      </c>
      <c r="S12235">
        <f t="shared" si="2861"/>
        <v>27.919455943336327</v>
      </c>
      <c r="T12235">
        <v>1.4088000000000001</v>
      </c>
      <c r="U12235">
        <f t="shared" si="2862"/>
        <v>1.3292851123722766</v>
      </c>
      <c r="V12235">
        <f t="shared" si="2863"/>
        <v>21.101746973025556</v>
      </c>
      <c r="W12235">
        <v>1.3342000000000001</v>
      </c>
      <c r="X12235">
        <f t="shared" si="2864"/>
        <v>1.2034229471213316</v>
      </c>
      <c r="Y12235">
        <f t="shared" si="2865"/>
        <v>19.103747040668861</v>
      </c>
    </row>
    <row r="12236" spans="1:25" x14ac:dyDescent="0.3">
      <c r="A12236">
        <v>20120206</v>
      </c>
      <c r="B12236">
        <v>-0.01</v>
      </c>
      <c r="C12236">
        <f t="shared" si="2852"/>
        <v>0.48071157237912315</v>
      </c>
      <c r="D12236">
        <f t="shared" si="2853"/>
        <v>7.6310596371959161</v>
      </c>
      <c r="E12236">
        <f t="shared" si="2851"/>
        <v>201202</v>
      </c>
      <c r="F12236" s="1"/>
      <c r="G12236">
        <v>20120206</v>
      </c>
      <c r="H12236">
        <v>-0.2364</v>
      </c>
      <c r="I12236">
        <f t="shared" si="2854"/>
        <v>1.8777941915952079</v>
      </c>
      <c r="J12236">
        <f t="shared" si="2855"/>
        <v>29.809058665934966</v>
      </c>
      <c r="K12236">
        <v>-0.4708</v>
      </c>
      <c r="L12236">
        <f t="shared" si="2856"/>
        <v>1.7667043864156295</v>
      </c>
      <c r="M12236">
        <f t="shared" si="2857"/>
        <v>28.045562679736292</v>
      </c>
      <c r="N12236">
        <v>-0.3024</v>
      </c>
      <c r="O12236">
        <f t="shared" si="2858"/>
        <v>1.6966678460522797</v>
      </c>
      <c r="P12236">
        <f t="shared" si="2859"/>
        <v>26.933767068803725</v>
      </c>
      <c r="Q12236">
        <v>-5.11E-2</v>
      </c>
      <c r="R12236">
        <f t="shared" si="2860"/>
        <v>1.7515395240608924</v>
      </c>
      <c r="S12236">
        <f t="shared" si="2861"/>
        <v>27.804827952993332</v>
      </c>
      <c r="T12236">
        <v>-7.6100000000000001E-2</v>
      </c>
      <c r="U12236">
        <f t="shared" si="2862"/>
        <v>1.3230756289145695</v>
      </c>
      <c r="V12236">
        <f t="shared" si="2863"/>
        <v>21.003174479029983</v>
      </c>
      <c r="W12236">
        <v>4.8999999999999998E-3</v>
      </c>
      <c r="X12236">
        <f t="shared" si="2864"/>
        <v>1.1945724246654892</v>
      </c>
      <c r="Y12236">
        <f t="shared" si="2865"/>
        <v>18.963249352321949</v>
      </c>
    </row>
    <row r="12237" spans="1:25" x14ac:dyDescent="0.3">
      <c r="A12237">
        <v>20120207</v>
      </c>
      <c r="B12237">
        <v>0.15</v>
      </c>
      <c r="C12237">
        <f t="shared" si="2852"/>
        <v>0.46105185560772022</v>
      </c>
      <c r="D12237">
        <f t="shared" si="2853"/>
        <v>7.3189713086573285</v>
      </c>
      <c r="E12237">
        <f t="shared" si="2851"/>
        <v>201202</v>
      </c>
      <c r="F12237" s="1"/>
      <c r="G12237">
        <v>20120207</v>
      </c>
      <c r="H12237">
        <v>-0.15939999999999999</v>
      </c>
      <c r="I12237">
        <f t="shared" si="2854"/>
        <v>1.7463220824977299</v>
      </c>
      <c r="J12237">
        <f t="shared" si="2855"/>
        <v>27.722003635856492</v>
      </c>
      <c r="K12237">
        <v>-7.2300000000000003E-2</v>
      </c>
      <c r="L12237">
        <f t="shared" si="2856"/>
        <v>1.6633870175003471</v>
      </c>
      <c r="M12237">
        <f t="shared" si="2857"/>
        <v>26.405450294156175</v>
      </c>
      <c r="N12237">
        <v>9.2999999999999992E-3</v>
      </c>
      <c r="O12237">
        <f t="shared" si="2858"/>
        <v>1.5880367310962091</v>
      </c>
      <c r="P12237">
        <f t="shared" si="2859"/>
        <v>25.209301579899133</v>
      </c>
      <c r="Q12237">
        <v>7.8600000000000003E-2</v>
      </c>
      <c r="R12237">
        <f t="shared" si="2860"/>
        <v>1.627808420767118</v>
      </c>
      <c r="S12237">
        <f t="shared" si="2861"/>
        <v>25.840657580439501</v>
      </c>
      <c r="T12237">
        <v>0.2142</v>
      </c>
      <c r="U12237">
        <f t="shared" si="2862"/>
        <v>1.2242651878174495</v>
      </c>
      <c r="V12237">
        <f t="shared" si="2863"/>
        <v>19.434607354552526</v>
      </c>
      <c r="W12237">
        <v>0.2112</v>
      </c>
      <c r="X12237">
        <f t="shared" si="2864"/>
        <v>1.1004106878065947</v>
      </c>
      <c r="Y12237">
        <f t="shared" si="2865"/>
        <v>17.468478119842715</v>
      </c>
    </row>
    <row r="12238" spans="1:25" x14ac:dyDescent="0.3">
      <c r="A12238">
        <v>20120208</v>
      </c>
      <c r="B12238">
        <v>-0.19</v>
      </c>
      <c r="C12238">
        <f t="shared" si="2852"/>
        <v>0.46098822245577797</v>
      </c>
      <c r="D12238">
        <f t="shared" si="2853"/>
        <v>7.3179611636862587</v>
      </c>
      <c r="E12238">
        <f t="shared" si="2851"/>
        <v>201202</v>
      </c>
      <c r="F12238" s="1"/>
      <c r="G12238">
        <v>20120208</v>
      </c>
      <c r="H12238">
        <v>0.18840000000000001</v>
      </c>
      <c r="I12238">
        <f t="shared" si="2854"/>
        <v>1.7455473848242178</v>
      </c>
      <c r="J12238">
        <f t="shared" si="2855"/>
        <v>27.709705691544251</v>
      </c>
      <c r="K12238">
        <v>0.24490000000000001</v>
      </c>
      <c r="L12238">
        <f t="shared" si="2856"/>
        <v>1.6595455737814575</v>
      </c>
      <c r="M12238">
        <f t="shared" si="2857"/>
        <v>26.344469265622379</v>
      </c>
      <c r="N12238">
        <v>0.1603</v>
      </c>
      <c r="O12238">
        <f t="shared" si="2858"/>
        <v>1.5841037220461811</v>
      </c>
      <c r="P12238">
        <f t="shared" si="2859"/>
        <v>25.14686699679589</v>
      </c>
      <c r="Q12238">
        <v>0.50319999999999998</v>
      </c>
      <c r="R12238">
        <f t="shared" si="2860"/>
        <v>1.6257997599191318</v>
      </c>
      <c r="S12238">
        <f t="shared" si="2861"/>
        <v>25.80877107800724</v>
      </c>
      <c r="T12238">
        <v>0.3024</v>
      </c>
      <c r="U12238">
        <f t="shared" si="2862"/>
        <v>1.2204573467389346</v>
      </c>
      <c r="V12238">
        <f t="shared" si="2863"/>
        <v>19.374159751397688</v>
      </c>
      <c r="W12238">
        <v>0.15609999999999999</v>
      </c>
      <c r="X12238">
        <f t="shared" si="2864"/>
        <v>1.097947617393265</v>
      </c>
      <c r="Y12238">
        <f t="shared" si="2865"/>
        <v>17.429378089190845</v>
      </c>
    </row>
    <row r="12239" spans="1:25" x14ac:dyDescent="0.3">
      <c r="A12239">
        <v>20120209</v>
      </c>
      <c r="B12239">
        <v>0.23</v>
      </c>
      <c r="C12239">
        <f t="shared" si="2852"/>
        <v>0.46232707868306372</v>
      </c>
      <c r="D12239">
        <f t="shared" si="2853"/>
        <v>7.3392148473982681</v>
      </c>
      <c r="E12239">
        <f t="shared" si="2851"/>
        <v>201202</v>
      </c>
      <c r="F12239" s="1"/>
      <c r="G12239">
        <v>20120209</v>
      </c>
      <c r="H12239">
        <v>-0.19750000000000001</v>
      </c>
      <c r="I12239">
        <f t="shared" si="2854"/>
        <v>1.723575471971541</v>
      </c>
      <c r="J12239">
        <f t="shared" si="2855"/>
        <v>27.360912388124852</v>
      </c>
      <c r="K12239">
        <v>-0.43109999999999998</v>
      </c>
      <c r="L12239">
        <f t="shared" si="2856"/>
        <v>1.6347209752158727</v>
      </c>
      <c r="M12239">
        <f t="shared" si="2857"/>
        <v>25.95039098041309</v>
      </c>
      <c r="N12239">
        <v>-0.1116</v>
      </c>
      <c r="O12239">
        <f t="shared" si="2858"/>
        <v>1.5542829352722531</v>
      </c>
      <c r="P12239">
        <f t="shared" si="2859"/>
        <v>24.673476682571305</v>
      </c>
      <c r="Q12239">
        <v>-6.0400000000000002E-2</v>
      </c>
      <c r="R12239">
        <f t="shared" si="2860"/>
        <v>1.6074647957203372</v>
      </c>
      <c r="S12239">
        <f t="shared" si="2861"/>
        <v>25.51771254460354</v>
      </c>
      <c r="T12239">
        <v>0.13439999999999999</v>
      </c>
      <c r="U12239">
        <f t="shared" si="2862"/>
        <v>1.1936249532293433</v>
      </c>
      <c r="V12239">
        <f t="shared" si="2863"/>
        <v>18.948208709555676</v>
      </c>
      <c r="W12239">
        <v>0.30459999999999998</v>
      </c>
      <c r="X12239">
        <f t="shared" si="2864"/>
        <v>1.0770763389568438</v>
      </c>
      <c r="Y12239">
        <f t="shared" si="2865"/>
        <v>17.098056815470315</v>
      </c>
    </row>
    <row r="12240" spans="1:25" x14ac:dyDescent="0.3">
      <c r="A12240">
        <v>20120210</v>
      </c>
      <c r="B12240">
        <v>0.28999999999999998</v>
      </c>
      <c r="C12240">
        <f t="shared" si="2852"/>
        <v>0.45991782611642806</v>
      </c>
      <c r="D12240">
        <f t="shared" si="2853"/>
        <v>7.3009691485770958</v>
      </c>
      <c r="E12240">
        <f t="shared" si="2851"/>
        <v>201202</v>
      </c>
      <c r="F12240" s="1"/>
      <c r="G12240">
        <v>20120210</v>
      </c>
      <c r="H12240">
        <v>-1.4514</v>
      </c>
      <c r="I12240">
        <f t="shared" si="2854"/>
        <v>1.7206166594105852</v>
      </c>
      <c r="J12240">
        <f t="shared" si="2855"/>
        <v>27.313942694850791</v>
      </c>
      <c r="K12240">
        <v>-1.2309000000000001</v>
      </c>
      <c r="L12240">
        <f t="shared" si="2856"/>
        <v>1.6320316054669217</v>
      </c>
      <c r="M12240">
        <f t="shared" si="2857"/>
        <v>25.907698559177742</v>
      </c>
      <c r="N12240">
        <v>-1.145</v>
      </c>
      <c r="O12240">
        <f t="shared" si="2858"/>
        <v>1.5536102960851201</v>
      </c>
      <c r="P12240">
        <f t="shared" si="2859"/>
        <v>24.66279886650392</v>
      </c>
      <c r="Q12240">
        <v>-0.96589999999999998</v>
      </c>
      <c r="R12240">
        <f t="shared" si="2860"/>
        <v>1.6038111666781665</v>
      </c>
      <c r="S12240">
        <f t="shared" si="2861"/>
        <v>25.459712981632737</v>
      </c>
      <c r="T12240">
        <v>-0.63439999999999996</v>
      </c>
      <c r="U12240">
        <f t="shared" si="2862"/>
        <v>1.1904049276158473</v>
      </c>
      <c r="V12240">
        <f t="shared" si="2863"/>
        <v>18.897092387624262</v>
      </c>
      <c r="W12240">
        <v>-0.68810000000000004</v>
      </c>
      <c r="X12240">
        <f t="shared" si="2864"/>
        <v>1.0758677827058523</v>
      </c>
      <c r="Y12240">
        <f t="shared" si="2865"/>
        <v>17.078871579756978</v>
      </c>
    </row>
    <row r="12241" spans="1:25" x14ac:dyDescent="0.3">
      <c r="A12241">
        <v>20120213</v>
      </c>
      <c r="B12241">
        <v>-0.2</v>
      </c>
      <c r="C12241">
        <f t="shared" si="2852"/>
        <v>0.45981140201579251</v>
      </c>
      <c r="D12241">
        <f t="shared" si="2853"/>
        <v>7.2992797183543834</v>
      </c>
      <c r="E12241">
        <f t="shared" si="2851"/>
        <v>201202</v>
      </c>
      <c r="F12241" s="1"/>
      <c r="G12241">
        <v>20120213</v>
      </c>
      <c r="H12241">
        <v>1.4209000000000001</v>
      </c>
      <c r="I12241">
        <f t="shared" si="2854"/>
        <v>1.721508608059888</v>
      </c>
      <c r="J12241">
        <f t="shared" si="2855"/>
        <v>27.328101940700563</v>
      </c>
      <c r="K12241">
        <v>1.2203999999999999</v>
      </c>
      <c r="L12241">
        <f t="shared" si="2856"/>
        <v>1.6312438106608125</v>
      </c>
      <c r="M12241">
        <f t="shared" si="2857"/>
        <v>25.895192704331063</v>
      </c>
      <c r="N12241">
        <v>1.1998</v>
      </c>
      <c r="O12241">
        <f t="shared" si="2858"/>
        <v>1.5527678618453116</v>
      </c>
      <c r="P12241">
        <f t="shared" si="2859"/>
        <v>24.649425637537167</v>
      </c>
      <c r="Q12241">
        <v>0.85329999999999995</v>
      </c>
      <c r="R12241">
        <f t="shared" si="2860"/>
        <v>1.606300263256309</v>
      </c>
      <c r="S12241">
        <f t="shared" si="2861"/>
        <v>25.499226164842661</v>
      </c>
      <c r="T12241">
        <v>0.72509999999999997</v>
      </c>
      <c r="U12241">
        <f t="shared" si="2862"/>
        <v>1.1919487561218138</v>
      </c>
      <c r="V12241">
        <f t="shared" si="2863"/>
        <v>18.921599905386582</v>
      </c>
      <c r="W12241">
        <v>0.66830000000000001</v>
      </c>
      <c r="X12241">
        <f t="shared" si="2864"/>
        <v>1.0766899932304557</v>
      </c>
      <c r="Y12241">
        <f t="shared" si="2865"/>
        <v>17.091923767197621</v>
      </c>
    </row>
    <row r="12242" spans="1:25" x14ac:dyDescent="0.3">
      <c r="A12242">
        <v>20120214</v>
      </c>
      <c r="B12242">
        <v>0.53</v>
      </c>
      <c r="C12242">
        <f t="shared" si="2852"/>
        <v>0.46539731522318561</v>
      </c>
      <c r="D12242">
        <f t="shared" si="2853"/>
        <v>7.3879533415061038</v>
      </c>
      <c r="E12242">
        <f t="shared" si="2851"/>
        <v>201202</v>
      </c>
      <c r="F12242" s="1"/>
      <c r="G12242">
        <v>20120214</v>
      </c>
      <c r="H12242">
        <v>-0.69159999999999999</v>
      </c>
      <c r="I12242">
        <f t="shared" si="2854"/>
        <v>1.708977920434045</v>
      </c>
      <c r="J12242">
        <f t="shared" si="2855"/>
        <v>27.129183441412874</v>
      </c>
      <c r="K12242">
        <v>-0.41899999999999998</v>
      </c>
      <c r="L12242">
        <f t="shared" si="2856"/>
        <v>1.6046890208074582</v>
      </c>
      <c r="M12242">
        <f t="shared" si="2857"/>
        <v>25.47364848391372</v>
      </c>
      <c r="N12242">
        <v>-0.39529999999999998</v>
      </c>
      <c r="O12242">
        <f t="shared" si="2858"/>
        <v>1.5316081082822499</v>
      </c>
      <c r="P12242">
        <f t="shared" si="2859"/>
        <v>24.313524963149522</v>
      </c>
      <c r="Q12242">
        <v>-0.65400000000000003</v>
      </c>
      <c r="R12242">
        <f t="shared" si="2860"/>
        <v>1.5853788815286951</v>
      </c>
      <c r="S12242">
        <f t="shared" si="2861"/>
        <v>25.167109526031958</v>
      </c>
      <c r="T12242">
        <v>-8.5800000000000001E-2</v>
      </c>
      <c r="U12242">
        <f t="shared" si="2862"/>
        <v>1.1690678692257059</v>
      </c>
      <c r="V12242">
        <f t="shared" si="2863"/>
        <v>18.558377086364395</v>
      </c>
      <c r="W12242">
        <v>0.1139</v>
      </c>
      <c r="X12242">
        <f t="shared" si="2864"/>
        <v>1.0550551624264544</v>
      </c>
      <c r="Y12242">
        <f t="shared" si="2865"/>
        <v>16.748481475411538</v>
      </c>
    </row>
    <row r="12243" spans="1:25" x14ac:dyDescent="0.3">
      <c r="A12243">
        <v>20120215</v>
      </c>
      <c r="B12243">
        <v>-0.11</v>
      </c>
      <c r="C12243">
        <f t="shared" si="2852"/>
        <v>0.4635792949559594</v>
      </c>
      <c r="D12243">
        <f t="shared" si="2853"/>
        <v>7.3590931644727693</v>
      </c>
      <c r="E12243">
        <f t="shared" si="2851"/>
        <v>201202</v>
      </c>
      <c r="F12243" s="1"/>
      <c r="G12243">
        <v>20120215</v>
      </c>
      <c r="H12243">
        <v>-0.67900000000000005</v>
      </c>
      <c r="I12243">
        <f t="shared" si="2854"/>
        <v>1.6970093880691746</v>
      </c>
      <c r="J12243">
        <f t="shared" si="2855"/>
        <v>26.939188880237623</v>
      </c>
      <c r="K12243">
        <v>-0.82340000000000002</v>
      </c>
      <c r="L12243">
        <f t="shared" si="2856"/>
        <v>1.5980691335913124</v>
      </c>
      <c r="M12243">
        <f t="shared" si="2857"/>
        <v>25.368561032226417</v>
      </c>
      <c r="N12243">
        <v>-0.63290000000000002</v>
      </c>
      <c r="O12243">
        <f t="shared" si="2858"/>
        <v>1.5181716982118367</v>
      </c>
      <c r="P12243">
        <f t="shared" si="2859"/>
        <v>24.10022856579074</v>
      </c>
      <c r="Q12243">
        <v>-0.34189999999999998</v>
      </c>
      <c r="R12243">
        <f t="shared" si="2860"/>
        <v>1.557912578898027</v>
      </c>
      <c r="S12243">
        <f t="shared" si="2861"/>
        <v>24.731095488860834</v>
      </c>
      <c r="T12243">
        <v>-0.35589999999999999</v>
      </c>
      <c r="U12243">
        <f t="shared" si="2862"/>
        <v>1.1453536803212465</v>
      </c>
      <c r="V12243">
        <f t="shared" si="2863"/>
        <v>18.181926008055552</v>
      </c>
      <c r="W12243">
        <v>-0.61780000000000002</v>
      </c>
      <c r="X12243">
        <f t="shared" si="2864"/>
        <v>1.0361043248576371</v>
      </c>
      <c r="Y12243">
        <f t="shared" si="2865"/>
        <v>16.447646255350715</v>
      </c>
    </row>
    <row r="12244" spans="1:25" x14ac:dyDescent="0.3">
      <c r="A12244">
        <v>20120216</v>
      </c>
      <c r="B12244">
        <v>-0.3</v>
      </c>
      <c r="C12244">
        <f t="shared" si="2852"/>
        <v>0.46469125890390378</v>
      </c>
      <c r="D12244">
        <f t="shared" si="2853"/>
        <v>7.3767450449115515</v>
      </c>
      <c r="E12244">
        <f t="shared" si="2851"/>
        <v>201202</v>
      </c>
      <c r="F12244" s="1"/>
      <c r="G12244">
        <v>20120216</v>
      </c>
      <c r="H12244">
        <v>1.8594999999999999</v>
      </c>
      <c r="I12244">
        <f t="shared" si="2854"/>
        <v>1.709076193548998</v>
      </c>
      <c r="J12244">
        <f t="shared" si="2855"/>
        <v>27.130743478749249</v>
      </c>
      <c r="K12244">
        <v>2.1196000000000002</v>
      </c>
      <c r="L12244">
        <f t="shared" si="2856"/>
        <v>1.616923521311749</v>
      </c>
      <c r="M12244">
        <f t="shared" si="2857"/>
        <v>25.667865158410407</v>
      </c>
      <c r="N12244">
        <v>1.8104</v>
      </c>
      <c r="O12244">
        <f t="shared" si="2858"/>
        <v>1.5320545562808472</v>
      </c>
      <c r="P12244">
        <f t="shared" si="2859"/>
        <v>24.320612105415186</v>
      </c>
      <c r="Q12244">
        <v>1.6969000000000001</v>
      </c>
      <c r="R12244">
        <f t="shared" si="2860"/>
        <v>1.5692966991176598</v>
      </c>
      <c r="S12244">
        <f t="shared" si="2861"/>
        <v>24.911812794839296</v>
      </c>
      <c r="T12244">
        <v>1.1147</v>
      </c>
      <c r="U12244">
        <f t="shared" si="2862"/>
        <v>1.1505273920370969</v>
      </c>
      <c r="V12244">
        <f t="shared" si="2863"/>
        <v>18.264056135387239</v>
      </c>
      <c r="W12244">
        <v>1.1451</v>
      </c>
      <c r="X12244">
        <f t="shared" si="2864"/>
        <v>1.0431526812577603</v>
      </c>
      <c r="Y12244">
        <f t="shared" si="2865"/>
        <v>16.559535444469574</v>
      </c>
    </row>
    <row r="12245" spans="1:25" x14ac:dyDescent="0.3">
      <c r="A12245">
        <v>20120217</v>
      </c>
      <c r="B12245">
        <v>0.08</v>
      </c>
      <c r="C12245">
        <f t="shared" si="2852"/>
        <v>0.46458826920942126</v>
      </c>
      <c r="D12245">
        <f t="shared" si="2853"/>
        <v>7.3751101341963317</v>
      </c>
      <c r="E12245">
        <f t="shared" si="2851"/>
        <v>201202</v>
      </c>
      <c r="F12245" s="1"/>
      <c r="G12245">
        <v>20120217</v>
      </c>
      <c r="H12245">
        <v>-3.8800000000000001E-2</v>
      </c>
      <c r="I12245">
        <f t="shared" si="2854"/>
        <v>1.6711648568620432</v>
      </c>
      <c r="J12245">
        <f t="shared" si="2855"/>
        <v>26.528919666286921</v>
      </c>
      <c r="K12245">
        <v>-0.13420000000000001</v>
      </c>
      <c r="L12245">
        <f t="shared" si="2856"/>
        <v>1.5834180682984906</v>
      </c>
      <c r="M12245">
        <f t="shared" si="2857"/>
        <v>25.13598258098456</v>
      </c>
      <c r="N12245">
        <v>0.1074</v>
      </c>
      <c r="O12245">
        <f t="shared" si="2858"/>
        <v>1.4961307270322526</v>
      </c>
      <c r="P12245">
        <f t="shared" si="2859"/>
        <v>23.750338995417611</v>
      </c>
      <c r="Q12245">
        <v>0.1701</v>
      </c>
      <c r="R12245">
        <f t="shared" si="2860"/>
        <v>1.5470859607881513</v>
      </c>
      <c r="S12245">
        <f t="shared" si="2861"/>
        <v>24.55922825450924</v>
      </c>
      <c r="T12245">
        <v>0.19939999999999999</v>
      </c>
      <c r="U12245">
        <f t="shared" si="2862"/>
        <v>1.1159792216782149</v>
      </c>
      <c r="V12245">
        <f t="shared" si="2863"/>
        <v>17.715620933255874</v>
      </c>
      <c r="W12245">
        <v>0.18440000000000001</v>
      </c>
      <c r="X12245">
        <f t="shared" si="2864"/>
        <v>1.0118303692327557</v>
      </c>
      <c r="Y12245">
        <f t="shared" si="2865"/>
        <v>16.062309155835194</v>
      </c>
    </row>
    <row r="12246" spans="1:25" x14ac:dyDescent="0.3">
      <c r="A12246">
        <v>20120221</v>
      </c>
      <c r="B12246">
        <v>0.18</v>
      </c>
      <c r="C12246">
        <f t="shared" si="2852"/>
        <v>0.46450201145319903</v>
      </c>
      <c r="D12246">
        <f t="shared" si="2853"/>
        <v>7.3737408347666449</v>
      </c>
      <c r="E12246">
        <f t="shared" si="2851"/>
        <v>201202</v>
      </c>
      <c r="F12246" s="1"/>
      <c r="G12246">
        <v>20120221</v>
      </c>
      <c r="H12246">
        <v>-0.73109999999999997</v>
      </c>
      <c r="I12246">
        <f t="shared" si="2854"/>
        <v>1.6704320497343372</v>
      </c>
      <c r="J12246">
        <f t="shared" si="2855"/>
        <v>26.517286713773608</v>
      </c>
      <c r="K12246">
        <v>-0.51970000000000005</v>
      </c>
      <c r="L12246">
        <f t="shared" si="2856"/>
        <v>1.5808117343166159</v>
      </c>
      <c r="M12246">
        <f t="shared" si="2857"/>
        <v>25.094608311686855</v>
      </c>
      <c r="N12246">
        <v>-0.67759999999999998</v>
      </c>
      <c r="O12246">
        <f t="shared" si="2858"/>
        <v>1.4942165854426408</v>
      </c>
      <c r="P12246">
        <f t="shared" si="2859"/>
        <v>23.719952939695936</v>
      </c>
      <c r="Q12246">
        <v>-0.2271</v>
      </c>
      <c r="R12246">
        <f t="shared" si="2860"/>
        <v>1.5439440752547111</v>
      </c>
      <c r="S12246">
        <f t="shared" si="2861"/>
        <v>24.509352367893353</v>
      </c>
      <c r="T12246">
        <v>-1.3299999999999999E-2</v>
      </c>
      <c r="U12246">
        <f t="shared" si="2862"/>
        <v>1.111457460574478</v>
      </c>
      <c r="V12246">
        <f t="shared" si="2863"/>
        <v>17.643840201044675</v>
      </c>
      <c r="W12246">
        <v>7.4999999999999997E-2</v>
      </c>
      <c r="X12246">
        <f t="shared" si="2864"/>
        <v>1.0104621417889443</v>
      </c>
      <c r="Y12246">
        <f t="shared" si="2865"/>
        <v>16.040589218515404</v>
      </c>
    </row>
    <row r="12247" spans="1:25" x14ac:dyDescent="0.3">
      <c r="A12247">
        <v>20120222</v>
      </c>
      <c r="B12247">
        <v>0.46</v>
      </c>
      <c r="C12247">
        <f t="shared" si="2852"/>
        <v>0.46000549615974717</v>
      </c>
      <c r="D12247">
        <f t="shared" si="2853"/>
        <v>7.302360867369412</v>
      </c>
      <c r="E12247">
        <f t="shared" si="2851"/>
        <v>201202</v>
      </c>
      <c r="F12247" s="1"/>
      <c r="G12247">
        <v>20120222</v>
      </c>
      <c r="H12247">
        <v>-0.98950000000000005</v>
      </c>
      <c r="I12247">
        <f t="shared" si="2854"/>
        <v>1.6134056008400468</v>
      </c>
      <c r="J12247">
        <f t="shared" si="2855"/>
        <v>25.612019902209045</v>
      </c>
      <c r="K12247">
        <v>-0.67</v>
      </c>
      <c r="L12247">
        <f t="shared" si="2856"/>
        <v>1.5280717811131987</v>
      </c>
      <c r="M12247">
        <f t="shared" si="2857"/>
        <v>24.2573875096863</v>
      </c>
      <c r="N12247">
        <v>-0.71509999999999996</v>
      </c>
      <c r="O12247">
        <f t="shared" si="2858"/>
        <v>1.4494465807504437</v>
      </c>
      <c r="P12247">
        <f t="shared" si="2859"/>
        <v>23.009251148031449</v>
      </c>
      <c r="Q12247">
        <v>-0.90700000000000003</v>
      </c>
      <c r="R12247">
        <f t="shared" si="2860"/>
        <v>1.4966528237557075</v>
      </c>
      <c r="S12247">
        <f t="shared" si="2861"/>
        <v>23.758627023961111</v>
      </c>
      <c r="T12247">
        <v>-0.32700000000000001</v>
      </c>
      <c r="U12247">
        <f t="shared" si="2862"/>
        <v>1.0670308894694289</v>
      </c>
      <c r="V12247">
        <f t="shared" si="2863"/>
        <v>16.938590248560949</v>
      </c>
      <c r="W12247">
        <v>-0.25619999999999998</v>
      </c>
      <c r="X12247">
        <f t="shared" si="2864"/>
        <v>0.9655284678895204</v>
      </c>
      <c r="Y12247">
        <f t="shared" si="2865"/>
        <v>15.327289258733305</v>
      </c>
    </row>
    <row r="12248" spans="1:25" x14ac:dyDescent="0.3">
      <c r="A12248">
        <v>20120223</v>
      </c>
      <c r="B12248">
        <v>-0.44</v>
      </c>
      <c r="C12248">
        <f t="shared" si="2852"/>
        <v>0.46221583116145132</v>
      </c>
      <c r="D12248">
        <f t="shared" si="2853"/>
        <v>7.3374488477413156</v>
      </c>
      <c r="E12248">
        <f t="shared" si="2851"/>
        <v>201202</v>
      </c>
      <c r="F12248" s="1"/>
      <c r="G12248">
        <v>20120223</v>
      </c>
      <c r="H12248">
        <v>1.7218</v>
      </c>
      <c r="I12248">
        <f t="shared" si="2854"/>
        <v>1.6106206476418237</v>
      </c>
      <c r="J12248">
        <f t="shared" si="2855"/>
        <v>25.567810140756333</v>
      </c>
      <c r="K12248">
        <v>1.1978</v>
      </c>
      <c r="L12248">
        <f t="shared" si="2856"/>
        <v>1.5187726050062647</v>
      </c>
      <c r="M12248">
        <f t="shared" si="2857"/>
        <v>24.109767665425849</v>
      </c>
      <c r="N12248">
        <v>1.3767</v>
      </c>
      <c r="O12248">
        <f t="shared" si="2858"/>
        <v>1.4412206545588773</v>
      </c>
      <c r="P12248">
        <f t="shared" si="2859"/>
        <v>22.878668617995103</v>
      </c>
      <c r="Q12248">
        <v>0.86570000000000003</v>
      </c>
      <c r="R12248">
        <f t="shared" si="2860"/>
        <v>1.4975806565066667</v>
      </c>
      <c r="S12248">
        <f t="shared" si="2861"/>
        <v>23.773355912264904</v>
      </c>
      <c r="T12248">
        <v>0.54720000000000002</v>
      </c>
      <c r="U12248">
        <f t="shared" si="2862"/>
        <v>1.0655021930624562</v>
      </c>
      <c r="V12248">
        <f t="shared" si="2863"/>
        <v>16.914322945423141</v>
      </c>
      <c r="W12248">
        <v>0.3322</v>
      </c>
      <c r="X12248">
        <f t="shared" si="2864"/>
        <v>0.96218166867483934</v>
      </c>
      <c r="Y12248">
        <f t="shared" si="2865"/>
        <v>15.274160468272632</v>
      </c>
    </row>
    <row r="12249" spans="1:25" x14ac:dyDescent="0.3">
      <c r="A12249">
        <v>20120224</v>
      </c>
      <c r="B12249">
        <v>0.23</v>
      </c>
      <c r="C12249">
        <f t="shared" si="2852"/>
        <v>0.45750351176448489</v>
      </c>
      <c r="D12249">
        <f t="shared" si="2853"/>
        <v>7.2626430964052417</v>
      </c>
      <c r="E12249">
        <f t="shared" si="2851"/>
        <v>201202</v>
      </c>
      <c r="F12249" s="1"/>
      <c r="G12249">
        <v>20120224</v>
      </c>
      <c r="H12249">
        <v>-0.4108</v>
      </c>
      <c r="I12249">
        <f t="shared" si="2854"/>
        <v>1.5129095750916353</v>
      </c>
      <c r="J12249">
        <f t="shared" si="2855"/>
        <v>24.016694950925203</v>
      </c>
      <c r="K12249">
        <v>-0.32879999999999998</v>
      </c>
      <c r="L12249">
        <f t="shared" si="2856"/>
        <v>1.4183152203322043</v>
      </c>
      <c r="M12249">
        <f t="shared" si="2857"/>
        <v>22.515056122180759</v>
      </c>
      <c r="N12249">
        <v>-9.9099999999999994E-2</v>
      </c>
      <c r="O12249">
        <f t="shared" si="2858"/>
        <v>1.3364354777765692</v>
      </c>
      <c r="P12249">
        <f t="shared" si="2859"/>
        <v>21.215255504883544</v>
      </c>
      <c r="Q12249">
        <v>0.18279999999999999</v>
      </c>
      <c r="R12249">
        <f t="shared" si="2860"/>
        <v>1.4230485520608913</v>
      </c>
      <c r="S12249">
        <f t="shared" si="2861"/>
        <v>22.590195433942025</v>
      </c>
      <c r="T12249">
        <v>3.8699999999999998E-2</v>
      </c>
      <c r="U12249">
        <f t="shared" si="2862"/>
        <v>1.0056449455139986</v>
      </c>
      <c r="V12249">
        <f t="shared" si="2863"/>
        <v>15.964118598354844</v>
      </c>
      <c r="W12249">
        <v>0.33710000000000001</v>
      </c>
      <c r="X12249">
        <f t="shared" si="2864"/>
        <v>0.90225543207041159</v>
      </c>
      <c r="Y12249">
        <f t="shared" si="2865"/>
        <v>14.322860953892642</v>
      </c>
    </row>
    <row r="12250" spans="1:25" x14ac:dyDescent="0.3">
      <c r="A12250">
        <v>20120227</v>
      </c>
      <c r="B12250">
        <v>0.05</v>
      </c>
      <c r="C12250">
        <f t="shared" si="2852"/>
        <v>0.45475376710981186</v>
      </c>
      <c r="D12250">
        <f t="shared" si="2853"/>
        <v>7.2189922532540773</v>
      </c>
      <c r="E12250">
        <f t="shared" si="2851"/>
        <v>201202</v>
      </c>
      <c r="F12250" s="1"/>
      <c r="G12250">
        <v>20120227</v>
      </c>
      <c r="H12250">
        <v>8.9999999999999998E-4</v>
      </c>
      <c r="I12250">
        <f t="shared" si="2854"/>
        <v>1.5106848274002378</v>
      </c>
      <c r="J12250">
        <f t="shared" si="2855"/>
        <v>23.981378176197385</v>
      </c>
      <c r="K12250">
        <v>-4.3700000000000003E-2</v>
      </c>
      <c r="L12250">
        <f t="shared" si="2856"/>
        <v>1.4173889775432211</v>
      </c>
      <c r="M12250">
        <f t="shared" si="2857"/>
        <v>22.500352473740861</v>
      </c>
      <c r="N12250">
        <v>0.16009999999999999</v>
      </c>
      <c r="O12250">
        <f t="shared" si="2858"/>
        <v>1.3339584739669976</v>
      </c>
      <c r="P12250">
        <f t="shared" si="2859"/>
        <v>21.175934288423427</v>
      </c>
      <c r="Q12250">
        <v>0.19950000000000001</v>
      </c>
      <c r="R12250">
        <f t="shared" si="2860"/>
        <v>1.4213623409530947</v>
      </c>
      <c r="S12250">
        <f t="shared" si="2861"/>
        <v>22.563427662446916</v>
      </c>
      <c r="T12250">
        <v>0.13100000000000001</v>
      </c>
      <c r="U12250">
        <f t="shared" si="2862"/>
        <v>1.0056586440208155</v>
      </c>
      <c r="V12250">
        <f t="shared" si="2863"/>
        <v>15.964336055409067</v>
      </c>
      <c r="W12250">
        <v>0.13880000000000001</v>
      </c>
      <c r="X12250">
        <f t="shared" si="2864"/>
        <v>0.90203779271798001</v>
      </c>
      <c r="Y12250">
        <f t="shared" si="2865"/>
        <v>14.31940603628043</v>
      </c>
    </row>
    <row r="12251" spans="1:25" x14ac:dyDescent="0.3">
      <c r="A12251">
        <v>20120228</v>
      </c>
      <c r="B12251">
        <v>0.17</v>
      </c>
      <c r="C12251">
        <f t="shared" si="2852"/>
        <v>0.43015497798438385</v>
      </c>
      <c r="D12251">
        <f t="shared" si="2853"/>
        <v>6.8284985817788622</v>
      </c>
      <c r="E12251">
        <f t="shared" si="2851"/>
        <v>201202</v>
      </c>
      <c r="F12251" s="1"/>
      <c r="G12251">
        <v>20120228</v>
      </c>
      <c r="H12251">
        <v>-0.27660000000000001</v>
      </c>
      <c r="I12251">
        <f t="shared" si="2854"/>
        <v>1.3180651438713868</v>
      </c>
      <c r="J12251">
        <f t="shared" si="2855"/>
        <v>20.923635494797562</v>
      </c>
      <c r="K12251">
        <v>-0.35370000000000001</v>
      </c>
      <c r="L12251">
        <f t="shared" si="2856"/>
        <v>1.226993145380501</v>
      </c>
      <c r="M12251">
        <f t="shared" si="2857"/>
        <v>19.477912338346357</v>
      </c>
      <c r="N12251">
        <v>-0.31390000000000001</v>
      </c>
      <c r="O12251">
        <f t="shared" si="2858"/>
        <v>1.1698409955261266</v>
      </c>
      <c r="P12251">
        <f t="shared" si="2859"/>
        <v>18.570650085902134</v>
      </c>
      <c r="Q12251">
        <v>3.4200000000000001E-2</v>
      </c>
      <c r="R12251">
        <f t="shared" si="2860"/>
        <v>1.2350962474950165</v>
      </c>
      <c r="S12251">
        <f t="shared" si="2861"/>
        <v>19.606545096605377</v>
      </c>
      <c r="T12251">
        <v>0.35970000000000002</v>
      </c>
      <c r="U12251">
        <f t="shared" si="2862"/>
        <v>0.84817871550293178</v>
      </c>
      <c r="V12251">
        <f t="shared" si="2863"/>
        <v>13.464419691353774</v>
      </c>
      <c r="W12251">
        <v>0.4047</v>
      </c>
      <c r="X12251">
        <f t="shared" si="2864"/>
        <v>0.75102919871281237</v>
      </c>
      <c r="Y12251">
        <f t="shared" si="2865"/>
        <v>11.922218922853274</v>
      </c>
    </row>
    <row r="12252" spans="1:25" x14ac:dyDescent="0.3">
      <c r="A12252">
        <v>20120229</v>
      </c>
      <c r="B12252">
        <v>0.19</v>
      </c>
      <c r="C12252">
        <f t="shared" si="2852"/>
        <v>0.42856517280879552</v>
      </c>
      <c r="D12252">
        <f t="shared" si="2853"/>
        <v>6.8032612070129614</v>
      </c>
      <c r="E12252">
        <f t="shared" si="2851"/>
        <v>201202</v>
      </c>
      <c r="F12252" s="1"/>
      <c r="G12252">
        <v>20120229</v>
      </c>
      <c r="H12252">
        <v>-1.6004</v>
      </c>
      <c r="I12252">
        <f t="shared" si="2854"/>
        <v>1.3320446407271151</v>
      </c>
      <c r="J12252">
        <f t="shared" si="2855"/>
        <v>21.145553127601961</v>
      </c>
      <c r="K12252">
        <v>-1.4886999999999999</v>
      </c>
      <c r="L12252">
        <f t="shared" si="2856"/>
        <v>1.2383211143046737</v>
      </c>
      <c r="M12252">
        <f t="shared" si="2857"/>
        <v>19.657738270143334</v>
      </c>
      <c r="N12252">
        <v>-1.4841</v>
      </c>
      <c r="O12252">
        <f t="shared" si="2858"/>
        <v>1.184535687169435</v>
      </c>
      <c r="P12252">
        <f t="shared" si="2859"/>
        <v>18.803921083987973</v>
      </c>
      <c r="Q12252">
        <v>-0.60729999999999995</v>
      </c>
      <c r="R12252">
        <f t="shared" si="2860"/>
        <v>1.2346697194901919</v>
      </c>
      <c r="S12252">
        <f t="shared" si="2861"/>
        <v>19.599774174437552</v>
      </c>
      <c r="T12252">
        <v>-0.58299999999999996</v>
      </c>
      <c r="U12252">
        <f t="shared" si="2862"/>
        <v>0.85315365621663897</v>
      </c>
      <c r="V12252">
        <f t="shared" si="2863"/>
        <v>13.54339442684833</v>
      </c>
      <c r="W12252">
        <v>-0.33439999999999998</v>
      </c>
      <c r="X12252">
        <f t="shared" si="2864"/>
        <v>0.75274079818448303</v>
      </c>
      <c r="Y12252">
        <f t="shared" si="2865"/>
        <v>11.949389722130414</v>
      </c>
    </row>
    <row r="12253" spans="1:25" x14ac:dyDescent="0.3">
      <c r="A12253">
        <v>20120301</v>
      </c>
      <c r="B12253">
        <v>-0.03</v>
      </c>
      <c r="C12253">
        <f t="shared" si="2852"/>
        <v>0.42593502992535626</v>
      </c>
      <c r="D12253">
        <f t="shared" si="2853"/>
        <v>6.7615089831200823</v>
      </c>
      <c r="E12253">
        <f t="shared" si="2851"/>
        <v>201203</v>
      </c>
      <c r="F12253" s="1"/>
      <c r="G12253">
        <v>20120301</v>
      </c>
      <c r="H12253">
        <v>0.47760000000000002</v>
      </c>
      <c r="I12253">
        <f t="shared" si="2854"/>
        <v>1.3300926934437847</v>
      </c>
      <c r="J12253">
        <f t="shared" si="2855"/>
        <v>21.114566925097957</v>
      </c>
      <c r="K12253">
        <v>0.42870000000000003</v>
      </c>
      <c r="L12253">
        <f t="shared" si="2856"/>
        <v>1.2383657745794325</v>
      </c>
      <c r="M12253">
        <f t="shared" si="2857"/>
        <v>19.658447230026304</v>
      </c>
      <c r="N12253">
        <v>0.73040000000000005</v>
      </c>
      <c r="O12253">
        <f t="shared" si="2858"/>
        <v>1.1851549562456207</v>
      </c>
      <c r="P12253">
        <f t="shared" si="2859"/>
        <v>18.813751675809293</v>
      </c>
      <c r="Q12253">
        <v>0.85770000000000002</v>
      </c>
      <c r="R12253">
        <f t="shared" si="2860"/>
        <v>1.2374048928481869</v>
      </c>
      <c r="S12253">
        <f t="shared" si="2861"/>
        <v>19.643193705424981</v>
      </c>
      <c r="T12253">
        <v>0.71020000000000005</v>
      </c>
      <c r="U12253">
        <f t="shared" si="2862"/>
        <v>0.8558643558771547</v>
      </c>
      <c r="V12253">
        <f t="shared" si="2863"/>
        <v>13.586425449932602</v>
      </c>
      <c r="W12253">
        <v>0.55369999999999997</v>
      </c>
      <c r="X12253">
        <f t="shared" si="2864"/>
        <v>0.75296337405392211</v>
      </c>
      <c r="Y12253">
        <f t="shared" si="2865"/>
        <v>11.952923004520693</v>
      </c>
    </row>
    <row r="12254" spans="1:25" x14ac:dyDescent="0.3">
      <c r="A12254">
        <v>20120302</v>
      </c>
      <c r="B12254">
        <v>0.16</v>
      </c>
      <c r="C12254">
        <f t="shared" si="2852"/>
        <v>0.41796399163694081</v>
      </c>
      <c r="D12254">
        <f t="shared" si="2853"/>
        <v>6.6349726731073551</v>
      </c>
      <c r="E12254">
        <f t="shared" si="2851"/>
        <v>201203</v>
      </c>
      <c r="F12254" s="1"/>
      <c r="G12254">
        <v>20120302</v>
      </c>
      <c r="H12254">
        <v>-1.6291</v>
      </c>
      <c r="I12254">
        <f t="shared" si="2854"/>
        <v>1.338435280513889</v>
      </c>
      <c r="J12254">
        <f t="shared" si="2855"/>
        <v>21.24700138916835</v>
      </c>
      <c r="K12254">
        <v>-1.6083000000000001</v>
      </c>
      <c r="L12254">
        <f t="shared" si="2856"/>
        <v>1.2467814088231368</v>
      </c>
      <c r="M12254">
        <f t="shared" si="2857"/>
        <v>19.792041282028631</v>
      </c>
      <c r="N12254">
        <v>-1.7124999999999999</v>
      </c>
      <c r="O12254">
        <f t="shared" si="2858"/>
        <v>1.2013206712651869</v>
      </c>
      <c r="P12254">
        <f t="shared" si="2859"/>
        <v>19.070374446053176</v>
      </c>
      <c r="Q12254">
        <v>-0.60619999999999996</v>
      </c>
      <c r="R12254">
        <f t="shared" si="2860"/>
        <v>1.2197261204240208</v>
      </c>
      <c r="S12254">
        <f t="shared" si="2861"/>
        <v>19.36255189350948</v>
      </c>
      <c r="T12254">
        <v>-0.49769999999999998</v>
      </c>
      <c r="U12254">
        <f t="shared" si="2862"/>
        <v>0.85414078133465965</v>
      </c>
      <c r="V12254">
        <f t="shared" si="2863"/>
        <v>13.559064552299459</v>
      </c>
      <c r="W12254">
        <v>-0.20319999999999999</v>
      </c>
      <c r="X12254">
        <f t="shared" si="2864"/>
        <v>0.74778673962786801</v>
      </c>
      <c r="Y12254">
        <f t="shared" si="2865"/>
        <v>11.870746480602886</v>
      </c>
    </row>
    <row r="12255" spans="1:25" x14ac:dyDescent="0.3">
      <c r="A12255">
        <v>20120305</v>
      </c>
      <c r="B12255">
        <v>0.17</v>
      </c>
      <c r="C12255">
        <f t="shared" si="2852"/>
        <v>0.41848340657894773</v>
      </c>
      <c r="D12255">
        <f t="shared" si="2853"/>
        <v>6.6432181296901627</v>
      </c>
      <c r="E12255">
        <f t="shared" si="2851"/>
        <v>201203</v>
      </c>
      <c r="F12255" s="1"/>
      <c r="G12255">
        <v>20120305</v>
      </c>
      <c r="H12255">
        <v>-5.8400000000000001E-2</v>
      </c>
      <c r="I12255">
        <f t="shared" si="2854"/>
        <v>1.3386092025366547</v>
      </c>
      <c r="J12255">
        <f t="shared" si="2855"/>
        <v>21.249762315686883</v>
      </c>
      <c r="K12255">
        <v>0.13669999999999999</v>
      </c>
      <c r="L12255">
        <f t="shared" si="2856"/>
        <v>1.2466867535682729</v>
      </c>
      <c r="M12255">
        <f t="shared" si="2857"/>
        <v>19.790538676440697</v>
      </c>
      <c r="N12255">
        <v>0.15709999999999999</v>
      </c>
      <c r="O12255">
        <f t="shared" si="2858"/>
        <v>1.2009847447473339</v>
      </c>
      <c r="P12255">
        <f t="shared" si="2859"/>
        <v>19.065041777902987</v>
      </c>
      <c r="Q12255">
        <v>-0.53220000000000001</v>
      </c>
      <c r="R12255">
        <f t="shared" si="2860"/>
        <v>1.2222199411340209</v>
      </c>
      <c r="S12255">
        <f t="shared" si="2861"/>
        <v>19.402140069987738</v>
      </c>
      <c r="T12255">
        <v>-0.40629999999999999</v>
      </c>
      <c r="U12255">
        <f t="shared" si="2862"/>
        <v>0.85729224690234418</v>
      </c>
      <c r="V12255">
        <f t="shared" si="2863"/>
        <v>13.609092517244315</v>
      </c>
      <c r="W12255">
        <v>-0.40379999999999999</v>
      </c>
      <c r="X12255">
        <f t="shared" si="2864"/>
        <v>0.75120401911608425</v>
      </c>
      <c r="Y12255">
        <f t="shared" si="2865"/>
        <v>11.924994110720219</v>
      </c>
    </row>
    <row r="12256" spans="1:25" x14ac:dyDescent="0.3">
      <c r="A12256">
        <v>20120306</v>
      </c>
      <c r="B12256">
        <v>0.52</v>
      </c>
      <c r="C12256">
        <f t="shared" si="2852"/>
        <v>0.42395581264259879</v>
      </c>
      <c r="D12256">
        <f t="shared" si="2853"/>
        <v>6.7300898827956583</v>
      </c>
      <c r="E12256">
        <f t="shared" si="2851"/>
        <v>201203</v>
      </c>
      <c r="F12256" s="1"/>
      <c r="G12256">
        <v>20120306</v>
      </c>
      <c r="H12256">
        <v>-2.1372</v>
      </c>
      <c r="I12256">
        <f t="shared" si="2854"/>
        <v>1.3707766446980765</v>
      </c>
      <c r="J12256">
        <f t="shared" si="2855"/>
        <v>21.76040462931994</v>
      </c>
      <c r="K12256">
        <v>-1.9017999999999999</v>
      </c>
      <c r="L12256">
        <f t="shared" si="2856"/>
        <v>1.2737550272185023</v>
      </c>
      <c r="M12256">
        <f t="shared" si="2857"/>
        <v>20.220234199430795</v>
      </c>
      <c r="N12256">
        <v>-1.9691000000000001</v>
      </c>
      <c r="O12256">
        <f t="shared" si="2858"/>
        <v>1.2310511810900779</v>
      </c>
      <c r="P12256">
        <f t="shared" si="2859"/>
        <v>19.542331658140121</v>
      </c>
      <c r="Q12256">
        <v>-2.2650999999999999</v>
      </c>
      <c r="R12256">
        <f t="shared" si="2860"/>
        <v>1.2611689957458154</v>
      </c>
      <c r="S12256">
        <f t="shared" si="2861"/>
        <v>20.020437143811026</v>
      </c>
      <c r="T12256">
        <v>-1.6520999999999999</v>
      </c>
      <c r="U12256">
        <f t="shared" si="2862"/>
        <v>0.88835205695333441</v>
      </c>
      <c r="V12256">
        <f t="shared" si="2863"/>
        <v>14.102151716227263</v>
      </c>
      <c r="W12256">
        <v>-1.3842000000000001</v>
      </c>
      <c r="X12256">
        <f t="shared" si="2864"/>
        <v>0.77681873228968823</v>
      </c>
      <c r="Y12256">
        <f t="shared" si="2865"/>
        <v>12.331615076489856</v>
      </c>
    </row>
    <row r="12257" spans="1:25" x14ac:dyDescent="0.3">
      <c r="A12257">
        <v>20120307</v>
      </c>
      <c r="B12257">
        <v>-0.38</v>
      </c>
      <c r="C12257">
        <f t="shared" si="2852"/>
        <v>0.40712922891822445</v>
      </c>
      <c r="D12257">
        <f t="shared" si="2853"/>
        <v>6.4629761470986491</v>
      </c>
      <c r="E12257">
        <f t="shared" si="2851"/>
        <v>201203</v>
      </c>
      <c r="F12257" s="1"/>
      <c r="G12257">
        <v>20120307</v>
      </c>
      <c r="H12257">
        <v>1.2249000000000001</v>
      </c>
      <c r="I12257">
        <f t="shared" si="2854"/>
        <v>1.3021379414928131</v>
      </c>
      <c r="J12257">
        <f t="shared" si="2855"/>
        <v>20.670798995349347</v>
      </c>
      <c r="K12257">
        <v>1.0105</v>
      </c>
      <c r="L12257">
        <f t="shared" si="2856"/>
        <v>1.2095937762463473</v>
      </c>
      <c r="M12257">
        <f t="shared" si="2857"/>
        <v>19.201705916156055</v>
      </c>
      <c r="N12257">
        <v>1.1365000000000001</v>
      </c>
      <c r="O12257">
        <f t="shared" si="2858"/>
        <v>1.1671223868260381</v>
      </c>
      <c r="P12257">
        <f t="shared" si="2859"/>
        <v>18.527493510706947</v>
      </c>
      <c r="Q12257">
        <v>1.2727999999999999</v>
      </c>
      <c r="R12257">
        <f t="shared" si="2860"/>
        <v>1.1800848189124726</v>
      </c>
      <c r="S12257">
        <f t="shared" si="2861"/>
        <v>18.733265740830568</v>
      </c>
      <c r="T12257">
        <v>0.85119999999999996</v>
      </c>
      <c r="U12257">
        <f t="shared" si="2862"/>
        <v>0.83580510467790847</v>
      </c>
      <c r="V12257">
        <f t="shared" si="2863"/>
        <v>13.267994708976323</v>
      </c>
      <c r="W12257">
        <v>0.59260000000000002</v>
      </c>
      <c r="X12257">
        <f t="shared" si="2864"/>
        <v>0.73739514917979931</v>
      </c>
      <c r="Y12257">
        <f t="shared" si="2865"/>
        <v>11.705785096290741</v>
      </c>
    </row>
    <row r="12258" spans="1:25" x14ac:dyDescent="0.3">
      <c r="A12258">
        <v>20120308</v>
      </c>
      <c r="B12258">
        <v>-0.18</v>
      </c>
      <c r="C12258">
        <f t="shared" si="2852"/>
        <v>0.40566274155633969</v>
      </c>
      <c r="D12258">
        <f t="shared" si="2853"/>
        <v>6.4396963819364519</v>
      </c>
      <c r="E12258">
        <f t="shared" si="2851"/>
        <v>201203</v>
      </c>
      <c r="F12258" s="1"/>
      <c r="G12258">
        <v>20120308</v>
      </c>
      <c r="H12258">
        <v>1.5184</v>
      </c>
      <c r="I12258">
        <f t="shared" si="2854"/>
        <v>1.2567882429808594</v>
      </c>
      <c r="J12258">
        <f t="shared" si="2855"/>
        <v>19.950894849583033</v>
      </c>
      <c r="K12258">
        <v>1.2847</v>
      </c>
      <c r="L12258">
        <f t="shared" si="2856"/>
        <v>1.1523094055167531</v>
      </c>
      <c r="M12258">
        <f t="shared" si="2857"/>
        <v>18.292344722388052</v>
      </c>
      <c r="N12258">
        <v>1.3006</v>
      </c>
      <c r="O12258">
        <f t="shared" si="2858"/>
        <v>1.1187307364298027</v>
      </c>
      <c r="P12258">
        <f t="shared" si="2859"/>
        <v>17.759299875824432</v>
      </c>
      <c r="Q12258">
        <v>1.0570999999999999</v>
      </c>
      <c r="R12258">
        <f t="shared" si="2860"/>
        <v>1.1605138246997357</v>
      </c>
      <c r="S12258">
        <f t="shared" si="2861"/>
        <v>18.42258583924745</v>
      </c>
      <c r="T12258">
        <v>1.1569</v>
      </c>
      <c r="U12258">
        <f t="shared" si="2862"/>
        <v>0.81712415414558381</v>
      </c>
      <c r="V12258">
        <f t="shared" si="2863"/>
        <v>12.971443812799338</v>
      </c>
      <c r="W12258">
        <v>0.9234</v>
      </c>
      <c r="X12258">
        <f t="shared" si="2864"/>
        <v>0.72180621048278992</v>
      </c>
      <c r="Y12258">
        <f t="shared" si="2865"/>
        <v>11.458318366316432</v>
      </c>
    </row>
    <row r="12259" spans="1:25" x14ac:dyDescent="0.3">
      <c r="A12259">
        <v>20120309</v>
      </c>
      <c r="B12259">
        <v>-0.24</v>
      </c>
      <c r="C12259">
        <f t="shared" si="2852"/>
        <v>0.39665707627394237</v>
      </c>
      <c r="D12259">
        <f t="shared" si="2853"/>
        <v>6.2967358775689819</v>
      </c>
      <c r="E12259">
        <f t="shared" si="2851"/>
        <v>201203</v>
      </c>
      <c r="F12259" s="1"/>
      <c r="G12259">
        <v>20120309</v>
      </c>
      <c r="H12259">
        <v>1.3273999999999999</v>
      </c>
      <c r="I12259">
        <f t="shared" si="2854"/>
        <v>1.2409432331478667</v>
      </c>
      <c r="J12259">
        <f t="shared" si="2855"/>
        <v>19.699363116346202</v>
      </c>
      <c r="K12259">
        <v>1.4244000000000001</v>
      </c>
      <c r="L12259">
        <f t="shared" si="2856"/>
        <v>1.1450554874609382</v>
      </c>
      <c r="M12259">
        <f t="shared" si="2857"/>
        <v>18.177192343148889</v>
      </c>
      <c r="N12259">
        <v>1.2652000000000001</v>
      </c>
      <c r="O12259">
        <f t="shared" si="2858"/>
        <v>1.1096934203277249</v>
      </c>
      <c r="P12259">
        <f t="shared" si="2859"/>
        <v>17.615836930270969</v>
      </c>
      <c r="Q12259">
        <v>0.68430000000000002</v>
      </c>
      <c r="R12259">
        <f t="shared" si="2860"/>
        <v>1.1160245314062611</v>
      </c>
      <c r="S12259">
        <f t="shared" si="2861"/>
        <v>17.716340202890166</v>
      </c>
      <c r="T12259">
        <v>0.49009999999999998</v>
      </c>
      <c r="U12259">
        <f t="shared" si="2862"/>
        <v>0.78895258208388941</v>
      </c>
      <c r="V12259">
        <f t="shared" si="2863"/>
        <v>12.524233970497468</v>
      </c>
      <c r="W12259">
        <v>0.26910000000000001</v>
      </c>
      <c r="X12259">
        <f t="shared" si="2864"/>
        <v>0.69599048000665009</v>
      </c>
      <c r="Y12259">
        <f t="shared" si="2865"/>
        <v>11.04850634979641</v>
      </c>
    </row>
    <row r="12260" spans="1:25" x14ac:dyDescent="0.3">
      <c r="A12260">
        <v>20120312</v>
      </c>
      <c r="B12260">
        <v>0.27</v>
      </c>
      <c r="C12260">
        <f t="shared" si="2852"/>
        <v>0.39665707627394237</v>
      </c>
      <c r="D12260">
        <f t="shared" si="2853"/>
        <v>6.2967358775689819</v>
      </c>
      <c r="E12260">
        <f t="shared" si="2851"/>
        <v>201203</v>
      </c>
      <c r="F12260" s="1"/>
      <c r="G12260">
        <v>20120312</v>
      </c>
      <c r="H12260">
        <v>-0.29020000000000001</v>
      </c>
      <c r="I12260">
        <f t="shared" si="2854"/>
        <v>1.2085583548844538</v>
      </c>
      <c r="J12260">
        <f t="shared" si="2855"/>
        <v>19.185269111601652</v>
      </c>
      <c r="K12260">
        <v>-0.29120000000000001</v>
      </c>
      <c r="L12260">
        <f t="shared" si="2856"/>
        <v>1.1165174758841898</v>
      </c>
      <c r="M12260">
        <f t="shared" si="2857"/>
        <v>17.724165453882737</v>
      </c>
      <c r="N12260">
        <v>-0.36109999999999998</v>
      </c>
      <c r="O12260">
        <f t="shared" si="2858"/>
        <v>1.0681084743826457</v>
      </c>
      <c r="P12260">
        <f t="shared" si="2859"/>
        <v>16.955696378742509</v>
      </c>
      <c r="Q12260">
        <v>-0.52490000000000003</v>
      </c>
      <c r="R12260">
        <f t="shared" si="2860"/>
        <v>1.0971443052486523</v>
      </c>
      <c r="S12260">
        <f t="shared" si="2861"/>
        <v>17.416625904232028</v>
      </c>
      <c r="T12260">
        <v>-6.6299999999999998E-2</v>
      </c>
      <c r="U12260">
        <f t="shared" si="2862"/>
        <v>0.7734394066231135</v>
      </c>
      <c r="V12260">
        <f t="shared" si="2863"/>
        <v>12.27796994461273</v>
      </c>
      <c r="W12260">
        <v>8.8099999999999998E-2</v>
      </c>
      <c r="X12260">
        <f t="shared" si="2864"/>
        <v>0.68423435676071664</v>
      </c>
      <c r="Y12260">
        <f t="shared" si="2865"/>
        <v>10.861883678850617</v>
      </c>
    </row>
    <row r="12261" spans="1:25" x14ac:dyDescent="0.3">
      <c r="A12261">
        <v>20120313</v>
      </c>
      <c r="B12261">
        <v>-0.71</v>
      </c>
      <c r="C12261">
        <f t="shared" si="2852"/>
        <v>0.40609536605049268</v>
      </c>
      <c r="D12261">
        <f t="shared" si="2853"/>
        <v>6.4465640828720749</v>
      </c>
      <c r="E12261">
        <f t="shared" si="2851"/>
        <v>201203</v>
      </c>
      <c r="F12261" s="1"/>
      <c r="G12261">
        <v>20120313</v>
      </c>
      <c r="H12261">
        <v>2.3525999999999998</v>
      </c>
      <c r="I12261">
        <f t="shared" si="2854"/>
        <v>1.2206636457271922</v>
      </c>
      <c r="J12261">
        <f t="shared" si="2855"/>
        <v>19.377434646309613</v>
      </c>
      <c r="K12261">
        <v>2.0729000000000002</v>
      </c>
      <c r="L12261">
        <f t="shared" si="2856"/>
        <v>1.1226709092442346</v>
      </c>
      <c r="M12261">
        <f t="shared" si="2857"/>
        <v>17.821848180162061</v>
      </c>
      <c r="N12261">
        <v>1.8103</v>
      </c>
      <c r="O12261">
        <f t="shared" si="2858"/>
        <v>1.0605074094294686</v>
      </c>
      <c r="P12261">
        <f t="shared" si="2859"/>
        <v>16.835033213350375</v>
      </c>
      <c r="Q12261">
        <v>2.5177</v>
      </c>
      <c r="R12261">
        <f t="shared" si="2860"/>
        <v>1.1170760609620887</v>
      </c>
      <c r="S12261">
        <f t="shared" si="2861"/>
        <v>17.733032717095888</v>
      </c>
      <c r="T12261">
        <v>1.9018999999999999</v>
      </c>
      <c r="U12261">
        <f t="shared" si="2862"/>
        <v>0.78423786666681972</v>
      </c>
      <c r="V12261">
        <f t="shared" si="2863"/>
        <v>12.449390183521416</v>
      </c>
      <c r="W12261">
        <v>1.6406000000000001</v>
      </c>
      <c r="X12261">
        <f t="shared" si="2864"/>
        <v>0.68373253941494005</v>
      </c>
      <c r="Y12261">
        <f t="shared" si="2865"/>
        <v>10.853917575447598</v>
      </c>
    </row>
    <row r="12262" spans="1:25" x14ac:dyDescent="0.3">
      <c r="A12262">
        <v>20120314</v>
      </c>
      <c r="B12262">
        <v>0.41</v>
      </c>
      <c r="C12262">
        <f t="shared" si="2852"/>
        <v>0.40792194196250753</v>
      </c>
      <c r="D12262">
        <f t="shared" si="2853"/>
        <v>6.4755600765559089</v>
      </c>
      <c r="E12262">
        <f t="shared" si="2851"/>
        <v>201203</v>
      </c>
      <c r="F12262" s="1"/>
      <c r="G12262">
        <v>20120314</v>
      </c>
      <c r="H12262">
        <v>-0.88249999999999995</v>
      </c>
      <c r="I12262">
        <f t="shared" si="2854"/>
        <v>1.2285209004474278</v>
      </c>
      <c r="J12262">
        <f t="shared" si="2855"/>
        <v>19.502164698174202</v>
      </c>
      <c r="K12262">
        <v>-0.89680000000000004</v>
      </c>
      <c r="L12262">
        <f t="shared" si="2856"/>
        <v>1.125754845138633</v>
      </c>
      <c r="M12262">
        <f t="shared" si="2857"/>
        <v>17.870804144777122</v>
      </c>
      <c r="N12262">
        <v>-0.93620000000000003</v>
      </c>
      <c r="O12262">
        <f t="shared" si="2858"/>
        <v>1.0653149802322996</v>
      </c>
      <c r="P12262">
        <f t="shared" si="2859"/>
        <v>16.91135103387813</v>
      </c>
      <c r="Q12262">
        <v>-0.84</v>
      </c>
      <c r="R12262">
        <f t="shared" si="2860"/>
        <v>1.1265053659098696</v>
      </c>
      <c r="S12262">
        <f t="shared" si="2861"/>
        <v>17.882718292664006</v>
      </c>
      <c r="T12262">
        <v>-0.28339999999999999</v>
      </c>
      <c r="U12262">
        <f t="shared" si="2862"/>
        <v>0.78708716710326576</v>
      </c>
      <c r="V12262">
        <f t="shared" si="2863"/>
        <v>12.494621425713479</v>
      </c>
      <c r="W12262">
        <v>3.2599999999999997E-2</v>
      </c>
      <c r="X12262">
        <f t="shared" si="2864"/>
        <v>0.68418209092903248</v>
      </c>
      <c r="Y12262">
        <f t="shared" si="2865"/>
        <v>10.861053984494404</v>
      </c>
    </row>
    <row r="12263" spans="1:25" x14ac:dyDescent="0.3">
      <c r="A12263">
        <v>20120315</v>
      </c>
      <c r="B12263">
        <v>-0.55000000000000004</v>
      </c>
      <c r="C12263">
        <f t="shared" si="2852"/>
        <v>0.4126027007916514</v>
      </c>
      <c r="D12263">
        <f t="shared" si="2853"/>
        <v>6.5498648194098168</v>
      </c>
      <c r="E12263">
        <f t="shared" si="2851"/>
        <v>201203</v>
      </c>
      <c r="F12263" s="1"/>
      <c r="G12263">
        <v>20120315</v>
      </c>
      <c r="H12263">
        <v>1.1448</v>
      </c>
      <c r="I12263">
        <f t="shared" si="2854"/>
        <v>1.2332294233475658</v>
      </c>
      <c r="J12263">
        <f t="shared" si="2855"/>
        <v>19.576910181991508</v>
      </c>
      <c r="K12263">
        <v>0.91400000000000003</v>
      </c>
      <c r="L12263">
        <f t="shared" si="2856"/>
        <v>1.1275266451948238</v>
      </c>
      <c r="M12263">
        <f t="shared" si="2857"/>
        <v>17.898930598706787</v>
      </c>
      <c r="N12263">
        <v>1.06</v>
      </c>
      <c r="O12263">
        <f t="shared" si="2858"/>
        <v>1.067247663816091</v>
      </c>
      <c r="P12263">
        <f t="shared" si="2859"/>
        <v>16.942031434632266</v>
      </c>
      <c r="Q12263">
        <v>1.4339</v>
      </c>
      <c r="R12263">
        <f t="shared" si="2860"/>
        <v>1.136090647488454</v>
      </c>
      <c r="S12263">
        <f t="shared" si="2861"/>
        <v>18.03487992048478</v>
      </c>
      <c r="T12263">
        <v>0.6946</v>
      </c>
      <c r="U12263">
        <f t="shared" si="2862"/>
        <v>0.78784063234551216</v>
      </c>
      <c r="V12263">
        <f t="shared" si="2863"/>
        <v>12.50658231562857</v>
      </c>
      <c r="W12263">
        <v>0.4093</v>
      </c>
      <c r="X12263">
        <f t="shared" si="2864"/>
        <v>0.68452007485635957</v>
      </c>
      <c r="Y12263">
        <f t="shared" si="2865"/>
        <v>10.866419313007471</v>
      </c>
    </row>
    <row r="12264" spans="1:25" x14ac:dyDescent="0.3">
      <c r="A12264">
        <v>20120316</v>
      </c>
      <c r="B12264">
        <v>-0.44</v>
      </c>
      <c r="C12264">
        <f t="shared" si="2852"/>
        <v>0.40106299433346992</v>
      </c>
      <c r="D12264">
        <f t="shared" si="2853"/>
        <v>6.3666776584636118</v>
      </c>
      <c r="E12264">
        <f t="shared" si="2851"/>
        <v>201203</v>
      </c>
      <c r="F12264" s="1"/>
      <c r="G12264">
        <v>20120316</v>
      </c>
      <c r="H12264">
        <v>0.1172</v>
      </c>
      <c r="I12264">
        <f t="shared" si="2854"/>
        <v>1.1970127826359187</v>
      </c>
      <c r="J12264">
        <f t="shared" si="2855"/>
        <v>19.001988834120336</v>
      </c>
      <c r="K12264">
        <v>-0.31369999999999998</v>
      </c>
      <c r="L12264">
        <f t="shared" si="2856"/>
        <v>1.0966784554429656</v>
      </c>
      <c r="M12264">
        <f t="shared" si="2857"/>
        <v>17.409230767827101</v>
      </c>
      <c r="N12264">
        <v>-0.4143</v>
      </c>
      <c r="O12264">
        <f t="shared" si="2858"/>
        <v>1.0424622513657744</v>
      </c>
      <c r="P12264">
        <f t="shared" si="2859"/>
        <v>16.548575209718056</v>
      </c>
      <c r="Q12264">
        <v>0.32669999999999999</v>
      </c>
      <c r="R12264">
        <f t="shared" si="2860"/>
        <v>1.0859316311300178</v>
      </c>
      <c r="S12264">
        <f t="shared" si="2861"/>
        <v>17.238630220732524</v>
      </c>
      <c r="T12264">
        <v>0.15440000000000001</v>
      </c>
      <c r="U12264">
        <f t="shared" si="2862"/>
        <v>0.7633292720052075</v>
      </c>
      <c r="V12264">
        <f t="shared" si="2863"/>
        <v>12.117476533090544</v>
      </c>
      <c r="W12264">
        <v>-2.5600000000000001E-2</v>
      </c>
      <c r="X12264">
        <f t="shared" si="2864"/>
        <v>0.66411213472477726</v>
      </c>
      <c r="Y12264">
        <f t="shared" si="2865"/>
        <v>10.5424533068519</v>
      </c>
    </row>
    <row r="12265" spans="1:25" x14ac:dyDescent="0.3">
      <c r="A12265">
        <v>20120319</v>
      </c>
      <c r="B12265">
        <v>-0.14000000000000001</v>
      </c>
      <c r="C12265">
        <f t="shared" si="2852"/>
        <v>0.39033521737207372</v>
      </c>
      <c r="D12265">
        <f t="shared" si="2853"/>
        <v>6.1963794787010764</v>
      </c>
      <c r="E12265">
        <f t="shared" si="2851"/>
        <v>201203</v>
      </c>
      <c r="F12265" s="1"/>
      <c r="G12265">
        <v>20120319</v>
      </c>
      <c r="H12265">
        <v>1.0278</v>
      </c>
      <c r="I12265">
        <f t="shared" si="2854"/>
        <v>1.0881748718345274</v>
      </c>
      <c r="J12265">
        <f t="shared" si="2855"/>
        <v>17.274240562942463</v>
      </c>
      <c r="K12265">
        <v>0.78879999999999995</v>
      </c>
      <c r="L12265">
        <f t="shared" si="2856"/>
        <v>0.98625708454846295</v>
      </c>
      <c r="M12265">
        <f t="shared" si="2857"/>
        <v>15.656345846945021</v>
      </c>
      <c r="N12265">
        <v>0.62039999999999995</v>
      </c>
      <c r="O12265">
        <f t="shared" si="2858"/>
        <v>0.95258591906926682</v>
      </c>
      <c r="P12265">
        <f t="shared" si="2859"/>
        <v>15.121832665675084</v>
      </c>
      <c r="Q12265">
        <v>0.30609999999999998</v>
      </c>
      <c r="R12265">
        <f t="shared" si="2860"/>
        <v>0.99023008188675321</v>
      </c>
      <c r="S12265">
        <f t="shared" si="2861"/>
        <v>15.719415224444846</v>
      </c>
      <c r="T12265">
        <v>0.29320000000000002</v>
      </c>
      <c r="U12265">
        <f t="shared" si="2862"/>
        <v>0.66985078593736369</v>
      </c>
      <c r="V12265">
        <f t="shared" si="2863"/>
        <v>10.633551570668558</v>
      </c>
      <c r="W12265">
        <v>0.43609999999999999</v>
      </c>
      <c r="X12265">
        <f t="shared" si="2864"/>
        <v>0.56963071186118497</v>
      </c>
      <c r="Y12265">
        <f t="shared" si="2865"/>
        <v>9.042607216376318</v>
      </c>
    </row>
    <row r="12266" spans="1:25" x14ac:dyDescent="0.3">
      <c r="A12266">
        <v>20120320</v>
      </c>
      <c r="B12266">
        <v>0.06</v>
      </c>
      <c r="C12266">
        <f t="shared" si="2852"/>
        <v>0.39023547867096786</v>
      </c>
      <c r="D12266">
        <f t="shared" si="2853"/>
        <v>6.1947961759057879</v>
      </c>
      <c r="E12266">
        <f t="shared" si="2851"/>
        <v>201203</v>
      </c>
      <c r="F12266" s="1"/>
      <c r="G12266">
        <v>20120320</v>
      </c>
      <c r="H12266">
        <v>-1.0425</v>
      </c>
      <c r="I12266">
        <f t="shared" si="2854"/>
        <v>1.1010653234353316</v>
      </c>
      <c r="J12266">
        <f t="shared" si="2855"/>
        <v>17.478870138280715</v>
      </c>
      <c r="K12266">
        <v>-0.90659999999999996</v>
      </c>
      <c r="L12266">
        <f t="shared" si="2856"/>
        <v>0.99653389006213577</v>
      </c>
      <c r="M12266">
        <f t="shared" si="2857"/>
        <v>15.819485076913155</v>
      </c>
      <c r="N12266">
        <v>-0.73499999999999999</v>
      </c>
      <c r="O12266">
        <f t="shared" si="2858"/>
        <v>0.96035645082502719</v>
      </c>
      <c r="P12266">
        <f t="shared" si="2859"/>
        <v>15.245186033157918</v>
      </c>
      <c r="Q12266">
        <v>-0.20810000000000001</v>
      </c>
      <c r="R12266">
        <f t="shared" si="2860"/>
        <v>0.99226051979368923</v>
      </c>
      <c r="S12266">
        <f t="shared" si="2861"/>
        <v>15.751647426970713</v>
      </c>
      <c r="T12266">
        <v>-0.30919999999999997</v>
      </c>
      <c r="U12266">
        <f t="shared" si="2862"/>
        <v>0.67334437747347464</v>
      </c>
      <c r="V12266">
        <f t="shared" si="2863"/>
        <v>10.689010616990497</v>
      </c>
      <c r="W12266">
        <v>-0.3901</v>
      </c>
      <c r="X12266">
        <f t="shared" si="2864"/>
        <v>0.57456269232558899</v>
      </c>
      <c r="Y12266">
        <f t="shared" si="2865"/>
        <v>9.120899979055368</v>
      </c>
    </row>
    <row r="12267" spans="1:25" x14ac:dyDescent="0.3">
      <c r="A12267">
        <v>20120321</v>
      </c>
      <c r="B12267">
        <v>0.13</v>
      </c>
      <c r="C12267">
        <f t="shared" si="2852"/>
        <v>0.37825946913289643</v>
      </c>
      <c r="D12267">
        <f t="shared" si="2853"/>
        <v>6.0046829182857406</v>
      </c>
      <c r="E12267">
        <f t="shared" si="2851"/>
        <v>201203</v>
      </c>
      <c r="F12267" s="1"/>
      <c r="G12267">
        <v>20120321</v>
      </c>
      <c r="H12267">
        <v>0.1303</v>
      </c>
      <c r="I12267">
        <f t="shared" si="2854"/>
        <v>1.0954432565685825</v>
      </c>
      <c r="J12267">
        <f t="shared" si="2855"/>
        <v>17.389622593579151</v>
      </c>
      <c r="K12267">
        <v>2.9100000000000001E-2</v>
      </c>
      <c r="L12267">
        <f t="shared" si="2856"/>
        <v>0.99459353460835742</v>
      </c>
      <c r="M12267">
        <f t="shared" si="2857"/>
        <v>15.788682888998562</v>
      </c>
      <c r="N12267">
        <v>0.2596</v>
      </c>
      <c r="O12267">
        <f t="shared" si="2858"/>
        <v>0.95936128410850918</v>
      </c>
      <c r="P12267">
        <f t="shared" si="2859"/>
        <v>15.229388251288185</v>
      </c>
      <c r="Q12267">
        <v>-0.31269999999999998</v>
      </c>
      <c r="R12267">
        <f t="shared" si="2860"/>
        <v>0.97910332258769273</v>
      </c>
      <c r="S12267">
        <f t="shared" si="2861"/>
        <v>15.542783396424509</v>
      </c>
      <c r="T12267">
        <v>-4.7300000000000002E-2</v>
      </c>
      <c r="U12267">
        <f t="shared" si="2862"/>
        <v>0.66609151480137885</v>
      </c>
      <c r="V12267">
        <f t="shared" si="2863"/>
        <v>10.573874991448484</v>
      </c>
      <c r="W12267">
        <v>-0.17860000000000001</v>
      </c>
      <c r="X12267">
        <f t="shared" si="2864"/>
        <v>0.57472826847541247</v>
      </c>
      <c r="Y12267">
        <f t="shared" si="2865"/>
        <v>9.1235284189482275</v>
      </c>
    </row>
    <row r="12268" spans="1:25" x14ac:dyDescent="0.3">
      <c r="A12268">
        <v>20120322</v>
      </c>
      <c r="B12268">
        <v>0.57999999999999996</v>
      </c>
      <c r="C12268">
        <f t="shared" si="2852"/>
        <v>0.38424686038732203</v>
      </c>
      <c r="D12268">
        <f t="shared" si="2853"/>
        <v>6.0997298078532598</v>
      </c>
      <c r="E12268">
        <f t="shared" si="2851"/>
        <v>201203</v>
      </c>
      <c r="F12268" s="1"/>
      <c r="G12268">
        <v>20120322</v>
      </c>
      <c r="H12268">
        <v>-1.115</v>
      </c>
      <c r="I12268">
        <f t="shared" si="2854"/>
        <v>1.1091101203891871</v>
      </c>
      <c r="J12268">
        <f t="shared" si="2855"/>
        <v>17.606577330808186</v>
      </c>
      <c r="K12268">
        <v>-0.8498</v>
      </c>
      <c r="L12268">
        <f t="shared" si="2856"/>
        <v>1.0030483189309325</v>
      </c>
      <c r="M12268">
        <f t="shared" si="2857"/>
        <v>15.922898429235889</v>
      </c>
      <c r="N12268">
        <v>-0.71850000000000003</v>
      </c>
      <c r="O12268">
        <f t="shared" si="2858"/>
        <v>0.96589381732102575</v>
      </c>
      <c r="P12268">
        <f t="shared" si="2859"/>
        <v>15.333089001157717</v>
      </c>
      <c r="Q12268">
        <v>-1.3507</v>
      </c>
      <c r="R12268">
        <f t="shared" si="2860"/>
        <v>0.99917940227013469</v>
      </c>
      <c r="S12268">
        <f t="shared" si="2861"/>
        <v>15.861481281269658</v>
      </c>
      <c r="T12268">
        <v>-0.72050000000000003</v>
      </c>
      <c r="U12268">
        <f t="shared" si="2862"/>
        <v>0.66982928652994889</v>
      </c>
      <c r="V12268">
        <f t="shared" si="2863"/>
        <v>10.633210278156429</v>
      </c>
      <c r="W12268">
        <v>-0.58109999999999995</v>
      </c>
      <c r="X12268">
        <f t="shared" si="2864"/>
        <v>0.57496460432446517</v>
      </c>
      <c r="Y12268">
        <f t="shared" si="2865"/>
        <v>9.127280134243124</v>
      </c>
    </row>
    <row r="12269" spans="1:25" x14ac:dyDescent="0.3">
      <c r="A12269">
        <v>20120323</v>
      </c>
      <c r="B12269">
        <v>-0.35</v>
      </c>
      <c r="C12269">
        <f t="shared" si="2852"/>
        <v>0.38151715424480048</v>
      </c>
      <c r="D12269">
        <f t="shared" si="2853"/>
        <v>6.0563970662208755</v>
      </c>
      <c r="E12269">
        <f t="shared" si="2851"/>
        <v>201203</v>
      </c>
      <c r="F12269" s="1"/>
      <c r="G12269">
        <v>20120323</v>
      </c>
      <c r="H12269">
        <v>0.97889999999999999</v>
      </c>
      <c r="I12269">
        <f t="shared" si="2854"/>
        <v>1.1135596579727582</v>
      </c>
      <c r="J12269">
        <f t="shared" si="2855"/>
        <v>17.677211550180374</v>
      </c>
      <c r="K12269">
        <v>1.0497000000000001</v>
      </c>
      <c r="L12269">
        <f t="shared" si="2856"/>
        <v>1.0083048188674952</v>
      </c>
      <c r="M12269">
        <f t="shared" si="2857"/>
        <v>16.006342778828522</v>
      </c>
      <c r="N12269">
        <v>0.85489999999999999</v>
      </c>
      <c r="O12269">
        <f t="shared" si="2858"/>
        <v>0.9689895759687811</v>
      </c>
      <c r="P12269">
        <f t="shared" si="2859"/>
        <v>15.382232646163947</v>
      </c>
      <c r="Q12269">
        <v>0.74819999999999998</v>
      </c>
      <c r="R12269">
        <f t="shared" si="2860"/>
        <v>0.99756674001133161</v>
      </c>
      <c r="S12269">
        <f t="shared" si="2861"/>
        <v>15.835881061556462</v>
      </c>
      <c r="T12269">
        <v>0.41249999999999998</v>
      </c>
      <c r="U12269">
        <f t="shared" si="2862"/>
        <v>0.67032263607115228</v>
      </c>
      <c r="V12269">
        <f t="shared" si="2863"/>
        <v>10.641041959329142</v>
      </c>
      <c r="W12269">
        <v>0.1794</v>
      </c>
      <c r="X12269">
        <f t="shared" si="2864"/>
        <v>0.57483163419343197</v>
      </c>
      <c r="Y12269">
        <f t="shared" si="2865"/>
        <v>9.1251692988520432</v>
      </c>
    </row>
    <row r="12270" spans="1:25" x14ac:dyDescent="0.3">
      <c r="A12270">
        <v>20120326</v>
      </c>
      <c r="B12270">
        <v>0.11</v>
      </c>
      <c r="C12270">
        <f t="shared" si="2852"/>
        <v>0.38032913934812851</v>
      </c>
      <c r="D12270">
        <f t="shared" si="2853"/>
        <v>6.0375379143982704</v>
      </c>
      <c r="E12270">
        <f t="shared" si="2851"/>
        <v>201203</v>
      </c>
      <c r="F12270" s="1"/>
      <c r="G12270">
        <v>20120326</v>
      </c>
      <c r="H12270">
        <v>1.7508999999999999</v>
      </c>
      <c r="I12270">
        <f t="shared" si="2854"/>
        <v>1.0928726204702202</v>
      </c>
      <c r="J12270">
        <f t="shared" si="2855"/>
        <v>17.348815010614079</v>
      </c>
      <c r="K12270">
        <v>1.9724999999999999</v>
      </c>
      <c r="L12270">
        <f t="shared" si="2856"/>
        <v>0.99202672128900471</v>
      </c>
      <c r="M12270">
        <f t="shared" si="2857"/>
        <v>15.74793599076895</v>
      </c>
      <c r="N12270">
        <v>2.0038999999999998</v>
      </c>
      <c r="O12270">
        <f t="shared" si="2858"/>
        <v>0.95112428574705887</v>
      </c>
      <c r="P12270">
        <f t="shared" si="2859"/>
        <v>15.09862995600392</v>
      </c>
      <c r="Q12270">
        <v>1.4397</v>
      </c>
      <c r="R12270">
        <f t="shared" si="2860"/>
        <v>0.97622432600050546</v>
      </c>
      <c r="S12270">
        <f t="shared" si="2861"/>
        <v>15.497080742453903</v>
      </c>
      <c r="T12270">
        <v>1.4179999999999999</v>
      </c>
      <c r="U12270">
        <f t="shared" si="2862"/>
        <v>0.6593040058971964</v>
      </c>
      <c r="V12270">
        <f t="shared" si="2863"/>
        <v>10.466126627955864</v>
      </c>
      <c r="W12270">
        <v>1.4020999999999999</v>
      </c>
      <c r="X12270">
        <f t="shared" si="2864"/>
        <v>0.56993402766197931</v>
      </c>
      <c r="Y12270">
        <f t="shared" si="2865"/>
        <v>9.047422205442027</v>
      </c>
    </row>
    <row r="12271" spans="1:25" x14ac:dyDescent="0.3">
      <c r="A12271">
        <v>20120327</v>
      </c>
      <c r="B12271">
        <v>0.05</v>
      </c>
      <c r="C12271">
        <f t="shared" si="2852"/>
        <v>0.38013122176784153</v>
      </c>
      <c r="D12271">
        <f t="shared" si="2853"/>
        <v>6.0343960702131083</v>
      </c>
      <c r="E12271">
        <f t="shared" si="2851"/>
        <v>201203</v>
      </c>
      <c r="F12271" s="1"/>
      <c r="G12271">
        <v>20120327</v>
      </c>
      <c r="H12271">
        <v>-0.55289999999999995</v>
      </c>
      <c r="I12271">
        <f t="shared" si="2854"/>
        <v>1.0881602712978788</v>
      </c>
      <c r="J12271">
        <f t="shared" si="2855"/>
        <v>17.274008786608583</v>
      </c>
      <c r="K12271">
        <v>-0.69430000000000003</v>
      </c>
      <c r="L12271">
        <f t="shared" si="2856"/>
        <v>0.98704446887356512</v>
      </c>
      <c r="M12271">
        <f t="shared" si="2857"/>
        <v>15.668845185607726</v>
      </c>
      <c r="N12271">
        <v>-0.89990000000000003</v>
      </c>
      <c r="O12271">
        <f t="shared" si="2858"/>
        <v>0.95191371324022966</v>
      </c>
      <c r="P12271">
        <f t="shared" si="2859"/>
        <v>15.111161728954203</v>
      </c>
      <c r="Q12271">
        <v>-0.56320000000000003</v>
      </c>
      <c r="R12271">
        <f t="shared" si="2860"/>
        <v>0.97296809821497621</v>
      </c>
      <c r="S12271">
        <f t="shared" si="2861"/>
        <v>15.445389728857769</v>
      </c>
      <c r="T12271">
        <v>-0.36270000000000002</v>
      </c>
      <c r="U12271">
        <f t="shared" si="2862"/>
        <v>0.65242037749579174</v>
      </c>
      <c r="V12271">
        <f t="shared" si="2863"/>
        <v>10.356852414748477</v>
      </c>
      <c r="W12271">
        <v>-0.10829999999999999</v>
      </c>
      <c r="X12271">
        <f t="shared" si="2864"/>
        <v>0.56190181782056603</v>
      </c>
      <c r="Y12271">
        <f t="shared" si="2865"/>
        <v>8.9199148271300359</v>
      </c>
    </row>
    <row r="12272" spans="1:25" x14ac:dyDescent="0.3">
      <c r="A12272">
        <v>20120328</v>
      </c>
      <c r="B12272">
        <v>-0.26</v>
      </c>
      <c r="C12272">
        <f t="shared" si="2852"/>
        <v>0.38108972504001398</v>
      </c>
      <c r="D12272">
        <f t="shared" si="2853"/>
        <v>6.0496118379471682</v>
      </c>
      <c r="E12272">
        <f t="shared" si="2851"/>
        <v>201203</v>
      </c>
      <c r="F12272" s="1"/>
      <c r="G12272">
        <v>20120328</v>
      </c>
      <c r="H12272">
        <v>-0.27160000000000001</v>
      </c>
      <c r="I12272">
        <f t="shared" si="2854"/>
        <v>1.0877166230954605</v>
      </c>
      <c r="J12272">
        <f t="shared" si="2855"/>
        <v>17.266966089729383</v>
      </c>
      <c r="K12272">
        <v>-0.55789999999999995</v>
      </c>
      <c r="L12272">
        <f t="shared" si="2856"/>
        <v>0.98382371411918956</v>
      </c>
      <c r="M12272">
        <f t="shared" si="2857"/>
        <v>15.617717288923686</v>
      </c>
      <c r="N12272">
        <v>-0.74919999999999998</v>
      </c>
      <c r="O12272">
        <f t="shared" si="2858"/>
        <v>0.95680570320395542</v>
      </c>
      <c r="P12272">
        <f t="shared" si="2859"/>
        <v>15.188819662115657</v>
      </c>
      <c r="Q12272">
        <v>-0.48670000000000002</v>
      </c>
      <c r="R12272">
        <f t="shared" si="2860"/>
        <v>0.97365941303870196</v>
      </c>
      <c r="S12272">
        <f t="shared" si="2861"/>
        <v>15.456364011465153</v>
      </c>
      <c r="T12272">
        <v>-0.48520000000000002</v>
      </c>
      <c r="U12272">
        <f t="shared" si="2862"/>
        <v>0.65406613165141525</v>
      </c>
      <c r="V12272">
        <f t="shared" si="2863"/>
        <v>10.382977952038063</v>
      </c>
      <c r="W12272">
        <v>-0.53690000000000004</v>
      </c>
      <c r="X12272">
        <f t="shared" si="2864"/>
        <v>0.5641481877361556</v>
      </c>
      <c r="Y12272">
        <f t="shared" si="2865"/>
        <v>8.9555748440258789</v>
      </c>
    </row>
    <row r="12273" spans="1:25" x14ac:dyDescent="0.3">
      <c r="A12273">
        <v>20120329</v>
      </c>
      <c r="B12273">
        <v>0.17</v>
      </c>
      <c r="C12273">
        <f t="shared" si="2852"/>
        <v>0.3712803850108235</v>
      </c>
      <c r="D12273">
        <f t="shared" si="2853"/>
        <v>5.8938933924897139</v>
      </c>
      <c r="E12273">
        <f t="shared" ref="E12273:E12336" si="2866">INT(A12273/100)</f>
        <v>201203</v>
      </c>
      <c r="F12273" s="1"/>
      <c r="G12273">
        <v>20120329</v>
      </c>
      <c r="H12273">
        <v>-0.29449999999999998</v>
      </c>
      <c r="I12273">
        <f t="shared" si="2854"/>
        <v>1.0697044998582317</v>
      </c>
      <c r="J12273">
        <f t="shared" si="2855"/>
        <v>16.981032497709652</v>
      </c>
      <c r="K12273">
        <v>-0.20580000000000001</v>
      </c>
      <c r="L12273">
        <f t="shared" si="2856"/>
        <v>0.97258793959070267</v>
      </c>
      <c r="M12273">
        <f t="shared" si="2857"/>
        <v>15.439354897786263</v>
      </c>
      <c r="N12273">
        <v>-0.2319</v>
      </c>
      <c r="O12273">
        <f t="shared" si="2858"/>
        <v>0.95049829969652688</v>
      </c>
      <c r="P12273">
        <f t="shared" si="2859"/>
        <v>15.088692735520501</v>
      </c>
      <c r="Q12273">
        <v>-0.28789999999999999</v>
      </c>
      <c r="R12273">
        <f t="shared" si="2860"/>
        <v>0.94529719389027922</v>
      </c>
      <c r="S12273">
        <f t="shared" si="2861"/>
        <v>15.00612774048531</v>
      </c>
      <c r="T12273">
        <v>-0.2949</v>
      </c>
      <c r="U12273">
        <f t="shared" si="2862"/>
        <v>0.63042526390081077</v>
      </c>
      <c r="V12273">
        <f t="shared" si="2863"/>
        <v>10.007690810962865</v>
      </c>
      <c r="W12273">
        <v>-1.7299999999999999E-2</v>
      </c>
      <c r="X12273">
        <f t="shared" si="2864"/>
        <v>0.54475432941914648</v>
      </c>
      <c r="Y12273">
        <f t="shared" si="2865"/>
        <v>8.6477068876129124</v>
      </c>
    </row>
    <row r="12274" spans="1:25" x14ac:dyDescent="0.3">
      <c r="A12274">
        <v>20120330</v>
      </c>
      <c r="B12274">
        <v>-0.03</v>
      </c>
      <c r="C12274">
        <f t="shared" si="2852"/>
        <v>0.36812530874398341</v>
      </c>
      <c r="D12274">
        <f t="shared" si="2853"/>
        <v>5.8438081094727083</v>
      </c>
      <c r="E12274">
        <f t="shared" si="2866"/>
        <v>201203</v>
      </c>
      <c r="F12274" s="1"/>
      <c r="G12274">
        <v>20120330</v>
      </c>
      <c r="H12274">
        <v>-0.31209999999999999</v>
      </c>
      <c r="I12274">
        <f t="shared" si="2854"/>
        <v>1.0665104736176567</v>
      </c>
      <c r="J12274">
        <f t="shared" si="2855"/>
        <v>16.930328903028197</v>
      </c>
      <c r="K12274">
        <v>-0.32850000000000001</v>
      </c>
      <c r="L12274">
        <f t="shared" si="2856"/>
        <v>0.96751386517751492</v>
      </c>
      <c r="M12274">
        <f t="shared" si="2857"/>
        <v>15.358806463599478</v>
      </c>
      <c r="N12274">
        <v>-0.28199999999999997</v>
      </c>
      <c r="O12274">
        <f t="shared" si="2858"/>
        <v>0.94797265879307346</v>
      </c>
      <c r="P12274">
        <f t="shared" si="2859"/>
        <v>15.048599429130959</v>
      </c>
      <c r="Q12274">
        <v>0.372</v>
      </c>
      <c r="R12274">
        <f t="shared" si="2860"/>
        <v>0.94131880670918644</v>
      </c>
      <c r="S12274">
        <f t="shared" si="2861"/>
        <v>14.942972801883517</v>
      </c>
      <c r="T12274">
        <v>0.39369999999999999</v>
      </c>
      <c r="U12274">
        <f t="shared" si="2862"/>
        <v>0.63105604524040759</v>
      </c>
      <c r="V12274">
        <f t="shared" si="2863"/>
        <v>10.017704154300265</v>
      </c>
      <c r="W12274">
        <v>0.2848</v>
      </c>
      <c r="X12274">
        <f t="shared" si="2864"/>
        <v>0.5448961679870814</v>
      </c>
      <c r="Y12274">
        <f t="shared" si="2865"/>
        <v>8.649958505075352</v>
      </c>
    </row>
    <row r="12275" spans="1:25" x14ac:dyDescent="0.3">
      <c r="A12275">
        <v>20120402</v>
      </c>
      <c r="B12275">
        <v>0.16</v>
      </c>
      <c r="C12275">
        <f t="shared" si="2852"/>
        <v>0.36604385986467902</v>
      </c>
      <c r="D12275">
        <f t="shared" si="2853"/>
        <v>5.8107661328647069</v>
      </c>
      <c r="E12275">
        <f t="shared" si="2866"/>
        <v>201204</v>
      </c>
      <c r="F12275" s="1"/>
      <c r="G12275">
        <v>20120402</v>
      </c>
      <c r="H12275">
        <v>0.93859999999999999</v>
      </c>
      <c r="I12275">
        <f t="shared" si="2854"/>
        <v>1.0684138965476622</v>
      </c>
      <c r="J12275">
        <f t="shared" si="2855"/>
        <v>16.960544805303631</v>
      </c>
      <c r="K12275">
        <v>1.236</v>
      </c>
      <c r="L12275">
        <f t="shared" si="2856"/>
        <v>0.97556891409996871</v>
      </c>
      <c r="M12275">
        <f t="shared" si="2857"/>
        <v>15.486676401083107</v>
      </c>
      <c r="N12275">
        <v>1.0562</v>
      </c>
      <c r="O12275">
        <f t="shared" si="2858"/>
        <v>0.95386043291470357</v>
      </c>
      <c r="P12275">
        <f t="shared" si="2859"/>
        <v>15.142064945740291</v>
      </c>
      <c r="Q12275">
        <v>0.71160000000000001</v>
      </c>
      <c r="R12275">
        <f t="shared" si="2860"/>
        <v>0.94113898704593735</v>
      </c>
      <c r="S12275">
        <f t="shared" si="2861"/>
        <v>14.940118253224737</v>
      </c>
      <c r="T12275">
        <v>0.55779999999999996</v>
      </c>
      <c r="U12275">
        <f t="shared" si="2862"/>
        <v>0.63184115148432651</v>
      </c>
      <c r="V12275">
        <f t="shared" si="2863"/>
        <v>10.030167329545305</v>
      </c>
      <c r="W12275">
        <v>0.91900000000000004</v>
      </c>
      <c r="X12275">
        <f t="shared" si="2864"/>
        <v>0.55331429001418198</v>
      </c>
      <c r="Y12275">
        <f t="shared" si="2865"/>
        <v>8.7835920494147715</v>
      </c>
    </row>
    <row r="12276" spans="1:25" x14ac:dyDescent="0.3">
      <c r="A12276">
        <v>20120403</v>
      </c>
      <c r="B12276">
        <v>0.17</v>
      </c>
      <c r="C12276">
        <f t="shared" si="2852"/>
        <v>0.36697480632132806</v>
      </c>
      <c r="D12276">
        <f t="shared" si="2853"/>
        <v>5.8255444497139681</v>
      </c>
      <c r="E12276">
        <f t="shared" si="2866"/>
        <v>201204</v>
      </c>
      <c r="F12276" s="1"/>
      <c r="G12276">
        <v>20120403</v>
      </c>
      <c r="H12276">
        <v>-0.82420000000000004</v>
      </c>
      <c r="I12276">
        <f t="shared" si="2854"/>
        <v>1.0756807571103588</v>
      </c>
      <c r="J12276">
        <f t="shared" si="2855"/>
        <v>17.075902640470101</v>
      </c>
      <c r="K12276">
        <v>-0.52259999999999995</v>
      </c>
      <c r="L12276">
        <f t="shared" si="2856"/>
        <v>0.97817413480278415</v>
      </c>
      <c r="M12276">
        <f t="shared" si="2857"/>
        <v>15.528032997623628</v>
      </c>
      <c r="N12276">
        <v>-0.62290000000000001</v>
      </c>
      <c r="O12276">
        <f t="shared" si="2858"/>
        <v>0.95756914833289342</v>
      </c>
      <c r="P12276">
        <f t="shared" si="2859"/>
        <v>15.200938977820538</v>
      </c>
      <c r="Q12276">
        <v>-0.4763</v>
      </c>
      <c r="R12276">
        <f t="shared" si="2860"/>
        <v>0.94330863387490393</v>
      </c>
      <c r="S12276">
        <f t="shared" si="2861"/>
        <v>14.97456032887845</v>
      </c>
      <c r="T12276">
        <v>-0.2681</v>
      </c>
      <c r="U12276">
        <f t="shared" si="2862"/>
        <v>0.63245498669910494</v>
      </c>
      <c r="V12276">
        <f t="shared" si="2863"/>
        <v>10.03991166149097</v>
      </c>
      <c r="W12276">
        <v>-0.32869999999999999</v>
      </c>
      <c r="X12276">
        <f t="shared" si="2864"/>
        <v>0.55542537323101604</v>
      </c>
      <c r="Y12276">
        <f t="shared" si="2865"/>
        <v>8.8171044565470016</v>
      </c>
    </row>
    <row r="12277" spans="1:25" x14ac:dyDescent="0.3">
      <c r="A12277">
        <v>20120404</v>
      </c>
      <c r="B12277">
        <v>0.3</v>
      </c>
      <c r="C12277">
        <f t="shared" si="2852"/>
        <v>0.36850357800929112</v>
      </c>
      <c r="D12277">
        <f t="shared" si="2853"/>
        <v>5.8498129479004479</v>
      </c>
      <c r="E12277">
        <f t="shared" si="2866"/>
        <v>201204</v>
      </c>
      <c r="F12277" s="1"/>
      <c r="G12277">
        <v>20120404</v>
      </c>
      <c r="H12277">
        <v>-1.7337</v>
      </c>
      <c r="I12277">
        <f t="shared" si="2854"/>
        <v>1.1020613018557648</v>
      </c>
      <c r="J12277">
        <f t="shared" si="2855"/>
        <v>17.494680805550637</v>
      </c>
      <c r="K12277">
        <v>-1.6719999999999999</v>
      </c>
      <c r="L12277">
        <f t="shared" si="2856"/>
        <v>1.0065798055357704</v>
      </c>
      <c r="M12277">
        <f t="shared" si="2857"/>
        <v>15.978959041124432</v>
      </c>
      <c r="N12277">
        <v>-1.5407</v>
      </c>
      <c r="O12277">
        <f t="shared" si="2858"/>
        <v>0.9817978900486366</v>
      </c>
      <c r="P12277">
        <f t="shared" si="2859"/>
        <v>15.585558328779776</v>
      </c>
      <c r="Q12277">
        <v>-1.3571</v>
      </c>
      <c r="R12277">
        <f t="shared" si="2860"/>
        <v>0.96453703981503014</v>
      </c>
      <c r="S12277">
        <f t="shared" si="2861"/>
        <v>15.311550825965853</v>
      </c>
      <c r="T12277">
        <v>-1.1089</v>
      </c>
      <c r="U12277">
        <f t="shared" si="2862"/>
        <v>0.65342365513747702</v>
      </c>
      <c r="V12277">
        <f t="shared" si="2863"/>
        <v>10.37277895356358</v>
      </c>
      <c r="W12277">
        <v>-0.9405</v>
      </c>
      <c r="X12277">
        <f t="shared" si="2864"/>
        <v>0.57407310796460009</v>
      </c>
      <c r="Y12277">
        <f t="shared" si="2865"/>
        <v>9.1131280682655902</v>
      </c>
    </row>
    <row r="12278" spans="1:25" x14ac:dyDescent="0.3">
      <c r="A12278">
        <v>20120405</v>
      </c>
      <c r="B12278">
        <v>0.24</v>
      </c>
      <c r="C12278">
        <f t="shared" si="2852"/>
        <v>0.35480921108560082</v>
      </c>
      <c r="D12278">
        <f t="shared" si="2853"/>
        <v>5.6324216124451292</v>
      </c>
      <c r="E12278">
        <f t="shared" si="2866"/>
        <v>201204</v>
      </c>
      <c r="F12278" s="1"/>
      <c r="G12278">
        <v>20120405</v>
      </c>
      <c r="H12278">
        <v>-0.1522</v>
      </c>
      <c r="I12278">
        <f t="shared" si="2854"/>
        <v>1.085679690174866</v>
      </c>
      <c r="J12278">
        <f t="shared" si="2855"/>
        <v>17.234630782058101</v>
      </c>
      <c r="K12278">
        <v>-0.2165</v>
      </c>
      <c r="L12278">
        <f t="shared" si="2856"/>
        <v>0.9950613284849974</v>
      </c>
      <c r="M12278">
        <f t="shared" si="2857"/>
        <v>15.796108886573132</v>
      </c>
      <c r="N12278">
        <v>-0.27060000000000001</v>
      </c>
      <c r="O12278">
        <f t="shared" si="2858"/>
        <v>0.97400053320064517</v>
      </c>
      <c r="P12278">
        <f t="shared" si="2859"/>
        <v>15.461779126159303</v>
      </c>
      <c r="Q12278">
        <v>-0.39100000000000001</v>
      </c>
      <c r="R12278">
        <f t="shared" si="2860"/>
        <v>0.94105429524489703</v>
      </c>
      <c r="S12278">
        <f t="shared" si="2861"/>
        <v>14.938773812562905</v>
      </c>
      <c r="T12278">
        <v>-0.18</v>
      </c>
      <c r="U12278">
        <f t="shared" si="2862"/>
        <v>0.64592493327081291</v>
      </c>
      <c r="V12278">
        <f t="shared" si="2863"/>
        <v>10.253740434303369</v>
      </c>
      <c r="W12278">
        <v>0.19939999999999999</v>
      </c>
      <c r="X12278">
        <f t="shared" si="2864"/>
        <v>0.56950915941057723</v>
      </c>
      <c r="Y12278">
        <f t="shared" si="2865"/>
        <v>9.040677631042966</v>
      </c>
    </row>
    <row r="12279" spans="1:25" x14ac:dyDescent="0.3">
      <c r="A12279">
        <v>20120409</v>
      </c>
      <c r="B12279">
        <v>0.53</v>
      </c>
      <c r="C12279">
        <f t="shared" si="2852"/>
        <v>0.3453590205964579</v>
      </c>
      <c r="D12279">
        <f t="shared" si="2853"/>
        <v>5.4824044891863686</v>
      </c>
      <c r="E12279">
        <f t="shared" si="2866"/>
        <v>201204</v>
      </c>
      <c r="F12279" s="1"/>
      <c r="G12279">
        <v>20120409</v>
      </c>
      <c r="H12279">
        <v>-1.7896000000000001</v>
      </c>
      <c r="I12279">
        <f t="shared" si="2854"/>
        <v>1.1109335827172748</v>
      </c>
      <c r="J12279">
        <f t="shared" si="2855"/>
        <v>17.635523897879477</v>
      </c>
      <c r="K12279">
        <v>-1.8442000000000001</v>
      </c>
      <c r="L12279">
        <f t="shared" si="2856"/>
        <v>1.0269104499766213</v>
      </c>
      <c r="M12279">
        <f t="shared" si="2857"/>
        <v>16.301698016229448</v>
      </c>
      <c r="N12279">
        <v>-1.3252999999999999</v>
      </c>
      <c r="O12279">
        <f t="shared" si="2858"/>
        <v>0.99188283641523955</v>
      </c>
      <c r="P12279">
        <f t="shared" si="2859"/>
        <v>15.74565188920851</v>
      </c>
      <c r="Q12279">
        <v>-1.6368</v>
      </c>
      <c r="R12279">
        <f t="shared" si="2860"/>
        <v>0.9621336106678926</v>
      </c>
      <c r="S12279">
        <f t="shared" si="2861"/>
        <v>15.273397571063311</v>
      </c>
      <c r="T12279">
        <v>-1.1963999999999999</v>
      </c>
      <c r="U12279">
        <f t="shared" si="2862"/>
        <v>0.66823389450938997</v>
      </c>
      <c r="V12279">
        <f t="shared" si="2863"/>
        <v>10.607884214976096</v>
      </c>
      <c r="W12279">
        <v>-1.0321</v>
      </c>
      <c r="X12279">
        <f t="shared" si="2864"/>
        <v>0.58898903272188918</v>
      </c>
      <c r="Y12279">
        <f t="shared" si="2865"/>
        <v>9.3499110331596214</v>
      </c>
    </row>
    <row r="12280" spans="1:25" x14ac:dyDescent="0.3">
      <c r="A12280">
        <v>20120410</v>
      </c>
      <c r="B12280">
        <v>0.24</v>
      </c>
      <c r="C12280">
        <f t="shared" si="2852"/>
        <v>0.34511813256293677</v>
      </c>
      <c r="D12280">
        <f t="shared" si="2853"/>
        <v>5.4785805102033187</v>
      </c>
      <c r="E12280">
        <f t="shared" si="2866"/>
        <v>201204</v>
      </c>
      <c r="F12280" s="1"/>
      <c r="G12280">
        <v>20120410</v>
      </c>
      <c r="H12280">
        <v>-2.3149000000000002</v>
      </c>
      <c r="I12280">
        <f t="shared" si="2854"/>
        <v>1.1505311983483464</v>
      </c>
      <c r="J12280">
        <f t="shared" si="2855"/>
        <v>18.264116558705112</v>
      </c>
      <c r="K12280">
        <v>-2.1591</v>
      </c>
      <c r="L12280">
        <f t="shared" si="2856"/>
        <v>1.0657366235027965</v>
      </c>
      <c r="M12280">
        <f t="shared" si="2857"/>
        <v>16.918044413292446</v>
      </c>
      <c r="N12280">
        <v>-2.3816999999999999</v>
      </c>
      <c r="O12280">
        <f t="shared" si="2858"/>
        <v>1.0409037342657939</v>
      </c>
      <c r="P12280">
        <f t="shared" si="2859"/>
        <v>16.523834517754516</v>
      </c>
      <c r="Q12280">
        <v>-2.2302</v>
      </c>
      <c r="R12280">
        <f t="shared" si="2860"/>
        <v>1.0073174884469511</v>
      </c>
      <c r="S12280">
        <f t="shared" si="2861"/>
        <v>15.99066939430087</v>
      </c>
      <c r="T12280">
        <v>-1.8280000000000001</v>
      </c>
      <c r="U12280">
        <f t="shared" si="2862"/>
        <v>0.71277852625391347</v>
      </c>
      <c r="V12280">
        <f t="shared" si="2863"/>
        <v>11.31500832200987</v>
      </c>
      <c r="W12280">
        <v>-1.6753</v>
      </c>
      <c r="X12280">
        <f t="shared" si="2864"/>
        <v>0.63377568963856301</v>
      </c>
      <c r="Y12280">
        <f t="shared" si="2865"/>
        <v>10.06087717069256</v>
      </c>
    </row>
    <row r="12281" spans="1:25" x14ac:dyDescent="0.3">
      <c r="A12281">
        <v>20120411</v>
      </c>
      <c r="B12281">
        <v>-0.33</v>
      </c>
      <c r="C12281">
        <f t="shared" si="2852"/>
        <v>0.3387655806661411</v>
      </c>
      <c r="D12281">
        <f t="shared" si="2853"/>
        <v>5.3777368751460006</v>
      </c>
      <c r="E12281">
        <f t="shared" si="2866"/>
        <v>201204</v>
      </c>
      <c r="F12281" s="1"/>
      <c r="G12281">
        <v>20120411</v>
      </c>
      <c r="H12281">
        <v>1.7715000000000001</v>
      </c>
      <c r="I12281">
        <f t="shared" si="2854"/>
        <v>1.1619699299424215</v>
      </c>
      <c r="J12281">
        <f t="shared" si="2855"/>
        <v>18.445700793376755</v>
      </c>
      <c r="K12281">
        <v>1.4722</v>
      </c>
      <c r="L12281">
        <f t="shared" si="2856"/>
        <v>1.0763607930531631</v>
      </c>
      <c r="M12281">
        <f t="shared" si="2857"/>
        <v>17.086697876393572</v>
      </c>
      <c r="N12281">
        <v>1.6354</v>
      </c>
      <c r="O12281">
        <f t="shared" si="2858"/>
        <v>1.0576683705514558</v>
      </c>
      <c r="P12281">
        <f t="shared" si="2859"/>
        <v>16.789964868348381</v>
      </c>
      <c r="Q12281">
        <v>1.1305000000000001</v>
      </c>
      <c r="R12281">
        <f t="shared" si="2860"/>
        <v>1.005357999929676</v>
      </c>
      <c r="S12281">
        <f t="shared" si="2861"/>
        <v>15.959563478419289</v>
      </c>
      <c r="T12281">
        <v>0.91200000000000003</v>
      </c>
      <c r="U12281">
        <f t="shared" si="2862"/>
        <v>0.71623115267104742</v>
      </c>
      <c r="V12281">
        <f t="shared" si="2863"/>
        <v>11.369817067228361</v>
      </c>
      <c r="W12281">
        <v>0.59919999999999995</v>
      </c>
      <c r="X12281">
        <f t="shared" si="2864"/>
        <v>0.63383900421377659</v>
      </c>
      <c r="Y12281">
        <f t="shared" si="2865"/>
        <v>10.061882258414844</v>
      </c>
    </row>
    <row r="12282" spans="1:25" x14ac:dyDescent="0.3">
      <c r="A12282">
        <v>20120412</v>
      </c>
      <c r="B12282">
        <v>-0.53</v>
      </c>
      <c r="C12282">
        <f t="shared" si="2852"/>
        <v>0.336418952891193</v>
      </c>
      <c r="D12282">
        <f t="shared" si="2853"/>
        <v>5.3404853140731037</v>
      </c>
      <c r="E12282">
        <f t="shared" si="2866"/>
        <v>201204</v>
      </c>
      <c r="F12282" s="1"/>
      <c r="G12282">
        <v>20120412</v>
      </c>
      <c r="H12282">
        <v>1.6258999999999999</v>
      </c>
      <c r="I12282">
        <f t="shared" si="2854"/>
        <v>1.1784807810959117</v>
      </c>
      <c r="J12282">
        <f t="shared" si="2855"/>
        <v>18.707802429893587</v>
      </c>
      <c r="K12282">
        <v>1.5791999999999999</v>
      </c>
      <c r="L12282">
        <f t="shared" si="2856"/>
        <v>1.0933598519796235</v>
      </c>
      <c r="M12282">
        <f t="shared" si="2857"/>
        <v>17.356549571042855</v>
      </c>
      <c r="N12282">
        <v>1.4415</v>
      </c>
      <c r="O12282">
        <f t="shared" si="2858"/>
        <v>1.071829000538556</v>
      </c>
      <c r="P12282">
        <f t="shared" si="2859"/>
        <v>17.014757900471608</v>
      </c>
      <c r="Q12282">
        <v>2.1335999999999999</v>
      </c>
      <c r="R12282">
        <f t="shared" si="2860"/>
        <v>1.0355865669552653</v>
      </c>
      <c r="S12282">
        <f t="shared" si="2861"/>
        <v>16.43942710345663</v>
      </c>
      <c r="T12282">
        <v>1.4624999999999999</v>
      </c>
      <c r="U12282">
        <f t="shared" si="2862"/>
        <v>0.73610398465569316</v>
      </c>
      <c r="V12282">
        <f t="shared" si="2863"/>
        <v>11.685288494896017</v>
      </c>
      <c r="W12282">
        <v>1.2504999999999999</v>
      </c>
      <c r="X12282">
        <f t="shared" si="2864"/>
        <v>0.64871751928530763</v>
      </c>
      <c r="Y12282">
        <f t="shared" si="2865"/>
        <v>10.29807136295803</v>
      </c>
    </row>
    <row r="12283" spans="1:25" x14ac:dyDescent="0.3">
      <c r="A12283">
        <v>20120413</v>
      </c>
      <c r="B12283">
        <v>0.73</v>
      </c>
      <c r="C12283">
        <f t="shared" si="2852"/>
        <v>0.33844655921774069</v>
      </c>
      <c r="D12283">
        <f t="shared" si="2853"/>
        <v>5.3726725666538222</v>
      </c>
      <c r="E12283">
        <f t="shared" si="2866"/>
        <v>201204</v>
      </c>
      <c r="F12283" s="1"/>
      <c r="G12283">
        <v>20120413</v>
      </c>
      <c r="H12283">
        <v>-1.7733000000000001</v>
      </c>
      <c r="I12283">
        <f t="shared" si="2854"/>
        <v>1.1768821582198272</v>
      </c>
      <c r="J12283">
        <f t="shared" si="2855"/>
        <v>18.682425078471798</v>
      </c>
      <c r="K12283">
        <v>-1.4945999999999999</v>
      </c>
      <c r="L12283">
        <f t="shared" si="2856"/>
        <v>1.0917670629437461</v>
      </c>
      <c r="M12283">
        <f t="shared" si="2857"/>
        <v>17.331264828963324</v>
      </c>
      <c r="N12283">
        <v>-1.1376999999999999</v>
      </c>
      <c r="O12283">
        <f t="shared" si="2858"/>
        <v>1.064863070977768</v>
      </c>
      <c r="P12283">
        <f t="shared" si="2859"/>
        <v>16.904177196862175</v>
      </c>
      <c r="Q12283">
        <v>-1.8403</v>
      </c>
      <c r="R12283">
        <f t="shared" si="2860"/>
        <v>1.0393303345883254</v>
      </c>
      <c r="S12283">
        <f t="shared" si="2861"/>
        <v>16.498857572197569</v>
      </c>
      <c r="T12283">
        <v>-1.3249</v>
      </c>
      <c r="U12283">
        <f t="shared" si="2862"/>
        <v>0.74673847428683227</v>
      </c>
      <c r="V12283">
        <f t="shared" si="2863"/>
        <v>11.854105784200552</v>
      </c>
      <c r="W12283">
        <v>-1.0167999999999999</v>
      </c>
      <c r="X12283">
        <f t="shared" si="2864"/>
        <v>0.65555149298495397</v>
      </c>
      <c r="Y12283">
        <f t="shared" si="2865"/>
        <v>10.406557332211751</v>
      </c>
    </row>
    <row r="12284" spans="1:25" x14ac:dyDescent="0.3">
      <c r="A12284">
        <v>20120416</v>
      </c>
      <c r="B12284">
        <v>-0.19</v>
      </c>
      <c r="C12284">
        <f t="shared" si="2852"/>
        <v>0.33872826300471598</v>
      </c>
      <c r="D12284">
        <f t="shared" si="2853"/>
        <v>5.3771444756361531</v>
      </c>
      <c r="E12284">
        <f t="shared" si="2866"/>
        <v>201204</v>
      </c>
      <c r="F12284" s="1"/>
      <c r="G12284">
        <v>20120416</v>
      </c>
      <c r="H12284">
        <v>0.14149999999999999</v>
      </c>
      <c r="I12284">
        <f t="shared" si="2854"/>
        <v>1.1764706449105131</v>
      </c>
      <c r="J12284">
        <f t="shared" si="2855"/>
        <v>18.675892507205969</v>
      </c>
      <c r="K12284">
        <v>0.35560000000000003</v>
      </c>
      <c r="L12284">
        <f t="shared" si="2856"/>
        <v>1.0913959284518351</v>
      </c>
      <c r="M12284">
        <f t="shared" si="2857"/>
        <v>17.325373251551994</v>
      </c>
      <c r="N12284">
        <v>9.9000000000000008E-3</v>
      </c>
      <c r="O12284">
        <f t="shared" si="2858"/>
        <v>1.0629538129266267</v>
      </c>
      <c r="P12284">
        <f t="shared" si="2859"/>
        <v>16.873868664910368</v>
      </c>
      <c r="Q12284">
        <v>4.8899999999999999E-2</v>
      </c>
      <c r="R12284">
        <f t="shared" si="2860"/>
        <v>1.0330413197964443</v>
      </c>
      <c r="S12284">
        <f t="shared" si="2861"/>
        <v>16.399022557412025</v>
      </c>
      <c r="T12284">
        <v>1.2E-2</v>
      </c>
      <c r="U12284">
        <f t="shared" si="2862"/>
        <v>0.74416654054572806</v>
      </c>
      <c r="V12284">
        <f t="shared" si="2863"/>
        <v>11.813277601795566</v>
      </c>
      <c r="W12284">
        <v>-0.1953</v>
      </c>
      <c r="X12284">
        <f t="shared" si="2864"/>
        <v>0.65555013395831774</v>
      </c>
      <c r="Y12284">
        <f t="shared" si="2865"/>
        <v>10.406535758332723</v>
      </c>
    </row>
    <row r="12285" spans="1:25" x14ac:dyDescent="0.3">
      <c r="A12285">
        <v>20120417</v>
      </c>
      <c r="B12285">
        <v>-0.13</v>
      </c>
      <c r="C12285">
        <f t="shared" si="2852"/>
        <v>0.33922389819608023</v>
      </c>
      <c r="D12285">
        <f t="shared" si="2853"/>
        <v>5.385012440380323</v>
      </c>
      <c r="E12285">
        <f t="shared" si="2866"/>
        <v>201204</v>
      </c>
      <c r="F12285" s="1"/>
      <c r="G12285">
        <v>20120417</v>
      </c>
      <c r="H12285">
        <v>1.661</v>
      </c>
      <c r="I12285">
        <f t="shared" si="2854"/>
        <v>1.1940428912603984</v>
      </c>
      <c r="J12285">
        <f t="shared" si="2855"/>
        <v>18.954843270117323</v>
      </c>
      <c r="K12285">
        <v>1.6463000000000001</v>
      </c>
      <c r="L12285">
        <f t="shared" si="2856"/>
        <v>1.109871108945427</v>
      </c>
      <c r="M12285">
        <f t="shared" si="2857"/>
        <v>17.618657649630446</v>
      </c>
      <c r="N12285">
        <v>1.3448</v>
      </c>
      <c r="O12285">
        <f t="shared" si="2858"/>
        <v>1.0758265094038897</v>
      </c>
      <c r="P12285">
        <f t="shared" si="2859"/>
        <v>17.0782163864003</v>
      </c>
      <c r="Q12285">
        <v>1.623</v>
      </c>
      <c r="R12285">
        <f t="shared" si="2860"/>
        <v>1.0523453203245785</v>
      </c>
      <c r="S12285">
        <f t="shared" si="2861"/>
        <v>16.705464065648641</v>
      </c>
      <c r="T12285">
        <v>1.3813</v>
      </c>
      <c r="U12285">
        <f t="shared" si="2862"/>
        <v>0.76080485590482516</v>
      </c>
      <c r="V12285">
        <f t="shared" si="2863"/>
        <v>12.07740266984699</v>
      </c>
      <c r="W12285">
        <v>1.679</v>
      </c>
      <c r="X12285">
        <f t="shared" si="2864"/>
        <v>0.68627633985448444</v>
      </c>
      <c r="Y12285">
        <f t="shared" si="2865"/>
        <v>10.894299155535665</v>
      </c>
    </row>
    <row r="12286" spans="1:25" x14ac:dyDescent="0.3">
      <c r="A12286">
        <v>20120418</v>
      </c>
      <c r="B12286">
        <v>0.38</v>
      </c>
      <c r="C12286">
        <f t="shared" ref="C12286:C12349" si="2867">_xlfn.STDEV.S(B12227:B12286)</f>
        <v>0.3408140387946893</v>
      </c>
      <c r="D12286">
        <f t="shared" ref="D12286:D12349" si="2868">C12286*SQRT(252)</f>
        <v>5.4102551398216052</v>
      </c>
      <c r="E12286">
        <f t="shared" si="2866"/>
        <v>201204</v>
      </c>
      <c r="F12286" s="1"/>
      <c r="G12286">
        <v>20120418</v>
      </c>
      <c r="H12286">
        <v>-1.1246</v>
      </c>
      <c r="I12286">
        <f t="shared" ref="I12286:I12349" si="2869">_xlfn.STDEV.S(H12227:H12286)</f>
        <v>1.2029391476818037</v>
      </c>
      <c r="J12286">
        <f t="shared" ref="J12286:J12349" si="2870">I12286*SQRT(252)</f>
        <v>19.09606696266032</v>
      </c>
      <c r="K12286">
        <v>-0.81340000000000001</v>
      </c>
      <c r="L12286">
        <f t="shared" ref="L12286:L12349" si="2871">_xlfn.STDEV.S(K12227:K12286)</f>
        <v>1.1151667540223913</v>
      </c>
      <c r="M12286">
        <f t="shared" ref="M12286:M12349" si="2872">L12286*SQRT(252)</f>
        <v>17.702723409062315</v>
      </c>
      <c r="N12286">
        <v>-0.79630000000000001</v>
      </c>
      <c r="O12286">
        <f t="shared" ref="O12286:O12349" si="2873">_xlfn.STDEV.S(N12227:N12286)</f>
        <v>1.0816800234117399</v>
      </c>
      <c r="P12286">
        <f t="shared" ref="P12286:P12349" si="2874">O12286*SQRT(252)</f>
        <v>17.171138040563928</v>
      </c>
      <c r="Q12286">
        <v>-0.77080000000000004</v>
      </c>
      <c r="R12286">
        <f t="shared" ref="R12286:R12349" si="2875">_xlfn.STDEV.S(Q12227:Q12286)</f>
        <v>1.0580929969528032</v>
      </c>
      <c r="S12286">
        <f t="shared" ref="S12286:S12349" si="2876">R12286*SQRT(252)</f>
        <v>16.796705603496846</v>
      </c>
      <c r="T12286">
        <v>-0.33410000000000001</v>
      </c>
      <c r="U12286">
        <f t="shared" ref="U12286:U12349" si="2877">_xlfn.STDEV.S(T12227:T12286)</f>
        <v>0.76230302153490326</v>
      </c>
      <c r="V12286">
        <f t="shared" ref="V12286:V12349" si="2878">U12286*SQRT(252)</f>
        <v>12.101185311926816</v>
      </c>
      <c r="W12286">
        <v>-0.33689999999999998</v>
      </c>
      <c r="X12286">
        <f t="shared" ref="X12286:X12349" si="2879">_xlfn.STDEV.S(W12227:W12286)</f>
        <v>0.68871711601136032</v>
      </c>
      <c r="Y12286">
        <f t="shared" ref="Y12286:Y12349" si="2880">X12286*SQRT(252)</f>
        <v>10.933045275838083</v>
      </c>
    </row>
    <row r="12287" spans="1:25" x14ac:dyDescent="0.3">
      <c r="A12287">
        <v>20120419</v>
      </c>
      <c r="B12287">
        <v>-0.27</v>
      </c>
      <c r="C12287">
        <f t="shared" si="2867"/>
        <v>0.33813229116380411</v>
      </c>
      <c r="D12287">
        <f t="shared" si="2868"/>
        <v>5.3676837159594522</v>
      </c>
      <c r="E12287">
        <f t="shared" si="2866"/>
        <v>201204</v>
      </c>
      <c r="F12287" s="1"/>
      <c r="G12287">
        <v>20120419</v>
      </c>
      <c r="H12287">
        <v>-0.44790000000000002</v>
      </c>
      <c r="I12287">
        <f t="shared" si="2869"/>
        <v>1.2000640313177928</v>
      </c>
      <c r="J12287">
        <f t="shared" si="2870"/>
        <v>19.050425905323049</v>
      </c>
      <c r="K12287">
        <v>-0.52780000000000005</v>
      </c>
      <c r="L12287">
        <f t="shared" si="2871"/>
        <v>1.1150434038561241</v>
      </c>
      <c r="M12287">
        <f t="shared" si="2872"/>
        <v>17.700765285877587</v>
      </c>
      <c r="N12287">
        <v>-0.68420000000000003</v>
      </c>
      <c r="O12287">
        <f t="shared" si="2873"/>
        <v>1.0854982271049649</v>
      </c>
      <c r="P12287">
        <f t="shared" si="2874"/>
        <v>17.231750145127499</v>
      </c>
      <c r="Q12287">
        <v>-0.35799999999999998</v>
      </c>
      <c r="R12287">
        <f t="shared" si="2875"/>
        <v>1.0596021673477374</v>
      </c>
      <c r="S12287">
        <f t="shared" si="2876"/>
        <v>16.820662940802947</v>
      </c>
      <c r="T12287">
        <v>-0.52010000000000001</v>
      </c>
      <c r="U12287">
        <f t="shared" si="2877"/>
        <v>0.76616630811599296</v>
      </c>
      <c r="V12287">
        <f t="shared" si="2878"/>
        <v>12.162513085148433</v>
      </c>
      <c r="W12287">
        <v>-0.65290000000000004</v>
      </c>
      <c r="X12287">
        <f t="shared" si="2879"/>
        <v>0.69495008260968572</v>
      </c>
      <c r="Y12287">
        <f t="shared" si="2880"/>
        <v>11.031990553134129</v>
      </c>
    </row>
    <row r="12288" spans="1:25" x14ac:dyDescent="0.3">
      <c r="A12288">
        <v>20120420</v>
      </c>
      <c r="B12288">
        <v>0.37</v>
      </c>
      <c r="C12288">
        <f t="shared" si="2867"/>
        <v>0.33952754645574762</v>
      </c>
      <c r="D12288">
        <f t="shared" si="2868"/>
        <v>5.3898327070670282</v>
      </c>
      <c r="E12288">
        <f t="shared" si="2866"/>
        <v>201204</v>
      </c>
      <c r="F12288" s="1"/>
      <c r="G12288">
        <v>20120420</v>
      </c>
      <c r="H12288">
        <v>0.4622</v>
      </c>
      <c r="I12288">
        <f t="shared" si="2869"/>
        <v>1.1957542018693206</v>
      </c>
      <c r="J12288">
        <f t="shared" si="2870"/>
        <v>18.982009483840489</v>
      </c>
      <c r="K12288">
        <v>0.63660000000000005</v>
      </c>
      <c r="L12288">
        <f t="shared" si="2871"/>
        <v>1.1139501181802467</v>
      </c>
      <c r="M12288">
        <f t="shared" si="2872"/>
        <v>17.683409913815662</v>
      </c>
      <c r="N12288">
        <v>0.46429999999999999</v>
      </c>
      <c r="O12288">
        <f t="shared" si="2873"/>
        <v>1.0804805405335864</v>
      </c>
      <c r="P12288">
        <f t="shared" si="2874"/>
        <v>17.152096840179084</v>
      </c>
      <c r="Q12288">
        <v>-0.56279999999999997</v>
      </c>
      <c r="R12288">
        <f t="shared" si="2875"/>
        <v>1.0606866237140866</v>
      </c>
      <c r="S12288">
        <f t="shared" si="2876"/>
        <v>16.837878151921313</v>
      </c>
      <c r="T12288">
        <v>0.1535</v>
      </c>
      <c r="U12288">
        <f t="shared" si="2877"/>
        <v>0.76142945824745034</v>
      </c>
      <c r="V12288">
        <f t="shared" si="2878"/>
        <v>12.087317924648357</v>
      </c>
      <c r="W12288">
        <v>0.1699</v>
      </c>
      <c r="X12288">
        <f t="shared" si="2879"/>
        <v>0.68211994002040899</v>
      </c>
      <c r="Y12288">
        <f t="shared" si="2880"/>
        <v>10.828318353673783</v>
      </c>
    </row>
    <row r="12289" spans="1:25" x14ac:dyDescent="0.3">
      <c r="A12289">
        <v>20120423</v>
      </c>
      <c r="B12289">
        <v>7.0000000000000007E-2</v>
      </c>
      <c r="C12289">
        <f t="shared" si="2867"/>
        <v>0.33821611617860237</v>
      </c>
      <c r="D12289">
        <f t="shared" si="2868"/>
        <v>5.3690143968162669</v>
      </c>
      <c r="E12289">
        <f t="shared" si="2866"/>
        <v>201204</v>
      </c>
      <c r="F12289" s="1"/>
      <c r="G12289">
        <v>20120423</v>
      </c>
      <c r="H12289">
        <v>-1.3395999999999999</v>
      </c>
      <c r="I12289">
        <f t="shared" si="2869"/>
        <v>1.206743460175004</v>
      </c>
      <c r="J12289">
        <f t="shared" si="2870"/>
        <v>19.156458551259824</v>
      </c>
      <c r="K12289">
        <v>-1.6129</v>
      </c>
      <c r="L12289">
        <f t="shared" si="2871"/>
        <v>1.1332690137186328</v>
      </c>
      <c r="M12289">
        <f t="shared" si="2872"/>
        <v>17.990087873009688</v>
      </c>
      <c r="N12289">
        <v>-1.2082999999999999</v>
      </c>
      <c r="O12289">
        <f t="shared" si="2873"/>
        <v>1.0906317561667283</v>
      </c>
      <c r="P12289">
        <f t="shared" si="2874"/>
        <v>17.313242392600788</v>
      </c>
      <c r="Q12289">
        <v>-0.85089999999999999</v>
      </c>
      <c r="R12289">
        <f t="shared" si="2875"/>
        <v>1.0609857541762622</v>
      </c>
      <c r="S12289">
        <f t="shared" si="2876"/>
        <v>16.842626700796195</v>
      </c>
      <c r="T12289">
        <v>-0.9859</v>
      </c>
      <c r="U12289">
        <f t="shared" si="2877"/>
        <v>0.76513942630321696</v>
      </c>
      <c r="V12289">
        <f t="shared" si="2878"/>
        <v>12.14621184173367</v>
      </c>
      <c r="W12289">
        <v>-0.84279999999999999</v>
      </c>
      <c r="X12289">
        <f t="shared" si="2879"/>
        <v>0.68978976307490802</v>
      </c>
      <c r="Y12289">
        <f t="shared" si="2880"/>
        <v>10.950073020086228</v>
      </c>
    </row>
    <row r="12290" spans="1:25" x14ac:dyDescent="0.3">
      <c r="A12290">
        <v>20120424</v>
      </c>
      <c r="B12290">
        <v>-0.62</v>
      </c>
      <c r="C12290">
        <f t="shared" si="2867"/>
        <v>0.3453619651983259</v>
      </c>
      <c r="D12290">
        <f t="shared" si="2868"/>
        <v>5.4824512332918856</v>
      </c>
      <c r="E12290">
        <f t="shared" si="2866"/>
        <v>201204</v>
      </c>
      <c r="F12290" s="1"/>
      <c r="G12290">
        <v>20120424</v>
      </c>
      <c r="H12290">
        <v>0.87809999999999999</v>
      </c>
      <c r="I12290">
        <f t="shared" si="2869"/>
        <v>1.2074428387775773</v>
      </c>
      <c r="J12290">
        <f t="shared" si="2870"/>
        <v>19.167560842387957</v>
      </c>
      <c r="K12290">
        <v>0.68930000000000002</v>
      </c>
      <c r="L12290">
        <f t="shared" si="2871"/>
        <v>1.13324080427906</v>
      </c>
      <c r="M12290">
        <f t="shared" si="2872"/>
        <v>17.989640062039285</v>
      </c>
      <c r="N12290">
        <v>0.33040000000000003</v>
      </c>
      <c r="O12290">
        <f t="shared" si="2873"/>
        <v>1.084934400436917</v>
      </c>
      <c r="P12290">
        <f t="shared" si="2874"/>
        <v>17.222799674250293</v>
      </c>
      <c r="Q12290">
        <v>0.62380000000000002</v>
      </c>
      <c r="R12290">
        <f t="shared" si="2875"/>
        <v>1.0623114650819845</v>
      </c>
      <c r="S12290">
        <f t="shared" si="2876"/>
        <v>16.863671708997639</v>
      </c>
      <c r="T12290">
        <v>0.56510000000000005</v>
      </c>
      <c r="U12290">
        <f t="shared" si="2877"/>
        <v>0.76779959543030374</v>
      </c>
      <c r="V12290">
        <f t="shared" si="2878"/>
        <v>12.188440717467531</v>
      </c>
      <c r="W12290">
        <v>-6.2300000000000001E-2</v>
      </c>
      <c r="X12290">
        <f t="shared" si="2879"/>
        <v>0.68831739919451274</v>
      </c>
      <c r="Y12290">
        <f t="shared" si="2880"/>
        <v>10.926699968084709</v>
      </c>
    </row>
    <row r="12291" spans="1:25" x14ac:dyDescent="0.3">
      <c r="A12291">
        <v>20120425</v>
      </c>
      <c r="B12291">
        <v>0.27</v>
      </c>
      <c r="C12291">
        <f t="shared" si="2867"/>
        <v>0.34200042951041848</v>
      </c>
      <c r="D12291">
        <f t="shared" si="2868"/>
        <v>5.4290885085710574</v>
      </c>
      <c r="E12291">
        <f t="shared" si="2866"/>
        <v>201204</v>
      </c>
      <c r="F12291" s="1"/>
      <c r="G12291">
        <v>20120425</v>
      </c>
      <c r="H12291">
        <v>1.5998000000000001</v>
      </c>
      <c r="I12291">
        <f t="shared" si="2869"/>
        <v>1.2176465763285476</v>
      </c>
      <c r="J12291">
        <f t="shared" si="2870"/>
        <v>19.32954015440739</v>
      </c>
      <c r="K12291">
        <v>1.6556999999999999</v>
      </c>
      <c r="L12291">
        <f t="shared" si="2871"/>
        <v>1.146913825097843</v>
      </c>
      <c r="M12291">
        <f t="shared" si="2872"/>
        <v>18.206692538584338</v>
      </c>
      <c r="N12291">
        <v>1.9671000000000001</v>
      </c>
      <c r="O12291">
        <f t="shared" si="2873"/>
        <v>1.1098300813739908</v>
      </c>
      <c r="P12291">
        <f t="shared" si="2874"/>
        <v>17.618006357124944</v>
      </c>
      <c r="Q12291">
        <v>1.4255</v>
      </c>
      <c r="R12291">
        <f t="shared" si="2875"/>
        <v>1.0717618603269161</v>
      </c>
      <c r="S12291">
        <f t="shared" si="2876"/>
        <v>17.01369208265378</v>
      </c>
      <c r="T12291">
        <v>1.1619999999999999</v>
      </c>
      <c r="U12291">
        <f t="shared" si="2877"/>
        <v>0.77779982740684928</v>
      </c>
      <c r="V12291">
        <f t="shared" si="2878"/>
        <v>12.347189478644903</v>
      </c>
      <c r="W12291">
        <v>1.6045</v>
      </c>
      <c r="X12291">
        <f t="shared" si="2879"/>
        <v>0.71551436858369044</v>
      </c>
      <c r="Y12291">
        <f t="shared" si="2880"/>
        <v>11.358438472595111</v>
      </c>
    </row>
    <row r="12292" spans="1:25" x14ac:dyDescent="0.3">
      <c r="A12292">
        <v>20120426</v>
      </c>
      <c r="B12292">
        <v>-0.24</v>
      </c>
      <c r="C12292">
        <f t="shared" si="2867"/>
        <v>0.34336404887014182</v>
      </c>
      <c r="D12292">
        <f t="shared" si="2868"/>
        <v>5.450735294823744</v>
      </c>
      <c r="E12292">
        <f t="shared" si="2866"/>
        <v>201204</v>
      </c>
      <c r="F12292" s="1"/>
      <c r="G12292">
        <v>20120426</v>
      </c>
      <c r="H12292">
        <v>0.81479999999999997</v>
      </c>
      <c r="I12292">
        <f t="shared" si="2869"/>
        <v>1.2209614364494117</v>
      </c>
      <c r="J12292">
        <f t="shared" si="2870"/>
        <v>19.382161927472023</v>
      </c>
      <c r="K12292">
        <v>0.60389999999999999</v>
      </c>
      <c r="L12292">
        <f t="shared" si="2871"/>
        <v>1.1490324109876102</v>
      </c>
      <c r="M12292">
        <f t="shared" si="2872"/>
        <v>18.240324046957063</v>
      </c>
      <c r="N12292">
        <v>0.96340000000000003</v>
      </c>
      <c r="O12292">
        <f t="shared" si="2873"/>
        <v>1.1149666553994082</v>
      </c>
      <c r="P12292">
        <f t="shared" si="2874"/>
        <v>17.699546941897715</v>
      </c>
      <c r="Q12292">
        <v>1.206</v>
      </c>
      <c r="R12292">
        <f t="shared" si="2875"/>
        <v>1.0811077916475382</v>
      </c>
      <c r="S12292">
        <f t="shared" si="2876"/>
        <v>17.162054142921711</v>
      </c>
      <c r="T12292">
        <v>0.81040000000000001</v>
      </c>
      <c r="U12292">
        <f t="shared" si="2877"/>
        <v>0.78294291356827528</v>
      </c>
      <c r="V12292">
        <f t="shared" si="2878"/>
        <v>12.428833440371969</v>
      </c>
      <c r="W12292">
        <v>0.57110000000000005</v>
      </c>
      <c r="X12292">
        <f t="shared" si="2879"/>
        <v>0.71746516043685205</v>
      </c>
      <c r="Y12292">
        <f t="shared" si="2880"/>
        <v>11.38940633321381</v>
      </c>
    </row>
    <row r="12293" spans="1:25" x14ac:dyDescent="0.3">
      <c r="A12293">
        <v>20120427</v>
      </c>
      <c r="B12293">
        <v>0.14000000000000001</v>
      </c>
      <c r="C12293">
        <f t="shared" si="2867"/>
        <v>0.33740468417607183</v>
      </c>
      <c r="D12293">
        <f t="shared" si="2868"/>
        <v>5.3561333131090576</v>
      </c>
      <c r="E12293">
        <f t="shared" si="2866"/>
        <v>201204</v>
      </c>
      <c r="F12293" s="1"/>
      <c r="G12293">
        <v>20120427</v>
      </c>
      <c r="H12293">
        <v>0.97270000000000001</v>
      </c>
      <c r="I12293">
        <f t="shared" si="2869"/>
        <v>1.1937193434878022</v>
      </c>
      <c r="J12293">
        <f t="shared" si="2870"/>
        <v>18.949707108456092</v>
      </c>
      <c r="K12293">
        <v>0.74239999999999995</v>
      </c>
      <c r="L12293">
        <f t="shared" si="2871"/>
        <v>1.118942999770079</v>
      </c>
      <c r="M12293">
        <f t="shared" si="2872"/>
        <v>17.762669451889398</v>
      </c>
      <c r="N12293">
        <v>1.1685000000000001</v>
      </c>
      <c r="O12293">
        <f t="shared" si="2873"/>
        <v>1.0916816362595496</v>
      </c>
      <c r="P12293">
        <f t="shared" si="2874"/>
        <v>17.329908722393046</v>
      </c>
      <c r="Q12293">
        <v>0.1105</v>
      </c>
      <c r="R12293">
        <f t="shared" si="2875"/>
        <v>1.0612083830400434</v>
      </c>
      <c r="S12293">
        <f t="shared" si="2876"/>
        <v>16.846160824445576</v>
      </c>
      <c r="T12293">
        <v>0.4839</v>
      </c>
      <c r="U12293">
        <f t="shared" si="2877"/>
        <v>0.77438218191085539</v>
      </c>
      <c r="V12293">
        <f t="shared" si="2878"/>
        <v>12.292936038334224</v>
      </c>
      <c r="W12293">
        <v>0.18720000000000001</v>
      </c>
      <c r="X12293">
        <f t="shared" si="2879"/>
        <v>0.71203627632464039</v>
      </c>
      <c r="Y12293">
        <f t="shared" si="2880"/>
        <v>11.303225469668799</v>
      </c>
    </row>
    <row r="12294" spans="1:25" x14ac:dyDescent="0.3">
      <c r="A12294">
        <v>20120430</v>
      </c>
      <c r="B12294">
        <v>-0.01</v>
      </c>
      <c r="C12294">
        <f t="shared" si="2867"/>
        <v>0.3311791550933747</v>
      </c>
      <c r="D12294">
        <f t="shared" si="2868"/>
        <v>5.2573061027133576</v>
      </c>
      <c r="E12294">
        <f t="shared" si="2866"/>
        <v>201204</v>
      </c>
      <c r="F12294" s="1"/>
      <c r="G12294">
        <v>20120430</v>
      </c>
      <c r="H12294">
        <v>-1.0099</v>
      </c>
      <c r="I12294">
        <f t="shared" si="2869"/>
        <v>1.1972428252725789</v>
      </c>
      <c r="J12294">
        <f t="shared" si="2870"/>
        <v>19.005640647765603</v>
      </c>
      <c r="K12294">
        <v>-0.99819999999999998</v>
      </c>
      <c r="L12294">
        <f t="shared" si="2871"/>
        <v>1.1263978023811299</v>
      </c>
      <c r="M12294">
        <f t="shared" si="2872"/>
        <v>17.88101077458089</v>
      </c>
      <c r="N12294">
        <v>-1.1646000000000001</v>
      </c>
      <c r="O12294">
        <f t="shared" si="2873"/>
        <v>1.1029267523609383</v>
      </c>
      <c r="P12294">
        <f t="shared" si="2874"/>
        <v>17.508419406402982</v>
      </c>
      <c r="Q12294">
        <v>-0.53649999999999998</v>
      </c>
      <c r="R12294">
        <f t="shared" si="2875"/>
        <v>1.0636090817639414</v>
      </c>
      <c r="S12294">
        <f t="shared" si="2876"/>
        <v>16.88427073522292</v>
      </c>
      <c r="T12294">
        <v>-0.40279999999999999</v>
      </c>
      <c r="U12294">
        <f t="shared" si="2877"/>
        <v>0.77707778689043172</v>
      </c>
      <c r="V12294">
        <f t="shared" si="2878"/>
        <v>12.335727440787181</v>
      </c>
      <c r="W12294">
        <v>-0.41020000000000001</v>
      </c>
      <c r="X12294">
        <f t="shared" si="2879"/>
        <v>0.71506113130277194</v>
      </c>
      <c r="Y12294">
        <f t="shared" si="2880"/>
        <v>11.351243553813831</v>
      </c>
    </row>
    <row r="12295" spans="1:25" x14ac:dyDescent="0.3">
      <c r="A12295">
        <v>20120501</v>
      </c>
      <c r="B12295">
        <v>-0.05</v>
      </c>
      <c r="C12295">
        <f t="shared" si="2867"/>
        <v>0.31757396042336822</v>
      </c>
      <c r="D12295">
        <f t="shared" si="2868"/>
        <v>5.0413303329006052</v>
      </c>
      <c r="E12295">
        <f t="shared" si="2866"/>
        <v>201205</v>
      </c>
      <c r="F12295" s="1"/>
      <c r="G12295">
        <v>20120501</v>
      </c>
      <c r="H12295">
        <v>-0.109</v>
      </c>
      <c r="I12295">
        <f t="shared" si="2869"/>
        <v>1.1571079460018263</v>
      </c>
      <c r="J12295">
        <f t="shared" si="2870"/>
        <v>18.368519191065527</v>
      </c>
      <c r="K12295">
        <v>-0.311</v>
      </c>
      <c r="L12295">
        <f t="shared" si="2871"/>
        <v>1.0920530871752705</v>
      </c>
      <c r="M12295">
        <f t="shared" si="2872"/>
        <v>17.335805322876634</v>
      </c>
      <c r="N12295">
        <v>7.7799999999999994E-2</v>
      </c>
      <c r="O12295">
        <f t="shared" si="2873"/>
        <v>1.064553085476065</v>
      </c>
      <c r="P12295">
        <f t="shared" si="2874"/>
        <v>16.899256329576925</v>
      </c>
      <c r="Q12295">
        <v>0.79210000000000003</v>
      </c>
      <c r="R12295">
        <f t="shared" si="2875"/>
        <v>1.0151952622553209</v>
      </c>
      <c r="S12295">
        <f t="shared" si="2876"/>
        <v>16.115725176591457</v>
      </c>
      <c r="T12295">
        <v>0.54469999999999996</v>
      </c>
      <c r="U12295">
        <f t="shared" si="2877"/>
        <v>0.76017182309841536</v>
      </c>
      <c r="V12295">
        <f t="shared" si="2878"/>
        <v>12.067353585581955</v>
      </c>
      <c r="W12295">
        <v>0.51449999999999996</v>
      </c>
      <c r="X12295">
        <f t="shared" si="2879"/>
        <v>0.69878571414546342</v>
      </c>
      <c r="Y12295">
        <f t="shared" si="2880"/>
        <v>11.092879316121397</v>
      </c>
    </row>
    <row r="12296" spans="1:25" x14ac:dyDescent="0.3">
      <c r="A12296">
        <v>20120502</v>
      </c>
      <c r="B12296">
        <v>0.43</v>
      </c>
      <c r="C12296">
        <f t="shared" si="2867"/>
        <v>0.32166498345626754</v>
      </c>
      <c r="D12296">
        <f t="shared" si="2868"/>
        <v>5.1062733102179383</v>
      </c>
      <c r="E12296">
        <f t="shared" si="2866"/>
        <v>201205</v>
      </c>
      <c r="F12296" s="1"/>
      <c r="G12296">
        <v>20120502</v>
      </c>
      <c r="H12296">
        <v>0.36919999999999997</v>
      </c>
      <c r="I12296">
        <f t="shared" si="2869"/>
        <v>1.1577346716561627</v>
      </c>
      <c r="J12296">
        <f t="shared" si="2870"/>
        <v>18.378468152395357</v>
      </c>
      <c r="K12296">
        <v>0.23400000000000001</v>
      </c>
      <c r="L12296">
        <f t="shared" si="2871"/>
        <v>1.0909121200553302</v>
      </c>
      <c r="M12296">
        <f t="shared" si="2872"/>
        <v>17.317693031355851</v>
      </c>
      <c r="N12296">
        <v>0.64549999999999996</v>
      </c>
      <c r="O12296">
        <f t="shared" si="2873"/>
        <v>1.0669037787204723</v>
      </c>
      <c r="P12296">
        <f t="shared" si="2874"/>
        <v>16.936572427976731</v>
      </c>
      <c r="Q12296">
        <v>-0.61370000000000002</v>
      </c>
      <c r="R12296">
        <f t="shared" si="2875"/>
        <v>1.0186749288426327</v>
      </c>
      <c r="S12296">
        <f t="shared" si="2876"/>
        <v>16.170963171204143</v>
      </c>
      <c r="T12296">
        <v>-0.30209999999999998</v>
      </c>
      <c r="U12296">
        <f t="shared" si="2877"/>
        <v>0.76152874105816071</v>
      </c>
      <c r="V12296">
        <f t="shared" si="2878"/>
        <v>12.088893990407975</v>
      </c>
      <c r="W12296">
        <v>-3.1399999999999997E-2</v>
      </c>
      <c r="X12296">
        <f t="shared" si="2879"/>
        <v>0.69887580674352467</v>
      </c>
      <c r="Y12296">
        <f t="shared" si="2880"/>
        <v>11.094309491778024</v>
      </c>
    </row>
    <row r="12297" spans="1:25" x14ac:dyDescent="0.3">
      <c r="A12297">
        <v>20120503</v>
      </c>
      <c r="B12297">
        <v>0.42</v>
      </c>
      <c r="C12297">
        <f t="shared" si="2867"/>
        <v>0.32512366182765901</v>
      </c>
      <c r="D12297">
        <f t="shared" si="2868"/>
        <v>5.1611781272318966</v>
      </c>
      <c r="E12297">
        <f t="shared" si="2866"/>
        <v>201205</v>
      </c>
      <c r="F12297" s="1"/>
      <c r="G12297">
        <v>20120503</v>
      </c>
      <c r="H12297">
        <v>-1.579</v>
      </c>
      <c r="I12297">
        <f t="shared" si="2869"/>
        <v>1.1754341040389518</v>
      </c>
      <c r="J12297">
        <f t="shared" si="2870"/>
        <v>18.659437930986535</v>
      </c>
      <c r="K12297">
        <v>-1.5677000000000001</v>
      </c>
      <c r="L12297">
        <f t="shared" si="2871"/>
        <v>1.1093263932583868</v>
      </c>
      <c r="M12297">
        <f t="shared" si="2872"/>
        <v>17.610010556171584</v>
      </c>
      <c r="N12297">
        <v>-1.3331</v>
      </c>
      <c r="O12297">
        <f t="shared" si="2873"/>
        <v>1.0811866823902179</v>
      </c>
      <c r="P12297">
        <f t="shared" si="2874"/>
        <v>17.163306494636966</v>
      </c>
      <c r="Q12297">
        <v>-1.3158000000000001</v>
      </c>
      <c r="R12297">
        <f t="shared" si="2875"/>
        <v>1.0334391899200996</v>
      </c>
      <c r="S12297">
        <f t="shared" si="2876"/>
        <v>16.405338549819792</v>
      </c>
      <c r="T12297">
        <v>-0.8619</v>
      </c>
      <c r="U12297">
        <f t="shared" si="2877"/>
        <v>0.77089381634325704</v>
      </c>
      <c r="V12297">
        <f t="shared" si="2878"/>
        <v>12.23755995169055</v>
      </c>
      <c r="W12297">
        <v>-0.72540000000000004</v>
      </c>
      <c r="X12297">
        <f t="shared" si="2879"/>
        <v>0.70651322357187407</v>
      </c>
      <c r="Y12297">
        <f t="shared" si="2880"/>
        <v>11.215549725298537</v>
      </c>
    </row>
    <row r="12298" spans="1:25" x14ac:dyDescent="0.3">
      <c r="A12298">
        <v>20120504</v>
      </c>
      <c r="B12298">
        <v>0.15</v>
      </c>
      <c r="C12298">
        <f t="shared" si="2867"/>
        <v>0.32395765050702829</v>
      </c>
      <c r="D12298">
        <f t="shared" si="2868"/>
        <v>5.1426682713502476</v>
      </c>
      <c r="E12298">
        <f t="shared" si="2866"/>
        <v>201205</v>
      </c>
      <c r="F12298" s="1"/>
      <c r="G12298">
        <v>20120504</v>
      </c>
      <c r="H12298">
        <v>-1.8732</v>
      </c>
      <c r="I12298">
        <f t="shared" si="2869"/>
        <v>1.1990481336893675</v>
      </c>
      <c r="J12298">
        <f t="shared" si="2870"/>
        <v>19.034299030429167</v>
      </c>
      <c r="K12298">
        <v>-1.8369</v>
      </c>
      <c r="L12298">
        <f t="shared" si="2871"/>
        <v>1.1327891206456333</v>
      </c>
      <c r="M12298">
        <f t="shared" si="2872"/>
        <v>17.982469806647334</v>
      </c>
      <c r="N12298">
        <v>-1.6961999999999999</v>
      </c>
      <c r="O12298">
        <f t="shared" si="2873"/>
        <v>1.1029015692772062</v>
      </c>
      <c r="P12298">
        <f t="shared" si="2874"/>
        <v>17.508019637342176</v>
      </c>
      <c r="Q12298">
        <v>-1.7370000000000001</v>
      </c>
      <c r="R12298">
        <f t="shared" si="2875"/>
        <v>1.0555771628880262</v>
      </c>
      <c r="S12298">
        <f t="shared" si="2876"/>
        <v>16.756767975845019</v>
      </c>
      <c r="T12298">
        <v>-1.5523</v>
      </c>
      <c r="U12298">
        <f t="shared" si="2877"/>
        <v>0.79775134328781561</v>
      </c>
      <c r="V12298">
        <f t="shared" si="2878"/>
        <v>12.663909974443659</v>
      </c>
      <c r="W12298">
        <v>-1.6205000000000001</v>
      </c>
      <c r="X12298">
        <f t="shared" si="2879"/>
        <v>0.73944006307376331</v>
      </c>
      <c r="Y12298">
        <f t="shared" si="2880"/>
        <v>11.738247097986557</v>
      </c>
    </row>
    <row r="12299" spans="1:25" x14ac:dyDescent="0.3">
      <c r="A12299">
        <v>20120507</v>
      </c>
      <c r="B12299">
        <v>-0.37</v>
      </c>
      <c r="C12299">
        <f t="shared" si="2867"/>
        <v>0.32750119678911871</v>
      </c>
      <c r="D12299">
        <f t="shared" si="2868"/>
        <v>5.1989203246802003</v>
      </c>
      <c r="E12299">
        <f t="shared" si="2866"/>
        <v>201205</v>
      </c>
      <c r="F12299" s="1"/>
      <c r="G12299">
        <v>20120507</v>
      </c>
      <c r="H12299">
        <v>0.38109999999999999</v>
      </c>
      <c r="I12299">
        <f t="shared" si="2869"/>
        <v>1.2002271148072954</v>
      </c>
      <c r="J12299">
        <f t="shared" si="2870"/>
        <v>19.053014775460039</v>
      </c>
      <c r="K12299">
        <v>0.1729</v>
      </c>
      <c r="L12299">
        <f t="shared" si="2871"/>
        <v>1.132190365693637</v>
      </c>
      <c r="M12299">
        <f t="shared" si="2872"/>
        <v>17.972964866451829</v>
      </c>
      <c r="N12299">
        <v>0.1137</v>
      </c>
      <c r="O12299">
        <f t="shared" si="2873"/>
        <v>1.1030018664476526</v>
      </c>
      <c r="P12299">
        <f t="shared" si="2874"/>
        <v>17.509611805563406</v>
      </c>
      <c r="Q12299">
        <v>0.40210000000000001</v>
      </c>
      <c r="R12299">
        <f t="shared" si="2875"/>
        <v>1.0570136666638348</v>
      </c>
      <c r="S12299">
        <f t="shared" si="2876"/>
        <v>16.779571766334186</v>
      </c>
      <c r="T12299">
        <v>7.8E-2</v>
      </c>
      <c r="U12299">
        <f t="shared" si="2877"/>
        <v>0.79765909809163571</v>
      </c>
      <c r="V12299">
        <f t="shared" si="2878"/>
        <v>12.662445627351264</v>
      </c>
      <c r="W12299">
        <v>-6.6699999999999995E-2</v>
      </c>
      <c r="X12299">
        <f t="shared" si="2879"/>
        <v>0.73877178451347236</v>
      </c>
      <c r="Y12299">
        <f t="shared" si="2880"/>
        <v>11.727638504724281</v>
      </c>
    </row>
    <row r="12300" spans="1:25" x14ac:dyDescent="0.3">
      <c r="A12300">
        <v>20120508</v>
      </c>
      <c r="B12300">
        <v>0.11</v>
      </c>
      <c r="C12300">
        <f t="shared" si="2867"/>
        <v>0.32597922882772551</v>
      </c>
      <c r="D12300">
        <f t="shared" si="2868"/>
        <v>5.174759832304674</v>
      </c>
      <c r="E12300">
        <f t="shared" si="2866"/>
        <v>201205</v>
      </c>
      <c r="F12300" s="1"/>
      <c r="G12300">
        <v>20120508</v>
      </c>
      <c r="H12300">
        <v>-0.36380000000000001</v>
      </c>
      <c r="I12300">
        <f t="shared" si="2869"/>
        <v>1.186804397069692</v>
      </c>
      <c r="J12300">
        <f t="shared" si="2870"/>
        <v>18.839935737146153</v>
      </c>
      <c r="K12300">
        <v>0.19980000000000001</v>
      </c>
      <c r="L12300">
        <f t="shared" si="2871"/>
        <v>1.1220865202486521</v>
      </c>
      <c r="M12300">
        <f t="shared" si="2872"/>
        <v>17.812571292454653</v>
      </c>
      <c r="N12300">
        <v>-0.1726</v>
      </c>
      <c r="O12300">
        <f t="shared" si="2873"/>
        <v>1.0933840034149616</v>
      </c>
      <c r="P12300">
        <f t="shared" si="2874"/>
        <v>17.356932963193113</v>
      </c>
      <c r="Q12300">
        <v>-0.5454</v>
      </c>
      <c r="R12300">
        <f t="shared" si="2875"/>
        <v>1.0520102710114381</v>
      </c>
      <c r="S12300">
        <f t="shared" si="2876"/>
        <v>16.700145322691565</v>
      </c>
      <c r="T12300">
        <v>-0.29249999999999998</v>
      </c>
      <c r="U12300">
        <f t="shared" si="2877"/>
        <v>0.79405444536288894</v>
      </c>
      <c r="V12300">
        <f t="shared" si="2878"/>
        <v>12.60522353925318</v>
      </c>
      <c r="W12300">
        <v>-0.51319999999999999</v>
      </c>
      <c r="X12300">
        <f t="shared" si="2879"/>
        <v>0.7362013357230065</v>
      </c>
      <c r="Y12300">
        <f t="shared" si="2880"/>
        <v>11.686833895179884</v>
      </c>
    </row>
    <row r="12301" spans="1:25" x14ac:dyDescent="0.3">
      <c r="A12301">
        <v>20120509</v>
      </c>
      <c r="B12301">
        <v>-0.02</v>
      </c>
      <c r="C12301">
        <f t="shared" si="2867"/>
        <v>0.3246005367749355</v>
      </c>
      <c r="D12301">
        <f t="shared" si="2868"/>
        <v>5.1528737744673325</v>
      </c>
      <c r="E12301">
        <f t="shared" si="2866"/>
        <v>201205</v>
      </c>
      <c r="F12301" s="1"/>
      <c r="G12301">
        <v>20120509</v>
      </c>
      <c r="H12301">
        <v>-0.45200000000000001</v>
      </c>
      <c r="I12301">
        <f t="shared" si="2869"/>
        <v>1.1725552232438765</v>
      </c>
      <c r="J12301">
        <f t="shared" si="2870"/>
        <v>18.61373711515872</v>
      </c>
      <c r="K12301">
        <v>-0.62490000000000001</v>
      </c>
      <c r="L12301">
        <f t="shared" si="2871"/>
        <v>1.1123692685252149</v>
      </c>
      <c r="M12301">
        <f t="shared" si="2872"/>
        <v>17.658314703531282</v>
      </c>
      <c r="N12301">
        <v>-0.61950000000000005</v>
      </c>
      <c r="O12301">
        <f t="shared" si="2873"/>
        <v>1.0844598477953096</v>
      </c>
      <c r="P12301">
        <f t="shared" si="2874"/>
        <v>17.215266384608082</v>
      </c>
      <c r="Q12301">
        <v>-0.73860000000000003</v>
      </c>
      <c r="R12301">
        <f t="shared" si="2875"/>
        <v>1.049892975734753</v>
      </c>
      <c r="S12301">
        <f t="shared" si="2876"/>
        <v>16.666534302166365</v>
      </c>
      <c r="T12301">
        <v>-0.64800000000000002</v>
      </c>
      <c r="U12301">
        <f t="shared" si="2877"/>
        <v>0.79359882954795691</v>
      </c>
      <c r="V12301">
        <f t="shared" si="2878"/>
        <v>12.59799086241499</v>
      </c>
      <c r="W12301">
        <v>-0.6139</v>
      </c>
      <c r="X12301">
        <f t="shared" si="2879"/>
        <v>0.73627217881474383</v>
      </c>
      <c r="Y12301">
        <f t="shared" si="2880"/>
        <v>11.687958494396948</v>
      </c>
    </row>
    <row r="12302" spans="1:25" x14ac:dyDescent="0.3">
      <c r="A12302">
        <v>20120510</v>
      </c>
      <c r="B12302">
        <v>-0.12</v>
      </c>
      <c r="C12302">
        <f t="shared" si="2867"/>
        <v>0.31871227482526271</v>
      </c>
      <c r="D12302">
        <f t="shared" si="2868"/>
        <v>5.0594005138279021</v>
      </c>
      <c r="E12302">
        <f t="shared" si="2866"/>
        <v>201205</v>
      </c>
      <c r="F12302" s="1"/>
      <c r="G12302">
        <v>20120510</v>
      </c>
      <c r="H12302">
        <v>0.42499999999999999</v>
      </c>
      <c r="I12302">
        <f t="shared" si="2869"/>
        <v>1.1712323152569946</v>
      </c>
      <c r="J12302">
        <f t="shared" si="2870"/>
        <v>18.592736601914456</v>
      </c>
      <c r="K12302">
        <v>0.56030000000000002</v>
      </c>
      <c r="L12302">
        <f t="shared" si="2871"/>
        <v>1.1142661112173089</v>
      </c>
      <c r="M12302">
        <f t="shared" si="2872"/>
        <v>17.688426147768229</v>
      </c>
      <c r="N12302">
        <v>0.19719999999999999</v>
      </c>
      <c r="O12302">
        <f t="shared" si="2873"/>
        <v>1.0838685969345656</v>
      </c>
      <c r="P12302">
        <f t="shared" si="2874"/>
        <v>17.205880568168194</v>
      </c>
      <c r="Q12302">
        <v>0.249</v>
      </c>
      <c r="R12302">
        <f t="shared" si="2875"/>
        <v>1.0473878851803655</v>
      </c>
      <c r="S12302">
        <f t="shared" si="2876"/>
        <v>16.626767222454728</v>
      </c>
      <c r="T12302">
        <v>0.3473</v>
      </c>
      <c r="U12302">
        <f t="shared" si="2877"/>
        <v>0.79466715531553733</v>
      </c>
      <c r="V12302">
        <f t="shared" si="2878"/>
        <v>12.61495000821631</v>
      </c>
      <c r="W12302">
        <v>0.2414</v>
      </c>
      <c r="X12302">
        <f t="shared" si="2879"/>
        <v>0.73673481469687629</v>
      </c>
      <c r="Y12302">
        <f t="shared" si="2880"/>
        <v>11.695302611347133</v>
      </c>
    </row>
    <row r="12303" spans="1:25" x14ac:dyDescent="0.3">
      <c r="A12303">
        <v>20120511</v>
      </c>
      <c r="B12303">
        <v>0.02</v>
      </c>
      <c r="C12303">
        <f t="shared" si="2867"/>
        <v>0.31820200207461574</v>
      </c>
      <c r="D12303">
        <f t="shared" si="2868"/>
        <v>5.0513001850337531</v>
      </c>
      <c r="E12303">
        <f t="shared" si="2866"/>
        <v>201205</v>
      </c>
      <c r="F12303" s="1"/>
      <c r="G12303">
        <v>20120511</v>
      </c>
      <c r="H12303">
        <v>-0.1915</v>
      </c>
      <c r="I12303">
        <f t="shared" si="2869"/>
        <v>1.1684265802259597</v>
      </c>
      <c r="J12303">
        <f t="shared" si="2870"/>
        <v>18.548196939093295</v>
      </c>
      <c r="K12303">
        <v>-0.31859999999999999</v>
      </c>
      <c r="L12303">
        <f t="shared" si="2871"/>
        <v>1.1102137794480262</v>
      </c>
      <c r="M12303">
        <f t="shared" si="2872"/>
        <v>17.624097375219538</v>
      </c>
      <c r="N12303">
        <v>-0.21629999999999999</v>
      </c>
      <c r="O12303">
        <f t="shared" si="2873"/>
        <v>1.0812740316665785</v>
      </c>
      <c r="P12303">
        <f t="shared" si="2874"/>
        <v>17.164693121411677</v>
      </c>
      <c r="Q12303">
        <v>-0.34389999999999998</v>
      </c>
      <c r="R12303">
        <f t="shared" si="2875"/>
        <v>1.047398227133973</v>
      </c>
      <c r="S12303">
        <f t="shared" si="2876"/>
        <v>16.626931395878621</v>
      </c>
      <c r="T12303">
        <v>-0.31369999999999998</v>
      </c>
      <c r="U12303">
        <f t="shared" si="2877"/>
        <v>0.79434852447534532</v>
      </c>
      <c r="V12303">
        <f t="shared" si="2878"/>
        <v>12.609891900437209</v>
      </c>
      <c r="W12303">
        <v>-0.27489999999999998</v>
      </c>
      <c r="X12303">
        <f t="shared" si="2879"/>
        <v>0.73301579639949532</v>
      </c>
      <c r="Y12303">
        <f t="shared" si="2880"/>
        <v>11.636265026130118</v>
      </c>
    </row>
    <row r="12304" spans="1:25" x14ac:dyDescent="0.3">
      <c r="A12304">
        <v>20120514</v>
      </c>
      <c r="B12304">
        <v>0.1</v>
      </c>
      <c r="C12304">
        <f t="shared" si="2867"/>
        <v>0.3153519690865742</v>
      </c>
      <c r="D12304">
        <f t="shared" si="2868"/>
        <v>5.0060573139456235</v>
      </c>
      <c r="E12304">
        <f t="shared" si="2866"/>
        <v>201205</v>
      </c>
      <c r="F12304" s="1"/>
      <c r="G12304">
        <v>20120514</v>
      </c>
      <c r="H12304">
        <v>-1.266</v>
      </c>
      <c r="I12304">
        <f t="shared" si="2869"/>
        <v>1.152138620783107</v>
      </c>
      <c r="J12304">
        <f t="shared" si="2870"/>
        <v>18.289633598790328</v>
      </c>
      <c r="K12304">
        <v>-1.2493000000000001</v>
      </c>
      <c r="L12304">
        <f t="shared" si="2871"/>
        <v>1.0840230003293001</v>
      </c>
      <c r="M12304">
        <f t="shared" si="2872"/>
        <v>17.208331646072502</v>
      </c>
      <c r="N12304">
        <v>-1.5283</v>
      </c>
      <c r="O12304">
        <f t="shared" si="2873"/>
        <v>1.0711675061157298</v>
      </c>
      <c r="P12304">
        <f t="shared" si="2874"/>
        <v>17.004257002052881</v>
      </c>
      <c r="Q12304">
        <v>-1.5674999999999999</v>
      </c>
      <c r="R12304">
        <f t="shared" si="2875"/>
        <v>1.0412911085122483</v>
      </c>
      <c r="S12304">
        <f t="shared" si="2876"/>
        <v>16.529983893277091</v>
      </c>
      <c r="T12304">
        <v>-1.0362</v>
      </c>
      <c r="U12304">
        <f t="shared" si="2877"/>
        <v>0.79261707902750989</v>
      </c>
      <c r="V12304">
        <f t="shared" si="2878"/>
        <v>12.582406056055323</v>
      </c>
      <c r="W12304">
        <v>-1.0980000000000001</v>
      </c>
      <c r="X12304">
        <f t="shared" si="2879"/>
        <v>0.73221208011831285</v>
      </c>
      <c r="Y12304">
        <f t="shared" si="2880"/>
        <v>11.623506425702145</v>
      </c>
    </row>
    <row r="12305" spans="1:25" x14ac:dyDescent="0.3">
      <c r="A12305">
        <v>20120515</v>
      </c>
      <c r="B12305">
        <v>0.35</v>
      </c>
      <c r="C12305">
        <f t="shared" si="2867"/>
        <v>0.31789935514247269</v>
      </c>
      <c r="D12305">
        <f t="shared" si="2868"/>
        <v>5.0464958139287104</v>
      </c>
      <c r="E12305">
        <f t="shared" si="2866"/>
        <v>201205</v>
      </c>
      <c r="F12305" s="1"/>
      <c r="G12305">
        <v>20120515</v>
      </c>
      <c r="H12305">
        <v>-0.16009999999999999</v>
      </c>
      <c r="I12305">
        <f t="shared" si="2869"/>
        <v>1.1521607373247746</v>
      </c>
      <c r="J12305">
        <f t="shared" si="2870"/>
        <v>18.28998468800501</v>
      </c>
      <c r="K12305">
        <v>-0.1128</v>
      </c>
      <c r="L12305">
        <f t="shared" si="2871"/>
        <v>1.0840137904818381</v>
      </c>
      <c r="M12305">
        <f t="shared" si="2872"/>
        <v>17.20818544427652</v>
      </c>
      <c r="N12305">
        <v>9.06E-2</v>
      </c>
      <c r="O12305">
        <f t="shared" si="2873"/>
        <v>1.0711201549916696</v>
      </c>
      <c r="P12305">
        <f t="shared" si="2874"/>
        <v>17.003505326261504</v>
      </c>
      <c r="Q12305">
        <v>-0.8931</v>
      </c>
      <c r="R12305">
        <f t="shared" si="2875"/>
        <v>1.0460370134694197</v>
      </c>
      <c r="S12305">
        <f t="shared" si="2876"/>
        <v>16.605322798852836</v>
      </c>
      <c r="T12305">
        <v>-0.58660000000000001</v>
      </c>
      <c r="U12305">
        <f t="shared" si="2877"/>
        <v>0.79548080422993572</v>
      </c>
      <c r="V12305">
        <f t="shared" si="2878"/>
        <v>12.627866284308405</v>
      </c>
      <c r="W12305">
        <v>-0.44540000000000002</v>
      </c>
      <c r="X12305">
        <f t="shared" si="2879"/>
        <v>0.73388119318968381</v>
      </c>
      <c r="Y12305">
        <f t="shared" si="2880"/>
        <v>11.650002774283513</v>
      </c>
    </row>
    <row r="12306" spans="1:25" x14ac:dyDescent="0.3">
      <c r="A12306">
        <v>20120516</v>
      </c>
      <c r="B12306">
        <v>0.68</v>
      </c>
      <c r="C12306">
        <f t="shared" si="2867"/>
        <v>0.32799786412422943</v>
      </c>
      <c r="D12306">
        <f t="shared" si="2868"/>
        <v>5.2068046741983931</v>
      </c>
      <c r="E12306">
        <f t="shared" si="2866"/>
        <v>201205</v>
      </c>
      <c r="F12306" s="1"/>
      <c r="G12306">
        <v>20120516</v>
      </c>
      <c r="H12306">
        <v>-0.87670000000000003</v>
      </c>
      <c r="I12306">
        <f t="shared" si="2869"/>
        <v>1.153690356317451</v>
      </c>
      <c r="J12306">
        <f t="shared" si="2870"/>
        <v>18.314266636736825</v>
      </c>
      <c r="K12306">
        <v>-0.63109999999999999</v>
      </c>
      <c r="L12306">
        <f t="shared" si="2871"/>
        <v>1.0848472263710554</v>
      </c>
      <c r="M12306">
        <f t="shared" si="2872"/>
        <v>17.221415828856028</v>
      </c>
      <c r="N12306">
        <v>-0.43609999999999999</v>
      </c>
      <c r="O12306">
        <f t="shared" si="2873"/>
        <v>1.0692858253536608</v>
      </c>
      <c r="P12306">
        <f t="shared" si="2874"/>
        <v>16.974386245993387</v>
      </c>
      <c r="Q12306">
        <v>-1.2625</v>
      </c>
      <c r="R12306">
        <f t="shared" si="2875"/>
        <v>1.0567308267284494</v>
      </c>
      <c r="S12306">
        <f t="shared" si="2876"/>
        <v>16.775081821554984</v>
      </c>
      <c r="T12306">
        <v>-0.32369999999999999</v>
      </c>
      <c r="U12306">
        <f t="shared" si="2877"/>
        <v>0.79638274497704642</v>
      </c>
      <c r="V12306">
        <f t="shared" si="2878"/>
        <v>12.64218414979343</v>
      </c>
      <c r="W12306">
        <v>-0.34710000000000002</v>
      </c>
      <c r="X12306">
        <f t="shared" si="2879"/>
        <v>0.73496643001664541</v>
      </c>
      <c r="Y12306">
        <f t="shared" si="2880"/>
        <v>11.667230374830009</v>
      </c>
    </row>
    <row r="12307" spans="1:25" x14ac:dyDescent="0.3">
      <c r="A12307">
        <v>20120517</v>
      </c>
      <c r="B12307">
        <v>0.1</v>
      </c>
      <c r="C12307">
        <f t="shared" si="2867"/>
        <v>0.32362180619718389</v>
      </c>
      <c r="D12307">
        <f t="shared" si="2868"/>
        <v>5.1373369082117408</v>
      </c>
      <c r="E12307">
        <f t="shared" si="2866"/>
        <v>201205</v>
      </c>
      <c r="F12307" s="1"/>
      <c r="G12307">
        <v>20120517</v>
      </c>
      <c r="H12307">
        <v>-2.1215000000000002</v>
      </c>
      <c r="I12307">
        <f t="shared" si="2869"/>
        <v>1.1776484964049101</v>
      </c>
      <c r="J12307">
        <f t="shared" si="2870"/>
        <v>18.694590320019209</v>
      </c>
      <c r="K12307">
        <v>-1.8475999999999999</v>
      </c>
      <c r="L12307">
        <f t="shared" si="2871"/>
        <v>1.1058269168824273</v>
      </c>
      <c r="M12307">
        <f t="shared" si="2872"/>
        <v>17.554458090913176</v>
      </c>
      <c r="N12307">
        <v>-2.3866000000000001</v>
      </c>
      <c r="O12307">
        <f t="shared" si="2873"/>
        <v>1.1073358086908593</v>
      </c>
      <c r="P12307">
        <f t="shared" si="2874"/>
        <v>17.578411005795658</v>
      </c>
      <c r="Q12307">
        <v>-1.9836</v>
      </c>
      <c r="R12307">
        <f t="shared" si="2875"/>
        <v>1.0793441516105136</v>
      </c>
      <c r="S12307">
        <f t="shared" si="2876"/>
        <v>17.134057225280486</v>
      </c>
      <c r="T12307">
        <v>-1.5542</v>
      </c>
      <c r="U12307">
        <f t="shared" si="2877"/>
        <v>0.8194438726948754</v>
      </c>
      <c r="V12307">
        <f t="shared" si="2878"/>
        <v>13.008268203157872</v>
      </c>
      <c r="W12307">
        <v>-1.5126999999999999</v>
      </c>
      <c r="X12307">
        <f t="shared" si="2879"/>
        <v>0.75907953759502711</v>
      </c>
      <c r="Y12307">
        <f t="shared" si="2880"/>
        <v>12.050014090766078</v>
      </c>
    </row>
    <row r="12308" spans="1:25" x14ac:dyDescent="0.3">
      <c r="A12308">
        <v>20120518</v>
      </c>
      <c r="B12308">
        <v>0.13</v>
      </c>
      <c r="C12308">
        <f t="shared" si="2867"/>
        <v>0.31750132345469084</v>
      </c>
      <c r="D12308">
        <f t="shared" si="2868"/>
        <v>5.0401772567699457</v>
      </c>
      <c r="E12308">
        <f t="shared" si="2866"/>
        <v>201205</v>
      </c>
      <c r="F12308" s="1"/>
      <c r="G12308">
        <v>20120518</v>
      </c>
      <c r="H12308">
        <v>-1.0313000000000001</v>
      </c>
      <c r="I12308">
        <f t="shared" si="2869"/>
        <v>1.1585716169790674</v>
      </c>
      <c r="J12308">
        <f t="shared" si="2870"/>
        <v>18.391754247507542</v>
      </c>
      <c r="K12308">
        <v>-0.8004</v>
      </c>
      <c r="L12308">
        <f t="shared" si="2871"/>
        <v>1.0955921535115878</v>
      </c>
      <c r="M12308">
        <f t="shared" si="2872"/>
        <v>17.391986259272169</v>
      </c>
      <c r="N12308">
        <v>-0.97570000000000001</v>
      </c>
      <c r="O12308">
        <f t="shared" si="2873"/>
        <v>1.0956367364659627</v>
      </c>
      <c r="P12308">
        <f t="shared" si="2874"/>
        <v>17.392693991732102</v>
      </c>
      <c r="Q12308">
        <v>-0.94379999999999997</v>
      </c>
      <c r="R12308">
        <f t="shared" si="2875"/>
        <v>1.076307271894926</v>
      </c>
      <c r="S12308">
        <f t="shared" si="2876"/>
        <v>17.085848254346121</v>
      </c>
      <c r="T12308">
        <v>-0.77939999999999998</v>
      </c>
      <c r="U12308">
        <f t="shared" si="2877"/>
        <v>0.8208135362825304</v>
      </c>
      <c r="V12308">
        <f t="shared" si="2878"/>
        <v>13.030010938554407</v>
      </c>
      <c r="W12308">
        <v>-0.73929999999999996</v>
      </c>
      <c r="X12308">
        <f t="shared" si="2879"/>
        <v>0.76255310370050744</v>
      </c>
      <c r="Y12308">
        <f t="shared" si="2880"/>
        <v>12.105155243231943</v>
      </c>
    </row>
    <row r="12309" spans="1:25" x14ac:dyDescent="0.3">
      <c r="A12309">
        <v>20120521</v>
      </c>
      <c r="B12309">
        <v>-0.26</v>
      </c>
      <c r="C12309">
        <f t="shared" si="2867"/>
        <v>0.31916451666901341</v>
      </c>
      <c r="D12309">
        <f t="shared" si="2868"/>
        <v>5.066579630534032</v>
      </c>
      <c r="E12309">
        <f t="shared" si="2866"/>
        <v>201205</v>
      </c>
      <c r="F12309" s="1"/>
      <c r="G12309">
        <v>20120521</v>
      </c>
      <c r="H12309">
        <v>2.2968000000000002</v>
      </c>
      <c r="I12309">
        <f t="shared" si="2869"/>
        <v>1.2004238987861062</v>
      </c>
      <c r="J12309">
        <f t="shared" si="2870"/>
        <v>19.056138624279647</v>
      </c>
      <c r="K12309">
        <v>1.9986999999999999</v>
      </c>
      <c r="L12309">
        <f t="shared" si="2871"/>
        <v>1.1298445813761164</v>
      </c>
      <c r="M12309">
        <f t="shared" si="2872"/>
        <v>17.935726694850501</v>
      </c>
      <c r="N12309">
        <v>2.0339</v>
      </c>
      <c r="O12309">
        <f t="shared" si="2873"/>
        <v>1.1310932008334911</v>
      </c>
      <c r="P12309">
        <f t="shared" si="2874"/>
        <v>17.955547914248722</v>
      </c>
      <c r="Q12309">
        <v>1.9846999999999999</v>
      </c>
      <c r="R12309">
        <f t="shared" si="2875"/>
        <v>1.1106495023514151</v>
      </c>
      <c r="S12309">
        <f t="shared" si="2876"/>
        <v>17.631014261876953</v>
      </c>
      <c r="T12309">
        <v>1.4905999999999999</v>
      </c>
      <c r="U12309">
        <f t="shared" si="2877"/>
        <v>0.8453239035195812</v>
      </c>
      <c r="V12309">
        <f t="shared" si="2878"/>
        <v>13.419100956067018</v>
      </c>
      <c r="W12309">
        <v>1.7246999999999999</v>
      </c>
      <c r="X12309">
        <f t="shared" si="2879"/>
        <v>0.79535134605373714</v>
      </c>
      <c r="Y12309">
        <f t="shared" si="2880"/>
        <v>12.625811199471972</v>
      </c>
    </row>
    <row r="12310" spans="1:25" x14ac:dyDescent="0.3">
      <c r="A12310">
        <v>20120522</v>
      </c>
      <c r="B12310">
        <v>-0.13</v>
      </c>
      <c r="C12310">
        <f t="shared" si="2867"/>
        <v>0.3199585071969232</v>
      </c>
      <c r="D12310">
        <f t="shared" si="2868"/>
        <v>5.0791838394151734</v>
      </c>
      <c r="E12310">
        <f t="shared" si="2866"/>
        <v>201205</v>
      </c>
      <c r="F12310" s="1"/>
      <c r="G12310">
        <v>20120522</v>
      </c>
      <c r="H12310">
        <v>-0.80720000000000003</v>
      </c>
      <c r="I12310">
        <f t="shared" si="2869"/>
        <v>1.2036860667453271</v>
      </c>
      <c r="J12310">
        <f t="shared" si="2870"/>
        <v>19.107923935209776</v>
      </c>
      <c r="K12310">
        <v>-0.46110000000000001</v>
      </c>
      <c r="L12310">
        <f t="shared" si="2871"/>
        <v>1.1307029014525025</v>
      </c>
      <c r="M12310">
        <f t="shared" si="2872"/>
        <v>17.94935210365497</v>
      </c>
      <c r="N12310">
        <v>-0.94850000000000001</v>
      </c>
      <c r="O12310">
        <f t="shared" si="2873"/>
        <v>1.1357054212384956</v>
      </c>
      <c r="P12310">
        <f t="shared" si="2874"/>
        <v>18.028764643349479</v>
      </c>
      <c r="Q12310">
        <v>0.18290000000000001</v>
      </c>
      <c r="R12310">
        <f t="shared" si="2875"/>
        <v>1.1105678875608442</v>
      </c>
      <c r="S12310">
        <f t="shared" si="2876"/>
        <v>17.62971866724202</v>
      </c>
      <c r="T12310">
        <v>8.1500000000000003E-2</v>
      </c>
      <c r="U12310">
        <f t="shared" si="2877"/>
        <v>0.84516542546147766</v>
      </c>
      <c r="V12310">
        <f t="shared" si="2878"/>
        <v>13.416585194887002</v>
      </c>
      <c r="W12310">
        <v>7.0800000000000002E-2</v>
      </c>
      <c r="X12310">
        <f t="shared" si="2879"/>
        <v>0.79513510876052751</v>
      </c>
      <c r="Y12310">
        <f t="shared" si="2880"/>
        <v>12.622378538859909</v>
      </c>
    </row>
    <row r="12311" spans="1:25" x14ac:dyDescent="0.3">
      <c r="A12311">
        <v>20120523</v>
      </c>
      <c r="B12311">
        <v>-0.02</v>
      </c>
      <c r="C12311">
        <f t="shared" si="2867"/>
        <v>0.319606882469752</v>
      </c>
      <c r="D12311">
        <f t="shared" si="2868"/>
        <v>5.0736019699176778</v>
      </c>
      <c r="E12311">
        <f t="shared" si="2866"/>
        <v>201205</v>
      </c>
      <c r="F12311" s="1"/>
      <c r="G12311">
        <v>20120523</v>
      </c>
      <c r="H12311">
        <v>0.76039999999999996</v>
      </c>
      <c r="I12311">
        <f t="shared" si="2869"/>
        <v>1.2088855017163067</v>
      </c>
      <c r="J12311">
        <f t="shared" si="2870"/>
        <v>19.190462406557366</v>
      </c>
      <c r="K12311">
        <v>0.52880000000000005</v>
      </c>
      <c r="L12311">
        <f t="shared" si="2871"/>
        <v>1.1333316004938565</v>
      </c>
      <c r="M12311">
        <f t="shared" si="2872"/>
        <v>17.991081407265312</v>
      </c>
      <c r="N12311">
        <v>0.84760000000000002</v>
      </c>
      <c r="O12311">
        <f t="shared" si="2873"/>
        <v>1.1423147668098106</v>
      </c>
      <c r="P12311">
        <f t="shared" si="2874"/>
        <v>18.133684751612993</v>
      </c>
      <c r="Q12311">
        <v>0.31059999999999999</v>
      </c>
      <c r="R12311">
        <f t="shared" si="2875"/>
        <v>1.1118377096038681</v>
      </c>
      <c r="S12311">
        <f t="shared" si="2876"/>
        <v>17.649876467252913</v>
      </c>
      <c r="T12311">
        <v>0.1953</v>
      </c>
      <c r="U12311">
        <f t="shared" si="2877"/>
        <v>0.84406785030642184</v>
      </c>
      <c r="V12311">
        <f t="shared" si="2878"/>
        <v>13.399161729454118</v>
      </c>
      <c r="W12311">
        <v>0.17949999999999999</v>
      </c>
      <c r="X12311">
        <f t="shared" si="2879"/>
        <v>0.79350637648515387</v>
      </c>
      <c r="Y12311">
        <f t="shared" si="2880"/>
        <v>12.596523215542252</v>
      </c>
    </row>
    <row r="12312" spans="1:25" x14ac:dyDescent="0.3">
      <c r="A12312">
        <v>20120524</v>
      </c>
      <c r="B12312">
        <v>0.37</v>
      </c>
      <c r="C12312">
        <f t="shared" si="2867"/>
        <v>0.32188968001738555</v>
      </c>
      <c r="D12312">
        <f t="shared" si="2868"/>
        <v>5.1098402575449562</v>
      </c>
      <c r="E12312">
        <f t="shared" si="2866"/>
        <v>201205</v>
      </c>
      <c r="F12312" s="1"/>
      <c r="G12312">
        <v>20120524</v>
      </c>
      <c r="H12312">
        <v>0.1002</v>
      </c>
      <c r="I12312">
        <f t="shared" si="2869"/>
        <v>1.1930942773494757</v>
      </c>
      <c r="J12312">
        <f t="shared" si="2870"/>
        <v>18.939784491126215</v>
      </c>
      <c r="K12312">
        <v>0.10290000000000001</v>
      </c>
      <c r="L12312">
        <f t="shared" si="2871"/>
        <v>1.1189076959350126</v>
      </c>
      <c r="M12312">
        <f t="shared" si="2872"/>
        <v>17.762109020881919</v>
      </c>
      <c r="N12312">
        <v>0.38279999999999997</v>
      </c>
      <c r="O12312">
        <f t="shared" si="2873"/>
        <v>1.1294913856660376</v>
      </c>
      <c r="P12312">
        <f t="shared" si="2874"/>
        <v>17.930119886772481</v>
      </c>
      <c r="Q12312">
        <v>-0.20469999999999999</v>
      </c>
      <c r="R12312">
        <f t="shared" si="2875"/>
        <v>1.1101003332523625</v>
      </c>
      <c r="S12312">
        <f t="shared" si="2876"/>
        <v>17.622296472694064</v>
      </c>
      <c r="T12312">
        <v>0.12909999999999999</v>
      </c>
      <c r="U12312">
        <f t="shared" si="2877"/>
        <v>0.84154282737930786</v>
      </c>
      <c r="V12312">
        <f t="shared" si="2878"/>
        <v>13.359078233134838</v>
      </c>
      <c r="W12312">
        <v>0.26140000000000002</v>
      </c>
      <c r="X12312">
        <f t="shared" si="2879"/>
        <v>0.79359872075904681</v>
      </c>
      <c r="Y12312">
        <f t="shared" si="2880"/>
        <v>12.59798913544458</v>
      </c>
    </row>
    <row r="12313" spans="1:25" x14ac:dyDescent="0.3">
      <c r="A12313">
        <v>20120525</v>
      </c>
      <c r="B12313">
        <v>0.18</v>
      </c>
      <c r="C12313">
        <f t="shared" si="2867"/>
        <v>0.32224056704711684</v>
      </c>
      <c r="D12313">
        <f t="shared" si="2868"/>
        <v>5.1154104164586389</v>
      </c>
      <c r="E12313">
        <f t="shared" si="2866"/>
        <v>201205</v>
      </c>
      <c r="F12313" s="1"/>
      <c r="G12313">
        <v>20120525</v>
      </c>
      <c r="H12313">
        <v>-9.0300000000000005E-2</v>
      </c>
      <c r="I12313">
        <f t="shared" si="2869"/>
        <v>1.1908627659518576</v>
      </c>
      <c r="J12313">
        <f t="shared" si="2870"/>
        <v>18.904360345890794</v>
      </c>
      <c r="K12313">
        <v>1.9300000000000001E-2</v>
      </c>
      <c r="L12313">
        <f t="shared" si="2871"/>
        <v>1.1170150819075988</v>
      </c>
      <c r="M12313">
        <f t="shared" si="2872"/>
        <v>17.732064704615706</v>
      </c>
      <c r="N12313">
        <v>0.44790000000000002</v>
      </c>
      <c r="O12313">
        <f t="shared" si="2873"/>
        <v>1.1266634350474332</v>
      </c>
      <c r="P12313">
        <f t="shared" si="2874"/>
        <v>17.885227562431691</v>
      </c>
      <c r="Q12313">
        <v>-9.01E-2</v>
      </c>
      <c r="R12313">
        <f t="shared" si="2875"/>
        <v>1.1026737735067709</v>
      </c>
      <c r="S12313">
        <f t="shared" si="2876"/>
        <v>17.50440349159247</v>
      </c>
      <c r="T12313">
        <v>-0.09</v>
      </c>
      <c r="U12313">
        <f t="shared" si="2877"/>
        <v>0.83569700504097977</v>
      </c>
      <c r="V12313">
        <f t="shared" si="2878"/>
        <v>13.266278680439545</v>
      </c>
      <c r="W12313">
        <v>-0.26590000000000003</v>
      </c>
      <c r="X12313">
        <f t="shared" si="2879"/>
        <v>0.79027428117628917</v>
      </c>
      <c r="Y12313">
        <f t="shared" si="2880"/>
        <v>12.545215293136765</v>
      </c>
    </row>
    <row r="12314" spans="1:25" x14ac:dyDescent="0.3">
      <c r="A12314">
        <v>20120529</v>
      </c>
      <c r="B12314">
        <v>-0.36</v>
      </c>
      <c r="C12314">
        <f t="shared" si="2867"/>
        <v>0.32606522518270215</v>
      </c>
      <c r="D12314">
        <f t="shared" si="2868"/>
        <v>5.1761249821182309</v>
      </c>
      <c r="E12314">
        <f t="shared" si="2866"/>
        <v>201205</v>
      </c>
      <c r="F12314" s="1"/>
      <c r="G12314">
        <v>20120529</v>
      </c>
      <c r="H12314">
        <v>1.5833999999999999</v>
      </c>
      <c r="I12314">
        <f t="shared" si="2869"/>
        <v>1.1925900121188546</v>
      </c>
      <c r="J12314">
        <f t="shared" si="2870"/>
        <v>18.931779528755975</v>
      </c>
      <c r="K12314">
        <v>1.1271</v>
      </c>
      <c r="L12314">
        <f t="shared" si="2871"/>
        <v>1.1095582154076149</v>
      </c>
      <c r="M12314">
        <f t="shared" si="2872"/>
        <v>17.613690618703107</v>
      </c>
      <c r="N12314">
        <v>1.224</v>
      </c>
      <c r="O12314">
        <f t="shared" si="2873"/>
        <v>1.1182716669670405</v>
      </c>
      <c r="P12314">
        <f t="shared" si="2874"/>
        <v>17.752012374026595</v>
      </c>
      <c r="Q12314">
        <v>1.3951</v>
      </c>
      <c r="R12314">
        <f t="shared" si="2875"/>
        <v>1.1183539835022067</v>
      </c>
      <c r="S12314">
        <f t="shared" si="2876"/>
        <v>17.753319108511626</v>
      </c>
      <c r="T12314">
        <v>1.216</v>
      </c>
      <c r="U12314">
        <f t="shared" si="2877"/>
        <v>0.8495849623417826</v>
      </c>
      <c r="V12314">
        <f t="shared" si="2878"/>
        <v>13.486743167859194</v>
      </c>
      <c r="W12314">
        <v>1.0248999999999999</v>
      </c>
      <c r="X12314">
        <f t="shared" si="2879"/>
        <v>0.80211898736222786</v>
      </c>
      <c r="Y12314">
        <f t="shared" si="2880"/>
        <v>12.733244174660497</v>
      </c>
    </row>
    <row r="12315" spans="1:25" x14ac:dyDescent="0.3">
      <c r="A12315">
        <v>20120530</v>
      </c>
      <c r="B12315">
        <v>0.61</v>
      </c>
      <c r="C12315">
        <f t="shared" si="2867"/>
        <v>0.33397435538750142</v>
      </c>
      <c r="D12315">
        <f t="shared" si="2868"/>
        <v>5.3016785317706008</v>
      </c>
      <c r="E12315">
        <f t="shared" si="2866"/>
        <v>201205</v>
      </c>
      <c r="F12315" s="1"/>
      <c r="G12315">
        <v>20120530</v>
      </c>
      <c r="H12315">
        <v>-1.9556</v>
      </c>
      <c r="I12315">
        <f t="shared" si="2869"/>
        <v>1.2181285291577495</v>
      </c>
      <c r="J12315">
        <f t="shared" si="2870"/>
        <v>19.337190918385783</v>
      </c>
      <c r="K12315">
        <v>-1.6768000000000001</v>
      </c>
      <c r="L12315">
        <f t="shared" si="2871"/>
        <v>1.1292240527844797</v>
      </c>
      <c r="M12315">
        <f t="shared" si="2872"/>
        <v>17.925876108841248</v>
      </c>
      <c r="N12315">
        <v>-1.7376</v>
      </c>
      <c r="O12315">
        <f t="shared" si="2873"/>
        <v>1.1394351597249903</v>
      </c>
      <c r="P12315">
        <f t="shared" si="2874"/>
        <v>18.087972406292906</v>
      </c>
      <c r="Q12315">
        <v>-2.1894999999999998</v>
      </c>
      <c r="R12315">
        <f t="shared" si="2875"/>
        <v>1.1491948791774542</v>
      </c>
      <c r="S12315">
        <f t="shared" si="2876"/>
        <v>18.242903149514781</v>
      </c>
      <c r="T12315">
        <v>-1.5024999999999999</v>
      </c>
      <c r="U12315">
        <f t="shared" si="2877"/>
        <v>0.86938192387426727</v>
      </c>
      <c r="V12315">
        <f t="shared" si="2878"/>
        <v>13.801010189437193</v>
      </c>
      <c r="W12315">
        <v>-1.1973</v>
      </c>
      <c r="X12315">
        <f t="shared" si="2879"/>
        <v>0.81479454190771239</v>
      </c>
      <c r="Y12315">
        <f t="shared" si="2880"/>
        <v>12.934462365003617</v>
      </c>
    </row>
    <row r="12316" spans="1:25" x14ac:dyDescent="0.3">
      <c r="A12316">
        <v>20120531</v>
      </c>
      <c r="B12316">
        <v>-0.16</v>
      </c>
      <c r="C12316">
        <f t="shared" si="2867"/>
        <v>0.32903745944423118</v>
      </c>
      <c r="D12316">
        <f t="shared" si="2868"/>
        <v>5.2233077382836202</v>
      </c>
      <c r="E12316">
        <f t="shared" si="2866"/>
        <v>201205</v>
      </c>
      <c r="F12316" s="1"/>
      <c r="G12316">
        <v>20120531</v>
      </c>
      <c r="H12316">
        <v>2.2200000000000001E-2</v>
      </c>
      <c r="I12316">
        <f t="shared" si="2869"/>
        <v>1.1873945104926262</v>
      </c>
      <c r="J12316">
        <f t="shared" si="2870"/>
        <v>18.849303497320584</v>
      </c>
      <c r="K12316">
        <v>1.7000000000000001E-2</v>
      </c>
      <c r="L12316">
        <f t="shared" si="2871"/>
        <v>1.1033111868435503</v>
      </c>
      <c r="M12316">
        <f t="shared" si="2872"/>
        <v>17.514522114621318</v>
      </c>
      <c r="N12316">
        <v>-6.1100000000000002E-2</v>
      </c>
      <c r="O12316">
        <f t="shared" si="2873"/>
        <v>1.1115961990121197</v>
      </c>
      <c r="P12316">
        <f t="shared" si="2874"/>
        <v>17.646042605464388</v>
      </c>
      <c r="Q12316">
        <v>-0.13220000000000001</v>
      </c>
      <c r="R12316">
        <f t="shared" si="2875"/>
        <v>1.1144897825556339</v>
      </c>
      <c r="S12316">
        <f t="shared" si="2876"/>
        <v>17.691976820187953</v>
      </c>
      <c r="T12316">
        <v>-0.14299999999999999</v>
      </c>
      <c r="U12316">
        <f t="shared" si="2877"/>
        <v>0.84362834135427078</v>
      </c>
      <c r="V12316">
        <f t="shared" si="2878"/>
        <v>13.392184741135848</v>
      </c>
      <c r="W12316">
        <v>-0.36059999999999998</v>
      </c>
      <c r="X12316">
        <f t="shared" si="2879"/>
        <v>0.79680111707167345</v>
      </c>
      <c r="Y12316">
        <f t="shared" si="2880"/>
        <v>12.648825600900663</v>
      </c>
    </row>
    <row r="12317" spans="1:25" x14ac:dyDescent="0.3">
      <c r="A12317">
        <v>20120601</v>
      </c>
      <c r="B12317">
        <v>0.2</v>
      </c>
      <c r="C12317">
        <f t="shared" si="2867"/>
        <v>0.32521596475083064</v>
      </c>
      <c r="D12317">
        <f t="shared" si="2868"/>
        <v>5.1626433907118754</v>
      </c>
      <c r="E12317">
        <f t="shared" si="2866"/>
        <v>201206</v>
      </c>
      <c r="F12317" s="1"/>
      <c r="G12317">
        <v>20120601</v>
      </c>
      <c r="H12317">
        <v>-3.1749000000000001</v>
      </c>
      <c r="I12317">
        <f t="shared" si="2869"/>
        <v>1.2431623482844432</v>
      </c>
      <c r="J12317">
        <f t="shared" si="2870"/>
        <v>19.734590477038203</v>
      </c>
      <c r="K12317">
        <v>-2.9155000000000002</v>
      </c>
      <c r="L12317">
        <f t="shared" si="2871"/>
        <v>1.1553275204607125</v>
      </c>
      <c r="M12317">
        <f t="shared" si="2872"/>
        <v>18.340255811807598</v>
      </c>
      <c r="N12317">
        <v>-3.3748</v>
      </c>
      <c r="O12317">
        <f t="shared" si="2873"/>
        <v>1.1816977610803758</v>
      </c>
      <c r="P12317">
        <f t="shared" si="2874"/>
        <v>18.758870403962973</v>
      </c>
      <c r="Q12317">
        <v>-2.8698000000000001</v>
      </c>
      <c r="R12317">
        <f t="shared" si="2875"/>
        <v>1.1559103374546242</v>
      </c>
      <c r="S12317">
        <f t="shared" si="2876"/>
        <v>18.349507744762114</v>
      </c>
      <c r="T12317">
        <v>-2.7208000000000001</v>
      </c>
      <c r="U12317">
        <f t="shared" si="2877"/>
        <v>0.90474272962579505</v>
      </c>
      <c r="V12317">
        <f t="shared" si="2878"/>
        <v>14.362345578501623</v>
      </c>
      <c r="W12317">
        <v>-2.2743000000000002</v>
      </c>
      <c r="X12317">
        <f t="shared" si="2879"/>
        <v>0.84353486204870354</v>
      </c>
      <c r="Y12317">
        <f t="shared" si="2880"/>
        <v>13.390700803164277</v>
      </c>
    </row>
    <row r="12318" spans="1:25" x14ac:dyDescent="0.3">
      <c r="A12318">
        <v>20120604</v>
      </c>
      <c r="B12318">
        <v>0.31</v>
      </c>
      <c r="C12318">
        <f t="shared" si="2867"/>
        <v>0.32569868401386198</v>
      </c>
      <c r="D12318">
        <f t="shared" si="2868"/>
        <v>5.1703063214501235</v>
      </c>
      <c r="E12318">
        <f t="shared" si="2866"/>
        <v>201206</v>
      </c>
      <c r="F12318" s="1"/>
      <c r="G12318">
        <v>20120604</v>
      </c>
      <c r="H12318">
        <v>-4.9000000000000002E-2</v>
      </c>
      <c r="I12318">
        <f t="shared" si="2869"/>
        <v>1.2248502383261735</v>
      </c>
      <c r="J12318">
        <f t="shared" si="2870"/>
        <v>19.443894743455498</v>
      </c>
      <c r="K12318">
        <v>9.9900000000000003E-2</v>
      </c>
      <c r="L12318">
        <f t="shared" si="2871"/>
        <v>1.1412566882632713</v>
      </c>
      <c r="M12318">
        <f t="shared" si="2872"/>
        <v>18.116888275402697</v>
      </c>
      <c r="N12318">
        <v>-0.10639999999999999</v>
      </c>
      <c r="O12318">
        <f t="shared" si="2873"/>
        <v>1.1671933880692362</v>
      </c>
      <c r="P12318">
        <f t="shared" si="2874"/>
        <v>18.528620620500622</v>
      </c>
      <c r="Q12318">
        <v>-0.64400000000000002</v>
      </c>
      <c r="R12318">
        <f t="shared" si="2875"/>
        <v>1.1462904011129187</v>
      </c>
      <c r="S12318">
        <f t="shared" si="2876"/>
        <v>18.196795989631561</v>
      </c>
      <c r="T12318">
        <v>2.7900000000000001E-2</v>
      </c>
      <c r="U12318">
        <f t="shared" si="2877"/>
        <v>0.89015987006175556</v>
      </c>
      <c r="V12318">
        <f t="shared" si="2878"/>
        <v>14.130849859637854</v>
      </c>
      <c r="W12318">
        <v>3.4500000000000003E-2</v>
      </c>
      <c r="X12318">
        <f t="shared" si="2879"/>
        <v>0.83343152218881555</v>
      </c>
      <c r="Y12318">
        <f t="shared" si="2880"/>
        <v>13.230315255081697</v>
      </c>
    </row>
    <row r="12319" spans="1:25" x14ac:dyDescent="0.3">
      <c r="A12319">
        <v>20120605</v>
      </c>
      <c r="B12319">
        <v>-0.63</v>
      </c>
      <c r="C12319">
        <f t="shared" si="2867"/>
        <v>0.33533674785695167</v>
      </c>
      <c r="D12319">
        <f t="shared" si="2868"/>
        <v>5.3233058417439958</v>
      </c>
      <c r="E12319">
        <f t="shared" si="2866"/>
        <v>201206</v>
      </c>
      <c r="F12319" s="1"/>
      <c r="G12319">
        <v>20120605</v>
      </c>
      <c r="H12319">
        <v>1.1001000000000001</v>
      </c>
      <c r="I12319">
        <f t="shared" si="2869"/>
        <v>1.2206136841387534</v>
      </c>
      <c r="J12319">
        <f t="shared" si="2870"/>
        <v>19.376641530680921</v>
      </c>
      <c r="K12319">
        <v>0.94720000000000004</v>
      </c>
      <c r="L12319">
        <f t="shared" si="2871"/>
        <v>1.1319206670447586</v>
      </c>
      <c r="M12319">
        <f t="shared" si="2872"/>
        <v>17.968683533128658</v>
      </c>
      <c r="N12319">
        <v>1.0375000000000001</v>
      </c>
      <c r="O12319">
        <f t="shared" si="2873"/>
        <v>1.1629461106224417</v>
      </c>
      <c r="P12319">
        <f t="shared" si="2874"/>
        <v>18.461197181260751</v>
      </c>
      <c r="Q12319">
        <v>1.5495000000000001</v>
      </c>
      <c r="R12319">
        <f t="shared" si="2875"/>
        <v>1.1628197249944456</v>
      </c>
      <c r="S12319">
        <f t="shared" si="2876"/>
        <v>18.459190871614929</v>
      </c>
      <c r="T12319">
        <v>0.74299999999999999</v>
      </c>
      <c r="U12319">
        <f t="shared" si="2877"/>
        <v>0.89359804681793931</v>
      </c>
      <c r="V12319">
        <f t="shared" si="2878"/>
        <v>14.185429223599922</v>
      </c>
      <c r="W12319">
        <v>0.35770000000000002</v>
      </c>
      <c r="X12319">
        <f t="shared" si="2879"/>
        <v>0.83415807234491945</v>
      </c>
      <c r="Y12319">
        <f t="shared" si="2880"/>
        <v>13.241848881250094</v>
      </c>
    </row>
    <row r="12320" spans="1:25" x14ac:dyDescent="0.3">
      <c r="A12320">
        <v>20120606</v>
      </c>
      <c r="B12320">
        <v>-0.45</v>
      </c>
      <c r="C12320">
        <f t="shared" si="2867"/>
        <v>0.33995097685793846</v>
      </c>
      <c r="D12320">
        <f t="shared" si="2868"/>
        <v>5.3965544563174737</v>
      </c>
      <c r="E12320">
        <f t="shared" si="2866"/>
        <v>201206</v>
      </c>
      <c r="F12320" s="1"/>
      <c r="G12320">
        <v>20120606</v>
      </c>
      <c r="H12320">
        <v>2.5461999999999998</v>
      </c>
      <c r="I12320">
        <f t="shared" si="2869"/>
        <v>1.2684027929847099</v>
      </c>
      <c r="J12320">
        <f t="shared" si="2870"/>
        <v>20.135270114983708</v>
      </c>
      <c r="K12320">
        <v>2.4641000000000002</v>
      </c>
      <c r="L12320">
        <f t="shared" si="2871"/>
        <v>1.1801389577713794</v>
      </c>
      <c r="M12320">
        <f t="shared" si="2872"/>
        <v>18.734125168572159</v>
      </c>
      <c r="N12320">
        <v>2.4077999999999999</v>
      </c>
      <c r="O12320">
        <f t="shared" si="2873"/>
        <v>1.207803463003372</v>
      </c>
      <c r="P12320">
        <f t="shared" si="2874"/>
        <v>19.173285574497147</v>
      </c>
      <c r="Q12320">
        <v>2.9133</v>
      </c>
      <c r="R12320">
        <f t="shared" si="2875"/>
        <v>1.2282729501628271</v>
      </c>
      <c r="S12320">
        <f t="shared" si="2876"/>
        <v>19.498228609430836</v>
      </c>
      <c r="T12320">
        <v>2.3105000000000002</v>
      </c>
      <c r="U12320">
        <f t="shared" si="2877"/>
        <v>0.94610867897968154</v>
      </c>
      <c r="V12320">
        <f t="shared" si="2878"/>
        <v>15.019009666920482</v>
      </c>
      <c r="W12320">
        <v>2.1457999999999999</v>
      </c>
      <c r="X12320">
        <f t="shared" si="2879"/>
        <v>0.88247402417557474</v>
      </c>
      <c r="Y12320">
        <f t="shared" si="2880"/>
        <v>14.008840838657834</v>
      </c>
    </row>
    <row r="12321" spans="1:25" x14ac:dyDescent="0.3">
      <c r="A12321">
        <v>20120607</v>
      </c>
      <c r="B12321">
        <v>0.08</v>
      </c>
      <c r="C12321">
        <f t="shared" si="2867"/>
        <v>0.32574031284510874</v>
      </c>
      <c r="D12321">
        <f t="shared" si="2868"/>
        <v>5.1709671586592183</v>
      </c>
      <c r="E12321">
        <f t="shared" si="2866"/>
        <v>201206</v>
      </c>
      <c r="F12321" s="1"/>
      <c r="G12321">
        <v>20120607</v>
      </c>
      <c r="H12321">
        <v>-0.45479999999999998</v>
      </c>
      <c r="I12321">
        <f t="shared" si="2869"/>
        <v>1.2280802756419893</v>
      </c>
      <c r="J12321">
        <f t="shared" si="2870"/>
        <v>19.495169996234143</v>
      </c>
      <c r="K12321">
        <v>-0.47839999999999999</v>
      </c>
      <c r="L12321">
        <f t="shared" si="2871"/>
        <v>1.1465849093936098</v>
      </c>
      <c r="M12321">
        <f t="shared" si="2872"/>
        <v>18.201471163650108</v>
      </c>
      <c r="N12321">
        <v>-0.71450000000000002</v>
      </c>
      <c r="O12321">
        <f t="shared" si="2873"/>
        <v>1.1843500373932727</v>
      </c>
      <c r="P12321">
        <f t="shared" si="2874"/>
        <v>18.800973985155888</v>
      </c>
      <c r="Q12321">
        <v>-0.40620000000000001</v>
      </c>
      <c r="R12321">
        <f t="shared" si="2875"/>
        <v>1.1788586122280711</v>
      </c>
      <c r="S12321">
        <f t="shared" si="2876"/>
        <v>18.71380031317322</v>
      </c>
      <c r="T12321">
        <v>-2.53E-2</v>
      </c>
      <c r="U12321">
        <f t="shared" si="2877"/>
        <v>0.91051825758181826</v>
      </c>
      <c r="V12321">
        <f t="shared" si="2878"/>
        <v>14.454029242472055</v>
      </c>
      <c r="W12321">
        <v>4.3E-3</v>
      </c>
      <c r="X12321">
        <f t="shared" si="2879"/>
        <v>0.85401130830940353</v>
      </c>
      <c r="Y12321">
        <f t="shared" si="2880"/>
        <v>13.557009231741544</v>
      </c>
    </row>
    <row r="12322" spans="1:25" x14ac:dyDescent="0.3">
      <c r="A12322">
        <v>20120608</v>
      </c>
      <c r="B12322">
        <v>-0.09</v>
      </c>
      <c r="C12322">
        <f t="shared" si="2867"/>
        <v>0.32262075652749445</v>
      </c>
      <c r="D12322">
        <f t="shared" si="2868"/>
        <v>5.1214457373556108</v>
      </c>
      <c r="E12322">
        <f t="shared" si="2866"/>
        <v>201206</v>
      </c>
      <c r="F12322" s="1"/>
      <c r="G12322">
        <v>20120608</v>
      </c>
      <c r="H12322">
        <v>1.2047000000000001</v>
      </c>
      <c r="I12322">
        <f t="shared" si="2869"/>
        <v>1.2360045841921736</v>
      </c>
      <c r="J12322">
        <f t="shared" si="2870"/>
        <v>19.620964494649726</v>
      </c>
      <c r="K12322">
        <v>0.97289999999999999</v>
      </c>
      <c r="L12322">
        <f t="shared" si="2871"/>
        <v>1.1507010168406875</v>
      </c>
      <c r="M12322">
        <f t="shared" si="2872"/>
        <v>18.266812343697641</v>
      </c>
      <c r="N12322">
        <v>1.0911</v>
      </c>
      <c r="O12322">
        <f t="shared" si="2873"/>
        <v>1.1898272001146923</v>
      </c>
      <c r="P12322">
        <f t="shared" si="2874"/>
        <v>18.88792124786255</v>
      </c>
      <c r="Q12322">
        <v>0.9264</v>
      </c>
      <c r="R12322">
        <f t="shared" si="2875"/>
        <v>1.1838557618125767</v>
      </c>
      <c r="S12322">
        <f t="shared" si="2876"/>
        <v>18.793127603561967</v>
      </c>
      <c r="T12322">
        <v>0.75239999999999996</v>
      </c>
      <c r="U12322">
        <f t="shared" si="2877"/>
        <v>0.91657361261637504</v>
      </c>
      <c r="V12322">
        <f t="shared" si="2878"/>
        <v>14.550155023601896</v>
      </c>
      <c r="W12322">
        <v>0.85660000000000003</v>
      </c>
      <c r="X12322">
        <f t="shared" si="2879"/>
        <v>0.86247287220254687</v>
      </c>
      <c r="Y12322">
        <f t="shared" si="2880"/>
        <v>13.69133239432519</v>
      </c>
    </row>
    <row r="12323" spans="1:25" x14ac:dyDescent="0.3">
      <c r="A12323">
        <v>20120611</v>
      </c>
      <c r="B12323">
        <v>0.47</v>
      </c>
      <c r="C12323">
        <f t="shared" si="2867"/>
        <v>0.31803328362221051</v>
      </c>
      <c r="D12323">
        <f t="shared" si="2868"/>
        <v>5.0486218626338415</v>
      </c>
      <c r="E12323">
        <f t="shared" si="2866"/>
        <v>201206</v>
      </c>
      <c r="F12323" s="1"/>
      <c r="G12323">
        <v>20120611</v>
      </c>
      <c r="H12323">
        <v>-2.2564000000000002</v>
      </c>
      <c r="I12323">
        <f t="shared" si="2869"/>
        <v>1.2558984349915101</v>
      </c>
      <c r="J12323">
        <f t="shared" si="2870"/>
        <v>19.936769585656535</v>
      </c>
      <c r="K12323">
        <v>-2.1684999999999999</v>
      </c>
      <c r="L12323">
        <f t="shared" si="2871"/>
        <v>1.1734502353940399</v>
      </c>
      <c r="M12323">
        <f t="shared" si="2872"/>
        <v>18.627944992577003</v>
      </c>
      <c r="N12323">
        <v>-2.2309000000000001</v>
      </c>
      <c r="O12323">
        <f t="shared" si="2873"/>
        <v>1.2113445493512314</v>
      </c>
      <c r="P12323">
        <f t="shared" si="2874"/>
        <v>19.229498577581797</v>
      </c>
      <c r="Q12323">
        <v>-2.1619000000000002</v>
      </c>
      <c r="R12323">
        <f t="shared" si="2875"/>
        <v>1.1938407278564007</v>
      </c>
      <c r="S12323">
        <f t="shared" si="2876"/>
        <v>18.951634025570264</v>
      </c>
      <c r="T12323">
        <v>-1.2444999999999999</v>
      </c>
      <c r="U12323">
        <f t="shared" si="2877"/>
        <v>0.92324836932761578</v>
      </c>
      <c r="V12323">
        <f t="shared" si="2878"/>
        <v>14.656113501520709</v>
      </c>
      <c r="W12323">
        <v>-1.2399</v>
      </c>
      <c r="X12323">
        <f t="shared" si="2879"/>
        <v>0.8732000711374589</v>
      </c>
      <c r="Y12323">
        <f t="shared" si="2880"/>
        <v>13.861621398201754</v>
      </c>
    </row>
    <row r="12324" spans="1:25" x14ac:dyDescent="0.3">
      <c r="A12324">
        <v>20120612</v>
      </c>
      <c r="B12324">
        <v>-0.3</v>
      </c>
      <c r="C12324">
        <f t="shared" si="2867"/>
        <v>0.3148488562149892</v>
      </c>
      <c r="D12324">
        <f t="shared" si="2868"/>
        <v>4.9980706447079672</v>
      </c>
      <c r="E12324">
        <f t="shared" si="2866"/>
        <v>201206</v>
      </c>
      <c r="F12324" s="1"/>
      <c r="G12324">
        <v>20120612</v>
      </c>
      <c r="H12324">
        <v>1.5017</v>
      </c>
      <c r="I12324">
        <f t="shared" si="2869"/>
        <v>1.2735636170872509</v>
      </c>
      <c r="J12324">
        <f t="shared" si="2870"/>
        <v>20.217195657796537</v>
      </c>
      <c r="K12324">
        <v>1.1695</v>
      </c>
      <c r="L12324">
        <f t="shared" si="2871"/>
        <v>1.1854390416729992</v>
      </c>
      <c r="M12324">
        <f t="shared" si="2872"/>
        <v>18.818261392160938</v>
      </c>
      <c r="N12324">
        <v>1.3142</v>
      </c>
      <c r="O12324">
        <f t="shared" si="2873"/>
        <v>1.2254177319566519</v>
      </c>
      <c r="P12324">
        <f t="shared" si="2874"/>
        <v>19.452903425556656</v>
      </c>
      <c r="Q12324">
        <v>1.4749000000000001</v>
      </c>
      <c r="R12324">
        <f t="shared" si="2875"/>
        <v>1.2114855250609491</v>
      </c>
      <c r="S12324">
        <f t="shared" si="2876"/>
        <v>19.231736497594682</v>
      </c>
      <c r="T12324">
        <v>1.181</v>
      </c>
      <c r="U12324">
        <f t="shared" si="2877"/>
        <v>0.93752595455598009</v>
      </c>
      <c r="V12324">
        <f t="shared" si="2878"/>
        <v>14.882763140541398</v>
      </c>
      <c r="W12324">
        <v>1.0716000000000001</v>
      </c>
      <c r="X12324">
        <f t="shared" si="2879"/>
        <v>0.88609301747857927</v>
      </c>
      <c r="Y12324">
        <f t="shared" si="2880"/>
        <v>14.066290576314783</v>
      </c>
    </row>
    <row r="12325" spans="1:25" x14ac:dyDescent="0.3">
      <c r="A12325">
        <v>20120613</v>
      </c>
      <c r="B12325">
        <v>0.24</v>
      </c>
      <c r="C12325">
        <f t="shared" si="2867"/>
        <v>0.31466469464574059</v>
      </c>
      <c r="D12325">
        <f t="shared" si="2868"/>
        <v>4.9951471704282433</v>
      </c>
      <c r="E12325">
        <f t="shared" si="2866"/>
        <v>201206</v>
      </c>
      <c r="F12325" s="1"/>
      <c r="G12325">
        <v>20120613</v>
      </c>
      <c r="H12325">
        <v>-1.0984</v>
      </c>
      <c r="I12325">
        <f t="shared" si="2869"/>
        <v>1.2703474883837642</v>
      </c>
      <c r="J12325">
        <f t="shared" si="2870"/>
        <v>20.166141197393724</v>
      </c>
      <c r="K12325">
        <v>-1.2769999999999999</v>
      </c>
      <c r="L12325">
        <f t="shared" si="2871"/>
        <v>1.1885264938600841</v>
      </c>
      <c r="M12325">
        <f t="shared" si="2872"/>
        <v>18.867273176191912</v>
      </c>
      <c r="N12325">
        <v>-1.1756</v>
      </c>
      <c r="O12325">
        <f t="shared" si="2873"/>
        <v>1.2289330409545172</v>
      </c>
      <c r="P12325">
        <f t="shared" si="2874"/>
        <v>19.50870722589605</v>
      </c>
      <c r="Q12325">
        <v>-1.1236999999999999</v>
      </c>
      <c r="R12325">
        <f t="shared" si="2875"/>
        <v>1.2158151379922799</v>
      </c>
      <c r="S12325">
        <f t="shared" si="2876"/>
        <v>19.300466972131506</v>
      </c>
      <c r="T12325">
        <v>-0.83399999999999996</v>
      </c>
      <c r="U12325">
        <f t="shared" si="2877"/>
        <v>0.9410616626515127</v>
      </c>
      <c r="V12325">
        <f t="shared" si="2878"/>
        <v>14.938890766517179</v>
      </c>
      <c r="W12325">
        <v>-0.56540000000000001</v>
      </c>
      <c r="X12325">
        <f t="shared" si="2879"/>
        <v>0.8856828264910882</v>
      </c>
      <c r="Y12325">
        <f t="shared" si="2880"/>
        <v>14.059778996257133</v>
      </c>
    </row>
    <row r="12326" spans="1:25" x14ac:dyDescent="0.3">
      <c r="A12326">
        <v>20120614</v>
      </c>
      <c r="B12326">
        <v>-0.09</v>
      </c>
      <c r="C12326">
        <f t="shared" si="2867"/>
        <v>0.31527747621047986</v>
      </c>
      <c r="D12326">
        <f t="shared" si="2868"/>
        <v>5.0048747761980747</v>
      </c>
      <c r="E12326">
        <f t="shared" si="2866"/>
        <v>201206</v>
      </c>
      <c r="F12326" s="1"/>
      <c r="G12326">
        <v>20120614</v>
      </c>
      <c r="H12326">
        <v>1.4514</v>
      </c>
      <c r="I12326">
        <f t="shared" si="2869"/>
        <v>1.2819470985795385</v>
      </c>
      <c r="J12326">
        <f t="shared" si="2870"/>
        <v>20.350279300693572</v>
      </c>
      <c r="K12326">
        <v>1.0428999999999999</v>
      </c>
      <c r="L12326">
        <f t="shared" si="2871"/>
        <v>1.1943104142340979</v>
      </c>
      <c r="M12326">
        <f t="shared" si="2872"/>
        <v>18.959090065667752</v>
      </c>
      <c r="N12326">
        <v>1.2637</v>
      </c>
      <c r="O12326">
        <f t="shared" si="2873"/>
        <v>1.2398705225184481</v>
      </c>
      <c r="P12326">
        <f t="shared" si="2874"/>
        <v>19.682334363021138</v>
      </c>
      <c r="Q12326">
        <v>1.0274000000000001</v>
      </c>
      <c r="R12326">
        <f t="shared" si="2875"/>
        <v>1.2261610514213046</v>
      </c>
      <c r="S12326">
        <f t="shared" si="2876"/>
        <v>19.464703256245521</v>
      </c>
      <c r="T12326">
        <v>0.96479999999999999</v>
      </c>
      <c r="U12326">
        <f t="shared" si="2877"/>
        <v>0.95072139943997658</v>
      </c>
      <c r="V12326">
        <f t="shared" si="2878"/>
        <v>15.092234334152883</v>
      </c>
      <c r="W12326">
        <v>1.0289999999999999</v>
      </c>
      <c r="X12326">
        <f t="shared" si="2879"/>
        <v>0.8965342358766174</v>
      </c>
      <c r="Y12326">
        <f t="shared" si="2880"/>
        <v>14.232039779909108</v>
      </c>
    </row>
    <row r="12327" spans="1:25" x14ac:dyDescent="0.3">
      <c r="A12327">
        <v>20120615</v>
      </c>
      <c r="B12327">
        <v>-0.22</v>
      </c>
      <c r="C12327">
        <f t="shared" si="2867"/>
        <v>0.31718620776364187</v>
      </c>
      <c r="D12327">
        <f t="shared" si="2868"/>
        <v>5.035174950253567</v>
      </c>
      <c r="E12327">
        <f t="shared" si="2866"/>
        <v>201206</v>
      </c>
      <c r="F12327" s="1"/>
      <c r="G12327">
        <v>20120615</v>
      </c>
      <c r="H12327">
        <v>1.2222</v>
      </c>
      <c r="I12327">
        <f t="shared" si="2869"/>
        <v>1.2933319424347465</v>
      </c>
      <c r="J12327">
        <f t="shared" si="2870"/>
        <v>20.531008094030664</v>
      </c>
      <c r="K12327">
        <v>1.0722</v>
      </c>
      <c r="L12327">
        <f t="shared" si="2871"/>
        <v>1.2041306867938095</v>
      </c>
      <c r="M12327">
        <f t="shared" si="2872"/>
        <v>19.114982059666964</v>
      </c>
      <c r="N12327">
        <v>1.1712</v>
      </c>
      <c r="O12327">
        <f t="shared" si="2873"/>
        <v>1.2501133630583969</v>
      </c>
      <c r="P12327">
        <f t="shared" si="2874"/>
        <v>19.84493441574671</v>
      </c>
      <c r="Q12327">
        <v>1.3884000000000001</v>
      </c>
      <c r="R12327">
        <f t="shared" si="2875"/>
        <v>1.2426736440122159</v>
      </c>
      <c r="S12327">
        <f t="shared" si="2876"/>
        <v>19.726832537224396</v>
      </c>
      <c r="T12327">
        <v>1.0015000000000001</v>
      </c>
      <c r="U12327">
        <f t="shared" si="2877"/>
        <v>0.96100721941090916</v>
      </c>
      <c r="V12327">
        <f t="shared" si="2878"/>
        <v>15.255516664193697</v>
      </c>
      <c r="W12327">
        <v>1.0068999999999999</v>
      </c>
      <c r="X12327">
        <f t="shared" si="2879"/>
        <v>0.90711801857080265</v>
      </c>
      <c r="Y12327">
        <f t="shared" si="2880"/>
        <v>14.400052121544089</v>
      </c>
    </row>
    <row r="12328" spans="1:25" x14ac:dyDescent="0.3">
      <c r="A12328">
        <v>20120618</v>
      </c>
      <c r="B12328">
        <v>0.21</v>
      </c>
      <c r="C12328">
        <f t="shared" si="2867"/>
        <v>0.31030529890911213</v>
      </c>
      <c r="D12328">
        <f t="shared" si="2868"/>
        <v>4.925943908514439</v>
      </c>
      <c r="E12328">
        <f t="shared" si="2866"/>
        <v>201206</v>
      </c>
      <c r="F12328" s="1"/>
      <c r="G12328">
        <v>20120618</v>
      </c>
      <c r="H12328">
        <v>0.25230000000000002</v>
      </c>
      <c r="I12328">
        <f t="shared" si="2869"/>
        <v>1.2872977104853811</v>
      </c>
      <c r="J12328">
        <f t="shared" si="2870"/>
        <v>20.435217631482857</v>
      </c>
      <c r="K12328">
        <v>0.17449999999999999</v>
      </c>
      <c r="L12328">
        <f t="shared" si="2871"/>
        <v>1.2006738791477878</v>
      </c>
      <c r="M12328">
        <f t="shared" si="2872"/>
        <v>19.060106939497604</v>
      </c>
      <c r="N12328">
        <v>0.254</v>
      </c>
      <c r="O12328">
        <f t="shared" si="2873"/>
        <v>1.2482923740925096</v>
      </c>
      <c r="P12328">
        <f t="shared" si="2874"/>
        <v>19.816027112083127</v>
      </c>
      <c r="Q12328">
        <v>-0.15110000000000001</v>
      </c>
      <c r="R12328">
        <f t="shared" si="2875"/>
        <v>1.2327193455577916</v>
      </c>
      <c r="S12328">
        <f t="shared" si="2876"/>
        <v>19.568812948105268</v>
      </c>
      <c r="T12328">
        <v>0.1711</v>
      </c>
      <c r="U12328">
        <f t="shared" si="2877"/>
        <v>0.95762223790989121</v>
      </c>
      <c r="V12328">
        <f t="shared" si="2878"/>
        <v>15.201781748728212</v>
      </c>
      <c r="W12328">
        <v>0.26829999999999998</v>
      </c>
      <c r="X12328">
        <f t="shared" si="2879"/>
        <v>0.90533104123629204</v>
      </c>
      <c r="Y12328">
        <f t="shared" si="2880"/>
        <v>14.371684735790344</v>
      </c>
    </row>
    <row r="12329" spans="1:25" x14ac:dyDescent="0.3">
      <c r="A12329">
        <v>20120619</v>
      </c>
      <c r="B12329">
        <v>-0.42</v>
      </c>
      <c r="C12329">
        <f t="shared" si="2867"/>
        <v>0.31195297885570694</v>
      </c>
      <c r="D12329">
        <f t="shared" si="2868"/>
        <v>4.9521000167879468</v>
      </c>
      <c r="E12329">
        <f t="shared" si="2866"/>
        <v>201206</v>
      </c>
      <c r="F12329" s="1"/>
      <c r="G12329">
        <v>20120619</v>
      </c>
      <c r="H12329">
        <v>1.8508</v>
      </c>
      <c r="I12329">
        <f t="shared" si="2869"/>
        <v>1.3043082511691002</v>
      </c>
      <c r="J12329">
        <f t="shared" si="2870"/>
        <v>20.705251593378062</v>
      </c>
      <c r="K12329">
        <v>1.7655000000000001</v>
      </c>
      <c r="L12329">
        <f t="shared" si="2871"/>
        <v>1.2156496712262717</v>
      </c>
      <c r="M12329">
        <f t="shared" si="2872"/>
        <v>19.29784026865288</v>
      </c>
      <c r="N12329">
        <v>1.7306999999999999</v>
      </c>
      <c r="O12329">
        <f t="shared" si="2873"/>
        <v>1.264498036978547</v>
      </c>
      <c r="P12329">
        <f t="shared" si="2874"/>
        <v>20.073284035047553</v>
      </c>
      <c r="Q12329">
        <v>1.6485000000000001</v>
      </c>
      <c r="R12329">
        <f t="shared" si="2875"/>
        <v>1.2490230086177345</v>
      </c>
      <c r="S12329">
        <f t="shared" si="2876"/>
        <v>19.827625575601264</v>
      </c>
      <c r="T12329">
        <v>0.99009999999999998</v>
      </c>
      <c r="U12329">
        <f t="shared" si="2877"/>
        <v>0.96524767245697929</v>
      </c>
      <c r="V12329">
        <f t="shared" si="2878"/>
        <v>15.322831769430586</v>
      </c>
      <c r="W12329">
        <v>0.93640000000000001</v>
      </c>
      <c r="X12329">
        <f t="shared" si="2879"/>
        <v>0.91363229127533419</v>
      </c>
      <c r="Y12329">
        <f t="shared" si="2880"/>
        <v>14.503462994835969</v>
      </c>
    </row>
    <row r="12330" spans="1:25" x14ac:dyDescent="0.3">
      <c r="A12330">
        <v>20120620</v>
      </c>
      <c r="B12330">
        <v>0.03</v>
      </c>
      <c r="C12330">
        <f t="shared" si="2867"/>
        <v>0.3118479185336745</v>
      </c>
      <c r="D12330">
        <f t="shared" si="2868"/>
        <v>4.950432235879398</v>
      </c>
      <c r="E12330">
        <f t="shared" si="2866"/>
        <v>201206</v>
      </c>
      <c r="F12330" s="1"/>
      <c r="G12330">
        <v>20120620</v>
      </c>
      <c r="H12330">
        <v>-0.1953</v>
      </c>
      <c r="I12330">
        <f t="shared" si="2869"/>
        <v>1.2822848826053406</v>
      </c>
      <c r="J12330">
        <f t="shared" si="2870"/>
        <v>20.355641455868309</v>
      </c>
      <c r="K12330">
        <v>-0.31580000000000003</v>
      </c>
      <c r="L12330">
        <f t="shared" si="2871"/>
        <v>1.1857645929649689</v>
      </c>
      <c r="M12330">
        <f t="shared" si="2872"/>
        <v>18.823429358706225</v>
      </c>
      <c r="N12330">
        <v>-0.1711</v>
      </c>
      <c r="O12330">
        <f t="shared" si="2873"/>
        <v>1.2348194944313453</v>
      </c>
      <c r="P12330">
        <f t="shared" si="2874"/>
        <v>19.602151777919083</v>
      </c>
      <c r="Q12330">
        <v>-1.1000000000000001E-3</v>
      </c>
      <c r="R12330">
        <f t="shared" si="2875"/>
        <v>1.232267360980503</v>
      </c>
      <c r="S12330">
        <f t="shared" si="2876"/>
        <v>19.561637915377617</v>
      </c>
      <c r="T12330">
        <v>-0.3881</v>
      </c>
      <c r="U12330">
        <f t="shared" si="2877"/>
        <v>0.94690887270583746</v>
      </c>
      <c r="V12330">
        <f t="shared" si="2878"/>
        <v>15.031712348520978</v>
      </c>
      <c r="W12330">
        <v>3.3099999999999997E-2</v>
      </c>
      <c r="X12330">
        <f t="shared" si="2879"/>
        <v>0.8942980836173039</v>
      </c>
      <c r="Y12330">
        <f t="shared" si="2880"/>
        <v>14.196541963278197</v>
      </c>
    </row>
    <row r="12331" spans="1:25" x14ac:dyDescent="0.3">
      <c r="A12331">
        <v>20120621</v>
      </c>
      <c r="B12331">
        <v>0.19</v>
      </c>
      <c r="C12331">
        <f t="shared" si="2867"/>
        <v>0.31240795254532067</v>
      </c>
      <c r="D12331">
        <f t="shared" si="2868"/>
        <v>4.9593225002027195</v>
      </c>
      <c r="E12331">
        <f t="shared" si="2866"/>
        <v>201206</v>
      </c>
      <c r="F12331" s="1"/>
      <c r="G12331">
        <v>20120621</v>
      </c>
      <c r="H12331">
        <v>-2.444</v>
      </c>
      <c r="I12331">
        <f t="shared" si="2869"/>
        <v>1.3163476320029071</v>
      </c>
      <c r="J12331">
        <f t="shared" si="2870"/>
        <v>20.896370839130764</v>
      </c>
      <c r="K12331">
        <v>-2.4845000000000002</v>
      </c>
      <c r="L12331">
        <f t="shared" si="2871"/>
        <v>1.2225182296550767</v>
      </c>
      <c r="M12331">
        <f t="shared" si="2872"/>
        <v>19.406875253461688</v>
      </c>
      <c r="N12331">
        <v>-2.4123999999999999</v>
      </c>
      <c r="O12331">
        <f t="shared" si="2873"/>
        <v>1.2663013551417759</v>
      </c>
      <c r="P12331">
        <f t="shared" si="2874"/>
        <v>20.101910823415327</v>
      </c>
      <c r="Q12331">
        <v>-2.5743</v>
      </c>
      <c r="R12331">
        <f t="shared" si="2875"/>
        <v>1.2706189810982358</v>
      </c>
      <c r="S12331">
        <f t="shared" si="2876"/>
        <v>20.170451010625271</v>
      </c>
      <c r="T12331">
        <v>-2.2092999999999998</v>
      </c>
      <c r="U12331">
        <f t="shared" si="2877"/>
        <v>0.98570350446362143</v>
      </c>
      <c r="V12331">
        <f t="shared" si="2878"/>
        <v>15.647558035533528</v>
      </c>
      <c r="W12331">
        <v>-2.2206000000000001</v>
      </c>
      <c r="X12331">
        <f t="shared" si="2879"/>
        <v>0.93729357524767298</v>
      </c>
      <c r="Y12331">
        <f t="shared" si="2880"/>
        <v>14.87907423338369</v>
      </c>
    </row>
    <row r="12332" spans="1:25" x14ac:dyDescent="0.3">
      <c r="A12332">
        <v>20120622</v>
      </c>
      <c r="B12332">
        <v>-0.27</v>
      </c>
      <c r="C12332">
        <f t="shared" si="2867"/>
        <v>0.31257740284345825</v>
      </c>
      <c r="D12332">
        <f t="shared" si="2868"/>
        <v>4.9620124402934662</v>
      </c>
      <c r="E12332">
        <f t="shared" si="2866"/>
        <v>201206</v>
      </c>
      <c r="F12332" s="1"/>
      <c r="G12332">
        <v>20120622</v>
      </c>
      <c r="H12332">
        <v>1.5417000000000001</v>
      </c>
      <c r="I12332">
        <f t="shared" si="2869"/>
        <v>1.3338206379771551</v>
      </c>
      <c r="J12332">
        <f t="shared" si="2870"/>
        <v>21.173746209918402</v>
      </c>
      <c r="K12332">
        <v>1.2304999999999999</v>
      </c>
      <c r="L12332">
        <f t="shared" si="2871"/>
        <v>1.2340464705822456</v>
      </c>
      <c r="M12332">
        <f t="shared" si="2872"/>
        <v>19.589880404745642</v>
      </c>
      <c r="N12332">
        <v>1.3828</v>
      </c>
      <c r="O12332">
        <f t="shared" si="2873"/>
        <v>1.2785705626268029</v>
      </c>
      <c r="P12332">
        <f t="shared" si="2874"/>
        <v>20.296678454150729</v>
      </c>
      <c r="Q12332">
        <v>0.95109999999999995</v>
      </c>
      <c r="R12332">
        <f t="shared" si="2875"/>
        <v>1.2782236751679603</v>
      </c>
      <c r="S12332">
        <f t="shared" si="2876"/>
        <v>20.291171786456584</v>
      </c>
      <c r="T12332">
        <v>0.85709999999999997</v>
      </c>
      <c r="U12332">
        <f t="shared" si="2877"/>
        <v>0.99210849213514285</v>
      </c>
      <c r="V12332">
        <f t="shared" si="2878"/>
        <v>15.74923406270921</v>
      </c>
      <c r="W12332">
        <v>0.57609999999999995</v>
      </c>
      <c r="X12332">
        <f t="shared" si="2879"/>
        <v>0.93915476717580459</v>
      </c>
      <c r="Y12332">
        <f t="shared" si="2880"/>
        <v>14.908619739287673</v>
      </c>
    </row>
    <row r="12333" spans="1:25" x14ac:dyDescent="0.3">
      <c r="A12333">
        <v>20120625</v>
      </c>
      <c r="B12333">
        <v>0.48</v>
      </c>
      <c r="C12333">
        <f t="shared" si="2867"/>
        <v>0.31716768275322577</v>
      </c>
      <c r="D12333">
        <f t="shared" si="2868"/>
        <v>5.0348808748299918</v>
      </c>
      <c r="E12333">
        <f t="shared" si="2866"/>
        <v>201206</v>
      </c>
      <c r="F12333" s="1"/>
      <c r="G12333">
        <v>20120625</v>
      </c>
      <c r="H12333">
        <v>-1.6395999999999999</v>
      </c>
      <c r="I12333">
        <f t="shared" si="2869"/>
        <v>1.3483159073189703</v>
      </c>
      <c r="J12333">
        <f t="shared" si="2870"/>
        <v>21.403851477110454</v>
      </c>
      <c r="K12333">
        <v>-1.5712999999999999</v>
      </c>
      <c r="L12333">
        <f t="shared" si="2871"/>
        <v>1.2482414528986223</v>
      </c>
      <c r="M12333">
        <f t="shared" si="2872"/>
        <v>19.815218763190199</v>
      </c>
      <c r="N12333">
        <v>-1.6201000000000001</v>
      </c>
      <c r="O12333">
        <f t="shared" si="2873"/>
        <v>1.2935173435075396</v>
      </c>
      <c r="P12333">
        <f t="shared" si="2874"/>
        <v>20.533951244819157</v>
      </c>
      <c r="Q12333">
        <v>-2.3489</v>
      </c>
      <c r="R12333">
        <f t="shared" si="2875"/>
        <v>1.3092135329831907</v>
      </c>
      <c r="S12333">
        <f t="shared" si="2876"/>
        <v>20.783120528122687</v>
      </c>
      <c r="T12333">
        <v>-1.6669</v>
      </c>
      <c r="U12333">
        <f t="shared" si="2877"/>
        <v>1.0127131922569126</v>
      </c>
      <c r="V12333">
        <f t="shared" si="2878"/>
        <v>16.076323536876799</v>
      </c>
      <c r="W12333">
        <v>-1.4101999999999999</v>
      </c>
      <c r="X12333">
        <f t="shared" si="2879"/>
        <v>0.95506930494228437</v>
      </c>
      <c r="Y12333">
        <f t="shared" si="2880"/>
        <v>15.161255194251577</v>
      </c>
    </row>
    <row r="12334" spans="1:25" x14ac:dyDescent="0.3">
      <c r="A12334">
        <v>20120626</v>
      </c>
      <c r="B12334">
        <v>-0.2</v>
      </c>
      <c r="C12334">
        <f t="shared" si="2867"/>
        <v>0.31867291911697021</v>
      </c>
      <c r="D12334">
        <f t="shared" si="2868"/>
        <v>5.0587757613270252</v>
      </c>
      <c r="E12334">
        <f t="shared" si="2866"/>
        <v>201206</v>
      </c>
      <c r="F12334" s="1"/>
      <c r="G12334">
        <v>20120626</v>
      </c>
      <c r="H12334">
        <v>0.50900000000000001</v>
      </c>
      <c r="I12334">
        <f t="shared" si="2869"/>
        <v>1.3505560202321527</v>
      </c>
      <c r="J12334">
        <f t="shared" si="2870"/>
        <v>21.439412167172364</v>
      </c>
      <c r="K12334">
        <v>0.4113</v>
      </c>
      <c r="L12334">
        <f t="shared" si="2871"/>
        <v>1.2499874308068626</v>
      </c>
      <c r="M12334">
        <f t="shared" si="2872"/>
        <v>19.842935303229098</v>
      </c>
      <c r="N12334">
        <v>0.52859999999999996</v>
      </c>
      <c r="O12334">
        <f t="shared" si="2873"/>
        <v>1.2960337464044711</v>
      </c>
      <c r="P12334">
        <f t="shared" si="2874"/>
        <v>20.573897902401498</v>
      </c>
      <c r="Q12334">
        <v>0.87039999999999995</v>
      </c>
      <c r="R12334">
        <f t="shared" si="2875"/>
        <v>1.314396794360601</v>
      </c>
      <c r="S12334">
        <f t="shared" si="2876"/>
        <v>20.865402251631931</v>
      </c>
      <c r="T12334">
        <v>0.54730000000000001</v>
      </c>
      <c r="U12334">
        <f t="shared" si="2877"/>
        <v>1.0141860494621926</v>
      </c>
      <c r="V12334">
        <f t="shared" si="2878"/>
        <v>16.099704420168084</v>
      </c>
      <c r="W12334">
        <v>0.44869999999999999</v>
      </c>
      <c r="X12334">
        <f t="shared" si="2879"/>
        <v>0.95638395764941231</v>
      </c>
      <c r="Y12334">
        <f t="shared" si="2880"/>
        <v>15.182124658992448</v>
      </c>
    </row>
    <row r="12335" spans="1:25" x14ac:dyDescent="0.3">
      <c r="A12335">
        <v>20120627</v>
      </c>
      <c r="B12335">
        <v>-0.53</v>
      </c>
      <c r="C12335">
        <f t="shared" si="2867"/>
        <v>0.32696597898318008</v>
      </c>
      <c r="D12335">
        <f t="shared" si="2868"/>
        <v>5.1904240054095965</v>
      </c>
      <c r="E12335">
        <f t="shared" si="2866"/>
        <v>201206</v>
      </c>
      <c r="F12335" s="1"/>
      <c r="G12335">
        <v>20120627</v>
      </c>
      <c r="H12335">
        <v>1.7266999999999999</v>
      </c>
      <c r="I12335">
        <f t="shared" si="2869"/>
        <v>1.3647043918430903</v>
      </c>
      <c r="J12335">
        <f t="shared" si="2870"/>
        <v>21.664010603606766</v>
      </c>
      <c r="K12335">
        <v>1.242</v>
      </c>
      <c r="L12335">
        <f t="shared" si="2871"/>
        <v>1.2500985035990424</v>
      </c>
      <c r="M12335">
        <f t="shared" si="2872"/>
        <v>19.844698529142295</v>
      </c>
      <c r="N12335">
        <v>1.0459000000000001</v>
      </c>
      <c r="O12335">
        <f t="shared" si="2873"/>
        <v>1.2958777230746028</v>
      </c>
      <c r="P12335">
        <f t="shared" si="2874"/>
        <v>20.571421108824161</v>
      </c>
      <c r="Q12335">
        <v>1.1914</v>
      </c>
      <c r="R12335">
        <f t="shared" si="2875"/>
        <v>1.3213515206468791</v>
      </c>
      <c r="S12335">
        <f t="shared" si="2876"/>
        <v>20.975805108772025</v>
      </c>
      <c r="T12335">
        <v>0.95509999999999995</v>
      </c>
      <c r="U12335">
        <f t="shared" si="2877"/>
        <v>1.0198453115449548</v>
      </c>
      <c r="V12335">
        <f t="shared" si="2878"/>
        <v>16.189542420618842</v>
      </c>
      <c r="W12335">
        <v>0.80740000000000001</v>
      </c>
      <c r="X12335">
        <f t="shared" si="2879"/>
        <v>0.95450656803149059</v>
      </c>
      <c r="Y12335">
        <f t="shared" si="2880"/>
        <v>15.152322022734475</v>
      </c>
    </row>
    <row r="12336" spans="1:25" x14ac:dyDescent="0.3">
      <c r="A12336">
        <v>20120628</v>
      </c>
      <c r="B12336">
        <v>0.18</v>
      </c>
      <c r="C12336">
        <f t="shared" si="2867"/>
        <v>0.32703685930584758</v>
      </c>
      <c r="D12336">
        <f t="shared" si="2868"/>
        <v>5.1915491956493538</v>
      </c>
      <c r="E12336">
        <f t="shared" si="2866"/>
        <v>201206</v>
      </c>
      <c r="F12336" s="1"/>
      <c r="G12336">
        <v>20120628</v>
      </c>
      <c r="H12336">
        <v>-0.26240000000000002</v>
      </c>
      <c r="I12336">
        <f t="shared" si="2869"/>
        <v>1.3615665543268833</v>
      </c>
      <c r="J12336">
        <f t="shared" si="2870"/>
        <v>21.614198977272292</v>
      </c>
      <c r="K12336">
        <v>4.0899999999999999E-2</v>
      </c>
      <c r="L12336">
        <f t="shared" si="2871"/>
        <v>1.2491868693070516</v>
      </c>
      <c r="M12336">
        <f t="shared" si="2872"/>
        <v>19.830226783402818</v>
      </c>
      <c r="N12336">
        <v>0.12620000000000001</v>
      </c>
      <c r="O12336">
        <f t="shared" si="2873"/>
        <v>1.2944334488460678</v>
      </c>
      <c r="P12336">
        <f t="shared" si="2874"/>
        <v>20.548493966222061</v>
      </c>
      <c r="Q12336">
        <v>-0.25090000000000001</v>
      </c>
      <c r="R12336">
        <f t="shared" si="2875"/>
        <v>1.3207907331763928</v>
      </c>
      <c r="S12336">
        <f t="shared" si="2876"/>
        <v>20.966902883660421</v>
      </c>
      <c r="T12336">
        <v>-0.27179999999999999</v>
      </c>
      <c r="U12336">
        <f t="shared" si="2877"/>
        <v>1.0198560704077109</v>
      </c>
      <c r="V12336">
        <f t="shared" si="2878"/>
        <v>16.189713212270295</v>
      </c>
      <c r="W12336">
        <v>-0.27029999999999998</v>
      </c>
      <c r="X12336">
        <f t="shared" si="2879"/>
        <v>0.95428467274773054</v>
      </c>
      <c r="Y12336">
        <f t="shared" si="2880"/>
        <v>15.148799544306913</v>
      </c>
    </row>
    <row r="12337" spans="1:25" x14ac:dyDescent="0.3">
      <c r="A12337">
        <v>20120629</v>
      </c>
      <c r="B12337">
        <v>-0.28999999999999998</v>
      </c>
      <c r="C12337">
        <f t="shared" si="2867"/>
        <v>0.32790462131230497</v>
      </c>
      <c r="D12337">
        <f t="shared" si="2868"/>
        <v>5.2053244904470137</v>
      </c>
      <c r="E12337">
        <f t="shared" ref="E12337:E12400" si="2881">INT(A12337/100)</f>
        <v>201206</v>
      </c>
      <c r="F12337" s="1"/>
      <c r="G12337">
        <v>20120629</v>
      </c>
      <c r="H12337">
        <v>2.8959999999999999</v>
      </c>
      <c r="I12337">
        <f t="shared" si="2869"/>
        <v>1.3975145642934921</v>
      </c>
      <c r="J12337">
        <f t="shared" si="2870"/>
        <v>22.1848559442682</v>
      </c>
      <c r="K12337">
        <v>2.8046000000000002</v>
      </c>
      <c r="L12337">
        <f t="shared" si="2871"/>
        <v>1.2878191098138336</v>
      </c>
      <c r="M12337">
        <f t="shared" si="2872"/>
        <v>20.443494589223906</v>
      </c>
      <c r="N12337">
        <v>2.8729</v>
      </c>
      <c r="O12337">
        <f t="shared" si="2873"/>
        <v>1.3356246223384063</v>
      </c>
      <c r="P12337">
        <f t="shared" si="2874"/>
        <v>21.202383573851925</v>
      </c>
      <c r="Q12337">
        <v>3.0507</v>
      </c>
      <c r="R12337">
        <f t="shared" si="2875"/>
        <v>1.3749903682980582</v>
      </c>
      <c r="S12337">
        <f t="shared" si="2876"/>
        <v>21.82729541775463</v>
      </c>
      <c r="T12337">
        <v>2.5118999999999998</v>
      </c>
      <c r="U12337">
        <f t="shared" si="2877"/>
        <v>1.0649724884632541</v>
      </c>
      <c r="V12337">
        <f t="shared" si="2878"/>
        <v>16.905914145596245</v>
      </c>
      <c r="W12337">
        <v>2.4942000000000002</v>
      </c>
      <c r="X12337">
        <f t="shared" si="2879"/>
        <v>1.003832415307754</v>
      </c>
      <c r="Y12337">
        <f t="shared" si="2880"/>
        <v>15.935345573337749</v>
      </c>
    </row>
    <row r="12338" spans="1:25" x14ac:dyDescent="0.3">
      <c r="A12338">
        <v>20120702</v>
      </c>
      <c r="B12338">
        <v>-0.21</v>
      </c>
      <c r="C12338">
        <f t="shared" si="2867"/>
        <v>0.3281313296403216</v>
      </c>
      <c r="D12338">
        <f t="shared" si="2868"/>
        <v>5.2089233735834899</v>
      </c>
      <c r="E12338">
        <f t="shared" si="2881"/>
        <v>201207</v>
      </c>
      <c r="F12338" s="1"/>
      <c r="G12338">
        <v>20120702</v>
      </c>
      <c r="H12338">
        <v>1.171</v>
      </c>
      <c r="I12338">
        <f t="shared" si="2869"/>
        <v>1.4056851982570171</v>
      </c>
      <c r="J12338">
        <f t="shared" si="2870"/>
        <v>22.314560737395553</v>
      </c>
      <c r="K12338">
        <v>0.77429999999999999</v>
      </c>
      <c r="L12338">
        <f t="shared" si="2871"/>
        <v>1.2918930051582584</v>
      </c>
      <c r="M12338">
        <f t="shared" si="2872"/>
        <v>20.508165672915819</v>
      </c>
      <c r="N12338">
        <v>0.9647</v>
      </c>
      <c r="O12338">
        <f t="shared" si="2873"/>
        <v>1.3412245218951107</v>
      </c>
      <c r="P12338">
        <f t="shared" si="2874"/>
        <v>21.291279223415806</v>
      </c>
      <c r="Q12338">
        <v>0.43009999999999998</v>
      </c>
      <c r="R12338">
        <f t="shared" si="2875"/>
        <v>1.3760734049284629</v>
      </c>
      <c r="S12338">
        <f t="shared" si="2876"/>
        <v>21.844488091263575</v>
      </c>
      <c r="T12338">
        <v>0.27800000000000002</v>
      </c>
      <c r="U12338">
        <f t="shared" si="2877"/>
        <v>1.0655543778447292</v>
      </c>
      <c r="V12338">
        <f t="shared" si="2878"/>
        <v>16.915151353159839</v>
      </c>
      <c r="W12338">
        <v>0.20680000000000001</v>
      </c>
      <c r="X12338">
        <f t="shared" si="2879"/>
        <v>1.0038612590455065</v>
      </c>
      <c r="Y12338">
        <f t="shared" si="2880"/>
        <v>15.935803453479597</v>
      </c>
    </row>
    <row r="12339" spans="1:25" x14ac:dyDescent="0.3">
      <c r="A12339">
        <v>20120703</v>
      </c>
      <c r="B12339">
        <v>0.17</v>
      </c>
      <c r="C12339">
        <f t="shared" si="2867"/>
        <v>0.32189849963582717</v>
      </c>
      <c r="D12339">
        <f t="shared" si="2868"/>
        <v>5.1099802646472865</v>
      </c>
      <c r="E12339">
        <f t="shared" si="2881"/>
        <v>201207</v>
      </c>
      <c r="F12339" s="1"/>
      <c r="G12339">
        <v>20120703</v>
      </c>
      <c r="H12339">
        <v>1.2935000000000001</v>
      </c>
      <c r="I12339">
        <f t="shared" si="2869"/>
        <v>1.3951048955753083</v>
      </c>
      <c r="J12339">
        <f t="shared" si="2870"/>
        <v>22.146603639246006</v>
      </c>
      <c r="K12339">
        <v>1.4238999999999999</v>
      </c>
      <c r="L12339">
        <f t="shared" si="2871"/>
        <v>1.282786904660459</v>
      </c>
      <c r="M12339">
        <f t="shared" si="2872"/>
        <v>20.363610808931384</v>
      </c>
      <c r="N12339">
        <v>1.498</v>
      </c>
      <c r="O12339">
        <f t="shared" si="2873"/>
        <v>1.3434865479531508</v>
      </c>
      <c r="P12339">
        <f t="shared" si="2874"/>
        <v>21.32718777386814</v>
      </c>
      <c r="Q12339">
        <v>0.74219999999999997</v>
      </c>
      <c r="R12339">
        <f t="shared" si="2875"/>
        <v>1.3647019339267008</v>
      </c>
      <c r="S12339">
        <f t="shared" si="2876"/>
        <v>21.663971585393707</v>
      </c>
      <c r="T12339">
        <v>0.50480000000000003</v>
      </c>
      <c r="U12339">
        <f t="shared" si="2877"/>
        <v>1.0565065640248923</v>
      </c>
      <c r="V12339">
        <f t="shared" si="2878"/>
        <v>16.77152176150323</v>
      </c>
      <c r="W12339">
        <v>0.87070000000000003</v>
      </c>
      <c r="X12339">
        <f t="shared" si="2879"/>
        <v>1.0016464574364128</v>
      </c>
      <c r="Y12339">
        <f t="shared" si="2880"/>
        <v>15.900644567913551</v>
      </c>
    </row>
    <row r="12340" spans="1:25" x14ac:dyDescent="0.3">
      <c r="A12340">
        <v>20120705</v>
      </c>
      <c r="B12340">
        <v>0.56999999999999995</v>
      </c>
      <c r="C12340">
        <f t="shared" si="2867"/>
        <v>0.32855835588269394</v>
      </c>
      <c r="D12340">
        <f t="shared" si="2868"/>
        <v>5.2157022050271831</v>
      </c>
      <c r="E12340">
        <f t="shared" si="2881"/>
        <v>201207</v>
      </c>
      <c r="F12340" s="1"/>
      <c r="G12340">
        <v>20120705</v>
      </c>
      <c r="H12340">
        <v>-0.2366</v>
      </c>
      <c r="I12340">
        <f t="shared" si="2869"/>
        <v>1.3604813673033749</v>
      </c>
      <c r="J12340">
        <f t="shared" si="2870"/>
        <v>21.596972167331106</v>
      </c>
      <c r="K12340">
        <v>-7.7200000000000005E-2</v>
      </c>
      <c r="L12340">
        <f t="shared" si="2871"/>
        <v>1.2503520211883654</v>
      </c>
      <c r="M12340">
        <f t="shared" si="2872"/>
        <v>19.848722996108272</v>
      </c>
      <c r="N12340">
        <v>6.13E-2</v>
      </c>
      <c r="O12340">
        <f t="shared" si="2873"/>
        <v>1.3051227472891298</v>
      </c>
      <c r="P12340">
        <f t="shared" si="2874"/>
        <v>20.718181318442614</v>
      </c>
      <c r="Q12340">
        <v>-0.94410000000000005</v>
      </c>
      <c r="R12340">
        <f t="shared" si="2875"/>
        <v>1.3396034369552283</v>
      </c>
      <c r="S12340">
        <f t="shared" si="2876"/>
        <v>21.265545297785561</v>
      </c>
      <c r="T12340">
        <v>-0.53990000000000005</v>
      </c>
      <c r="U12340">
        <f t="shared" si="2877"/>
        <v>1.031495700503978</v>
      </c>
      <c r="V12340">
        <f t="shared" si="2878"/>
        <v>16.37448661179533</v>
      </c>
      <c r="W12340">
        <v>-9.5899999999999999E-2</v>
      </c>
      <c r="X12340">
        <f t="shared" si="2879"/>
        <v>0.9772213737657568</v>
      </c>
      <c r="Y12340">
        <f t="shared" si="2880"/>
        <v>15.512908385046549</v>
      </c>
    </row>
    <row r="12341" spans="1:25" x14ac:dyDescent="0.3">
      <c r="A12341">
        <v>20120706</v>
      </c>
      <c r="B12341">
        <v>0.14000000000000001</v>
      </c>
      <c r="C12341">
        <f t="shared" si="2867"/>
        <v>0.32565015369084355</v>
      </c>
      <c r="D12341">
        <f t="shared" si="2868"/>
        <v>5.1695359264556089</v>
      </c>
      <c r="E12341">
        <f t="shared" si="2881"/>
        <v>201207</v>
      </c>
      <c r="F12341" s="1"/>
      <c r="G12341">
        <v>20120706</v>
      </c>
      <c r="H12341">
        <v>-1.3460000000000001</v>
      </c>
      <c r="I12341">
        <f t="shared" si="2869"/>
        <v>1.3549196288743621</v>
      </c>
      <c r="J12341">
        <f t="shared" si="2870"/>
        <v>21.508682306888954</v>
      </c>
      <c r="K12341">
        <v>-1.3236000000000001</v>
      </c>
      <c r="L12341">
        <f t="shared" si="2871"/>
        <v>1.2490558529927636</v>
      </c>
      <c r="M12341">
        <f t="shared" si="2872"/>
        <v>19.828146963891029</v>
      </c>
      <c r="N12341">
        <v>-1.3266</v>
      </c>
      <c r="O12341">
        <f t="shared" si="2873"/>
        <v>1.3015812120187606</v>
      </c>
      <c r="P12341">
        <f t="shared" si="2874"/>
        <v>20.66196118893405</v>
      </c>
      <c r="Q12341">
        <v>-1.1625000000000001</v>
      </c>
      <c r="R12341">
        <f t="shared" si="2875"/>
        <v>1.3389453827198405</v>
      </c>
      <c r="S12341">
        <f t="shared" si="2876"/>
        <v>21.255099010649388</v>
      </c>
      <c r="T12341">
        <v>-0.99890000000000001</v>
      </c>
      <c r="U12341">
        <f t="shared" si="2877"/>
        <v>1.0330742646597388</v>
      </c>
      <c r="V12341">
        <f t="shared" si="2878"/>
        <v>16.399545540903553</v>
      </c>
      <c r="W12341">
        <v>-0.89280000000000004</v>
      </c>
      <c r="X12341">
        <f t="shared" si="2879"/>
        <v>0.98147441687073622</v>
      </c>
      <c r="Y12341">
        <f t="shared" si="2880"/>
        <v>15.58042335127263</v>
      </c>
    </row>
    <row r="12342" spans="1:25" x14ac:dyDescent="0.3">
      <c r="A12342">
        <v>20120709</v>
      </c>
      <c r="B12342">
        <v>0.24</v>
      </c>
      <c r="C12342">
        <f t="shared" si="2867"/>
        <v>0.31836495243329327</v>
      </c>
      <c r="D12342">
        <f t="shared" si="2868"/>
        <v>5.0538869417844108</v>
      </c>
      <c r="E12342">
        <f t="shared" si="2881"/>
        <v>201207</v>
      </c>
      <c r="F12342" s="1"/>
      <c r="G12342">
        <v>20120709</v>
      </c>
      <c r="H12342">
        <v>-0.54210000000000003</v>
      </c>
      <c r="I12342">
        <f t="shared" si="2869"/>
        <v>1.3408496772495513</v>
      </c>
      <c r="J12342">
        <f t="shared" si="2870"/>
        <v>21.2853287491412</v>
      </c>
      <c r="K12342">
        <v>-0.36320000000000002</v>
      </c>
      <c r="L12342">
        <f t="shared" si="2871"/>
        <v>1.2329431950329124</v>
      </c>
      <c r="M12342">
        <f t="shared" si="2872"/>
        <v>19.572366448358959</v>
      </c>
      <c r="N12342">
        <v>-0.49509999999999998</v>
      </c>
      <c r="O12342">
        <f t="shared" si="2873"/>
        <v>1.2901432313029575</v>
      </c>
      <c r="P12342">
        <f t="shared" si="2874"/>
        <v>20.480388874085445</v>
      </c>
      <c r="Q12342">
        <v>-0.58809999999999996</v>
      </c>
      <c r="R12342">
        <f t="shared" si="2875"/>
        <v>1.3092196826531166</v>
      </c>
      <c r="S12342">
        <f t="shared" si="2876"/>
        <v>20.783218151106304</v>
      </c>
      <c r="T12342">
        <v>-0.13039999999999999</v>
      </c>
      <c r="U12342">
        <f t="shared" si="2877"/>
        <v>1.0149245956294288</v>
      </c>
      <c r="V12342">
        <f t="shared" si="2878"/>
        <v>16.111428477109566</v>
      </c>
      <c r="W12342">
        <v>-0.1615</v>
      </c>
      <c r="X12342">
        <f t="shared" si="2879"/>
        <v>0.96795082228467688</v>
      </c>
      <c r="Y12342">
        <f t="shared" si="2880"/>
        <v>15.365742942634395</v>
      </c>
    </row>
    <row r="12343" spans="1:25" x14ac:dyDescent="0.3">
      <c r="A12343">
        <v>20120710</v>
      </c>
      <c r="B12343">
        <v>0.05</v>
      </c>
      <c r="C12343">
        <f t="shared" si="2867"/>
        <v>0.30526171969987376</v>
      </c>
      <c r="D12343">
        <f t="shared" si="2868"/>
        <v>4.8458795706826354</v>
      </c>
      <c r="E12343">
        <f t="shared" si="2881"/>
        <v>201207</v>
      </c>
      <c r="F12343" s="1"/>
      <c r="G12343">
        <v>20120710</v>
      </c>
      <c r="H12343">
        <v>-1.3768</v>
      </c>
      <c r="I12343">
        <f t="shared" si="2869"/>
        <v>1.3328765257404964</v>
      </c>
      <c r="J12343">
        <f t="shared" si="2870"/>
        <v>21.158758892790811</v>
      </c>
      <c r="K12343">
        <v>-0.92849999999999999</v>
      </c>
      <c r="L12343">
        <f t="shared" si="2871"/>
        <v>1.2235634241074547</v>
      </c>
      <c r="M12343">
        <f t="shared" si="2872"/>
        <v>19.423467201017868</v>
      </c>
      <c r="N12343">
        <v>-1.3436999999999999</v>
      </c>
      <c r="O12343">
        <f t="shared" si="2873"/>
        <v>1.2935067933317863</v>
      </c>
      <c r="P12343">
        <f t="shared" si="2874"/>
        <v>20.533783765971169</v>
      </c>
      <c r="Q12343">
        <v>-0.87919999999999998</v>
      </c>
      <c r="R12343">
        <f t="shared" si="2875"/>
        <v>1.2933891645125728</v>
      </c>
      <c r="S12343">
        <f t="shared" si="2876"/>
        <v>20.531916466355252</v>
      </c>
      <c r="T12343">
        <v>-0.77710000000000001</v>
      </c>
      <c r="U12343">
        <f t="shared" si="2877"/>
        <v>1.0055505402935976</v>
      </c>
      <c r="V12343">
        <f t="shared" si="2878"/>
        <v>15.962619961940961</v>
      </c>
      <c r="W12343">
        <v>-0.82069999999999999</v>
      </c>
      <c r="X12343">
        <f t="shared" si="2879"/>
        <v>0.9648474545437471</v>
      </c>
      <c r="Y12343">
        <f t="shared" si="2880"/>
        <v>15.316478507018711</v>
      </c>
    </row>
    <row r="12344" spans="1:25" x14ac:dyDescent="0.3">
      <c r="A12344">
        <v>20120711</v>
      </c>
      <c r="B12344">
        <v>-0.12</v>
      </c>
      <c r="C12344">
        <f t="shared" si="2867"/>
        <v>0.30454022027100441</v>
      </c>
      <c r="D12344">
        <f t="shared" si="2868"/>
        <v>4.834426122323455</v>
      </c>
      <c r="E12344">
        <f t="shared" si="2881"/>
        <v>201207</v>
      </c>
      <c r="F12344" s="1"/>
      <c r="G12344">
        <v>20120711</v>
      </c>
      <c r="H12344">
        <v>-0.27539999999999998</v>
      </c>
      <c r="I12344">
        <f t="shared" si="2869"/>
        <v>1.3332889765337175</v>
      </c>
      <c r="J12344">
        <f t="shared" si="2870"/>
        <v>21.165306346152295</v>
      </c>
      <c r="K12344">
        <v>-0.23449999999999999</v>
      </c>
      <c r="L12344">
        <f t="shared" si="2871"/>
        <v>1.2229781110649804</v>
      </c>
      <c r="M12344">
        <f t="shared" si="2872"/>
        <v>19.41417564452081</v>
      </c>
      <c r="N12344">
        <v>-0.1893</v>
      </c>
      <c r="O12344">
        <f t="shared" si="2873"/>
        <v>1.2937419568722937</v>
      </c>
      <c r="P12344">
        <f t="shared" si="2874"/>
        <v>20.53751687144484</v>
      </c>
      <c r="Q12344">
        <v>0.16489999999999999</v>
      </c>
      <c r="R12344">
        <f t="shared" si="2875"/>
        <v>1.2936826073727066</v>
      </c>
      <c r="S12344">
        <f t="shared" si="2876"/>
        <v>20.536574727346778</v>
      </c>
      <c r="T12344">
        <v>-2.1499999999999998E-2</v>
      </c>
      <c r="U12344">
        <f t="shared" si="2877"/>
        <v>1.0055381124672966</v>
      </c>
      <c r="V12344">
        <f t="shared" si="2878"/>
        <v>15.962422676314583</v>
      </c>
      <c r="W12344">
        <v>-0.16969999999999999</v>
      </c>
      <c r="X12344">
        <f t="shared" si="2879"/>
        <v>0.96477193460101518</v>
      </c>
      <c r="Y12344">
        <f t="shared" si="2880"/>
        <v>15.315279665093746</v>
      </c>
    </row>
    <row r="12345" spans="1:25" x14ac:dyDescent="0.3">
      <c r="A12345">
        <v>20120712</v>
      </c>
      <c r="B12345">
        <v>-0.16</v>
      </c>
      <c r="C12345">
        <f t="shared" si="2867"/>
        <v>0.30483351944343523</v>
      </c>
      <c r="D12345">
        <f t="shared" si="2868"/>
        <v>4.8390821023434132</v>
      </c>
      <c r="E12345">
        <f t="shared" si="2881"/>
        <v>201207</v>
      </c>
      <c r="F12345" s="1"/>
      <c r="G12345">
        <v>20120712</v>
      </c>
      <c r="H12345">
        <v>-0.26640000000000003</v>
      </c>
      <c r="I12345">
        <f t="shared" si="2869"/>
        <v>1.3158777710772587</v>
      </c>
      <c r="J12345">
        <f t="shared" si="2870"/>
        <v>20.888912028170452</v>
      </c>
      <c r="K12345">
        <v>-0.45119999999999999</v>
      </c>
      <c r="L12345">
        <f t="shared" si="2871"/>
        <v>1.2044963330908807</v>
      </c>
      <c r="M12345">
        <f t="shared" si="2872"/>
        <v>19.120786514686138</v>
      </c>
      <c r="N12345">
        <v>-0.66300000000000003</v>
      </c>
      <c r="O12345">
        <f t="shared" si="2873"/>
        <v>1.2842670851633231</v>
      </c>
      <c r="P12345">
        <f t="shared" si="2874"/>
        <v>20.387107945967774</v>
      </c>
      <c r="Q12345">
        <v>-0.63149999999999995</v>
      </c>
      <c r="R12345">
        <f t="shared" si="2875"/>
        <v>1.2758451687716525</v>
      </c>
      <c r="S12345">
        <f t="shared" si="2876"/>
        <v>20.253414167958141</v>
      </c>
      <c r="T12345">
        <v>-0.41599999999999998</v>
      </c>
      <c r="U12345">
        <f t="shared" si="2877"/>
        <v>0.98951574389315766</v>
      </c>
      <c r="V12345">
        <f t="shared" si="2878"/>
        <v>15.708075460346254</v>
      </c>
      <c r="W12345">
        <v>-0.56020000000000003</v>
      </c>
      <c r="X12345">
        <f t="shared" si="2879"/>
        <v>0.94117855318755872</v>
      </c>
      <c r="Y12345">
        <f t="shared" si="2880"/>
        <v>14.940746346251149</v>
      </c>
    </row>
    <row r="12346" spans="1:25" x14ac:dyDescent="0.3">
      <c r="A12346">
        <v>20120713</v>
      </c>
      <c r="B12346">
        <v>-0.17</v>
      </c>
      <c r="C12346">
        <f t="shared" si="2867"/>
        <v>0.30240542248448954</v>
      </c>
      <c r="D12346">
        <f t="shared" si="2868"/>
        <v>4.8005372580682781</v>
      </c>
      <c r="E12346">
        <f t="shared" si="2881"/>
        <v>201207</v>
      </c>
      <c r="F12346" s="1"/>
      <c r="G12346">
        <v>20120713</v>
      </c>
      <c r="H12346">
        <v>1.3768</v>
      </c>
      <c r="I12346">
        <f t="shared" si="2869"/>
        <v>1.3200593089430182</v>
      </c>
      <c r="J12346">
        <f t="shared" si="2870"/>
        <v>20.955291883914047</v>
      </c>
      <c r="K12346">
        <v>1.5279</v>
      </c>
      <c r="L12346">
        <f t="shared" si="2871"/>
        <v>1.2172334411559524</v>
      </c>
      <c r="M12346">
        <f t="shared" si="2872"/>
        <v>19.322981836860148</v>
      </c>
      <c r="N12346">
        <v>1.4089</v>
      </c>
      <c r="O12346">
        <f t="shared" si="2873"/>
        <v>1.29362295723299</v>
      </c>
      <c r="P12346">
        <f t="shared" si="2874"/>
        <v>20.535627810734617</v>
      </c>
      <c r="Q12346">
        <v>1.8599000000000001</v>
      </c>
      <c r="R12346">
        <f t="shared" si="2875"/>
        <v>1.2982045436528933</v>
      </c>
      <c r="S12346">
        <f t="shared" si="2876"/>
        <v>20.608358240397905</v>
      </c>
      <c r="T12346">
        <v>1.7735000000000001</v>
      </c>
      <c r="U12346">
        <f t="shared" si="2877"/>
        <v>1.0165513969292796</v>
      </c>
      <c r="V12346">
        <f t="shared" si="2878"/>
        <v>16.137253147141095</v>
      </c>
      <c r="W12346">
        <v>1.4787999999999999</v>
      </c>
      <c r="X12346">
        <f t="shared" si="2879"/>
        <v>0.96083725491920757</v>
      </c>
      <c r="Y12346">
        <f t="shared" si="2880"/>
        <v>15.252818561533175</v>
      </c>
    </row>
    <row r="12347" spans="1:25" x14ac:dyDescent="0.3">
      <c r="A12347">
        <v>20120716</v>
      </c>
      <c r="B12347">
        <v>0.03</v>
      </c>
      <c r="C12347">
        <f t="shared" si="2867"/>
        <v>0.29997721194053362</v>
      </c>
      <c r="D12347">
        <f t="shared" si="2868"/>
        <v>4.7619906106870049</v>
      </c>
      <c r="E12347">
        <f t="shared" si="2881"/>
        <v>201207</v>
      </c>
      <c r="F12347" s="1"/>
      <c r="G12347">
        <v>20120716</v>
      </c>
      <c r="H12347">
        <v>-0.63570000000000004</v>
      </c>
      <c r="I12347">
        <f t="shared" si="2869"/>
        <v>1.3214021747108291</v>
      </c>
      <c r="J12347">
        <f t="shared" si="2870"/>
        <v>20.976609217108663</v>
      </c>
      <c r="K12347">
        <v>-0.57169999999999999</v>
      </c>
      <c r="L12347">
        <f t="shared" si="2871"/>
        <v>1.2175619540658702</v>
      </c>
      <c r="M12347">
        <f t="shared" si="2872"/>
        <v>19.328196817632847</v>
      </c>
      <c r="N12347">
        <v>-0.80079999999999996</v>
      </c>
      <c r="O12347">
        <f t="shared" si="2873"/>
        <v>1.2947584000401684</v>
      </c>
      <c r="P12347">
        <f t="shared" si="2874"/>
        <v>20.553652406509006</v>
      </c>
      <c r="Q12347">
        <v>-0.43480000000000002</v>
      </c>
      <c r="R12347">
        <f t="shared" si="2875"/>
        <v>1.2985221916386205</v>
      </c>
      <c r="S12347">
        <f t="shared" si="2876"/>
        <v>20.613400745846075</v>
      </c>
      <c r="T12347">
        <v>-0.29170000000000001</v>
      </c>
      <c r="U12347">
        <f t="shared" si="2877"/>
        <v>1.0150806258701568</v>
      </c>
      <c r="V12347">
        <f t="shared" si="2878"/>
        <v>16.113905380393398</v>
      </c>
      <c r="W12347">
        <v>-0.21579999999999999</v>
      </c>
      <c r="X12347">
        <f t="shared" si="2879"/>
        <v>0.95761991253828405</v>
      </c>
      <c r="Y12347">
        <f t="shared" si="2880"/>
        <v>15.201744834598342</v>
      </c>
    </row>
    <row r="12348" spans="1:25" x14ac:dyDescent="0.3">
      <c r="A12348">
        <v>20120717</v>
      </c>
      <c r="B12348">
        <v>-0.11</v>
      </c>
      <c r="C12348">
        <f t="shared" si="2867"/>
        <v>0.29704286437623134</v>
      </c>
      <c r="D12348">
        <f t="shared" si="2868"/>
        <v>4.715409287194773</v>
      </c>
      <c r="E12348">
        <f t="shared" si="2881"/>
        <v>201207</v>
      </c>
      <c r="F12348" s="1"/>
      <c r="G12348">
        <v>20120717</v>
      </c>
      <c r="H12348">
        <v>0.1484</v>
      </c>
      <c r="I12348">
        <f t="shared" si="2869"/>
        <v>1.3202179317304821</v>
      </c>
      <c r="J12348">
        <f t="shared" si="2870"/>
        <v>20.957809942601433</v>
      </c>
      <c r="K12348">
        <v>0.33789999999999998</v>
      </c>
      <c r="L12348">
        <f t="shared" si="2871"/>
        <v>1.2154712990485355</v>
      </c>
      <c r="M12348">
        <f t="shared" si="2872"/>
        <v>19.295008698114263</v>
      </c>
      <c r="N12348">
        <v>0.2059</v>
      </c>
      <c r="O12348">
        <f t="shared" si="2873"/>
        <v>1.2936174056729013</v>
      </c>
      <c r="P12348">
        <f t="shared" si="2874"/>
        <v>20.53553968245032</v>
      </c>
      <c r="Q12348">
        <v>0.88590000000000002</v>
      </c>
      <c r="R12348">
        <f t="shared" si="2875"/>
        <v>1.3028581040887879</v>
      </c>
      <c r="S12348">
        <f t="shared" si="2876"/>
        <v>20.682231222144225</v>
      </c>
      <c r="T12348">
        <v>0.78820000000000001</v>
      </c>
      <c r="U12348">
        <f t="shared" si="2877"/>
        <v>1.0201930710412443</v>
      </c>
      <c r="V12348">
        <f t="shared" si="2878"/>
        <v>16.195062931478301</v>
      </c>
      <c r="W12348">
        <v>0.60170000000000001</v>
      </c>
      <c r="X12348">
        <f t="shared" si="2879"/>
        <v>0.96064415413748871</v>
      </c>
      <c r="Y12348">
        <f t="shared" si="2880"/>
        <v>15.249753181654773</v>
      </c>
    </row>
    <row r="12349" spans="1:25" x14ac:dyDescent="0.3">
      <c r="A12349">
        <v>20120718</v>
      </c>
      <c r="B12349">
        <v>0.39</v>
      </c>
      <c r="C12349">
        <f t="shared" si="2867"/>
        <v>0.30083480835984383</v>
      </c>
      <c r="D12349">
        <f t="shared" si="2868"/>
        <v>4.7756045317915303</v>
      </c>
      <c r="E12349">
        <f t="shared" si="2881"/>
        <v>201207</v>
      </c>
      <c r="F12349" s="1"/>
      <c r="G12349">
        <v>20120718</v>
      </c>
      <c r="H12349">
        <v>0.68940000000000001</v>
      </c>
      <c r="I12349">
        <f t="shared" si="2869"/>
        <v>1.3110533966412783</v>
      </c>
      <c r="J12349">
        <f t="shared" si="2870"/>
        <v>20.81232745823608</v>
      </c>
      <c r="K12349">
        <v>0.83089999999999997</v>
      </c>
      <c r="L12349">
        <f t="shared" si="2871"/>
        <v>1.2019778938562924</v>
      </c>
      <c r="M12349">
        <f t="shared" si="2872"/>
        <v>19.080807531245647</v>
      </c>
      <c r="N12349">
        <v>0.85319999999999996</v>
      </c>
      <c r="O12349">
        <f t="shared" si="2873"/>
        <v>1.2884613771618665</v>
      </c>
      <c r="P12349">
        <f t="shared" si="2874"/>
        <v>20.453690267292579</v>
      </c>
      <c r="Q12349">
        <v>0.20549999999999999</v>
      </c>
      <c r="R12349">
        <f t="shared" si="2875"/>
        <v>1.2990671910789886</v>
      </c>
      <c r="S12349">
        <f t="shared" si="2876"/>
        <v>20.622052343749377</v>
      </c>
      <c r="T12349">
        <v>0.73399999999999999</v>
      </c>
      <c r="U12349">
        <f t="shared" si="2877"/>
        <v>1.0163913559899422</v>
      </c>
      <c r="V12349">
        <f t="shared" si="2878"/>
        <v>16.13471257599064</v>
      </c>
      <c r="W12349">
        <v>0.82289999999999996</v>
      </c>
      <c r="X12349">
        <f t="shared" si="2879"/>
        <v>0.96014757505656712</v>
      </c>
      <c r="Y12349">
        <f t="shared" si="2880"/>
        <v>15.241870233128401</v>
      </c>
    </row>
    <row r="12350" spans="1:25" x14ac:dyDescent="0.3">
      <c r="A12350">
        <v>20120719</v>
      </c>
      <c r="B12350">
        <v>0.35</v>
      </c>
      <c r="C12350">
        <f t="shared" ref="C12350:C12413" si="2882">_xlfn.STDEV.S(B12291:B12350)</f>
        <v>0.29157951886099448</v>
      </c>
      <c r="D12350">
        <f t="shared" ref="D12350:D12413" si="2883">C12350*SQRT(252)</f>
        <v>4.6286813658363526</v>
      </c>
      <c r="E12350">
        <f t="shared" si="2881"/>
        <v>201207</v>
      </c>
      <c r="F12350" s="1"/>
      <c r="G12350">
        <v>20120719</v>
      </c>
      <c r="H12350">
        <v>-0.44679999999999997</v>
      </c>
      <c r="I12350">
        <f t="shared" ref="I12350:I12413" si="2884">_xlfn.STDEV.S(H12291:H12350)</f>
        <v>1.3078932249607784</v>
      </c>
      <c r="J12350">
        <f t="shared" ref="J12350:J12413" si="2885">I12350*SQRT(252)</f>
        <v>20.76216128803485</v>
      </c>
      <c r="K12350">
        <v>-0.15160000000000001</v>
      </c>
      <c r="L12350">
        <f t="shared" ref="L12350:L12413" si="2886">_xlfn.STDEV.S(K12291:K12350)</f>
        <v>1.1989773938676449</v>
      </c>
      <c r="M12350">
        <f t="shared" ref="M12350:M12413" si="2887">L12350*SQRT(252)</f>
        <v>19.033176070572765</v>
      </c>
      <c r="N12350">
        <v>-0.14449999999999999</v>
      </c>
      <c r="O12350">
        <f t="shared" ref="O12350:O12413" si="2888">_xlfn.STDEV.S(N12291:N12350)</f>
        <v>1.2880442165095174</v>
      </c>
      <c r="P12350">
        <f t="shared" ref="P12350:P12413" si="2889">O12350*SQRT(252)</f>
        <v>20.447068047235316</v>
      </c>
      <c r="Q12350">
        <v>9.6500000000000002E-2</v>
      </c>
      <c r="R12350">
        <f t="shared" ref="R12350:R12413" si="2890">_xlfn.STDEV.S(Q12291:Q12350)</f>
        <v>1.2962916945606826</v>
      </c>
      <c r="S12350">
        <f t="shared" ref="S12350:S12413" si="2891">R12350*SQRT(252)</f>
        <v>20.577992702436397</v>
      </c>
      <c r="T12350">
        <v>0.16139999999999999</v>
      </c>
      <c r="U12350">
        <f t="shared" ref="U12350:U12413" si="2892">_xlfn.STDEV.S(T12291:T12350)</f>
        <v>1.0140632403347956</v>
      </c>
      <c r="V12350">
        <f t="shared" ref="V12350:V12413" si="2893">U12350*SQRT(252)</f>
        <v>16.097754885709154</v>
      </c>
      <c r="W12350">
        <v>0.495</v>
      </c>
      <c r="X12350">
        <f t="shared" ref="X12350:X12413" si="2894">_xlfn.STDEV.S(W12291:W12350)</f>
        <v>0.96202361067112108</v>
      </c>
      <c r="Y12350">
        <f t="shared" ref="Y12350:Y12413" si="2895">X12350*SQRT(252)</f>
        <v>15.27165137524926</v>
      </c>
    </row>
    <row r="12351" spans="1:25" x14ac:dyDescent="0.3">
      <c r="A12351">
        <v>20120720</v>
      </c>
      <c r="B12351">
        <v>-0.06</v>
      </c>
      <c r="C12351">
        <f t="shared" si="2882"/>
        <v>0.29027378465251935</v>
      </c>
      <c r="D12351">
        <f t="shared" si="2883"/>
        <v>4.6079534778725026</v>
      </c>
      <c r="E12351">
        <f t="shared" si="2881"/>
        <v>201207</v>
      </c>
      <c r="F12351" s="1"/>
      <c r="G12351">
        <v>20120720</v>
      </c>
      <c r="H12351">
        <v>-1.446</v>
      </c>
      <c r="I12351">
        <f t="shared" si="2884"/>
        <v>1.3046545085449508</v>
      </c>
      <c r="J12351">
        <f t="shared" si="2885"/>
        <v>20.710748258814796</v>
      </c>
      <c r="K12351">
        <v>-1.3126</v>
      </c>
      <c r="L12351">
        <f t="shared" si="2886"/>
        <v>1.1910975739238765</v>
      </c>
      <c r="M12351">
        <f t="shared" si="2887"/>
        <v>18.908087806889696</v>
      </c>
      <c r="N12351">
        <v>-1.6677</v>
      </c>
      <c r="O12351">
        <f t="shared" si="2888"/>
        <v>1.2804762090148758</v>
      </c>
      <c r="P12351">
        <f t="shared" si="2889"/>
        <v>20.326929652728747</v>
      </c>
      <c r="Q12351">
        <v>-1.2539</v>
      </c>
      <c r="R12351">
        <f t="shared" si="2890"/>
        <v>1.2908370725863421</v>
      </c>
      <c r="S12351">
        <f t="shared" si="2891"/>
        <v>20.491403262996556</v>
      </c>
      <c r="T12351">
        <v>-0.83479999999999999</v>
      </c>
      <c r="U12351">
        <f t="shared" si="2892"/>
        <v>1.0085150360004471</v>
      </c>
      <c r="V12351">
        <f t="shared" si="2893"/>
        <v>16.009679872359214</v>
      </c>
      <c r="W12351">
        <v>-1.1428</v>
      </c>
      <c r="X12351">
        <f t="shared" si="2894"/>
        <v>0.95113763362112613</v>
      </c>
      <c r="Y12351">
        <f t="shared" si="2895"/>
        <v>15.098841846935802</v>
      </c>
    </row>
    <row r="12352" spans="1:25" x14ac:dyDescent="0.3">
      <c r="A12352">
        <v>20120723</v>
      </c>
      <c r="B12352">
        <v>0.08</v>
      </c>
      <c r="C12352">
        <f t="shared" si="2882"/>
        <v>0.28807935975026794</v>
      </c>
      <c r="D12352">
        <f t="shared" si="2883"/>
        <v>4.5731180624995158</v>
      </c>
      <c r="E12352">
        <f t="shared" si="2881"/>
        <v>201207</v>
      </c>
      <c r="F12352" s="1"/>
      <c r="G12352">
        <v>20120723</v>
      </c>
      <c r="H12352">
        <v>-1.6383000000000001</v>
      </c>
      <c r="I12352">
        <f t="shared" si="2884"/>
        <v>1.3161049404982701</v>
      </c>
      <c r="J12352">
        <f t="shared" si="2885"/>
        <v>20.892518230931298</v>
      </c>
      <c r="K12352">
        <v>-1.6302000000000001</v>
      </c>
      <c r="L12352">
        <f t="shared" si="2886"/>
        <v>1.205449725609389</v>
      </c>
      <c r="M12352">
        <f t="shared" si="2887"/>
        <v>19.135921151720954</v>
      </c>
      <c r="N12352">
        <v>-1.6933</v>
      </c>
      <c r="O12352">
        <f t="shared" si="2888"/>
        <v>1.2911382737188075</v>
      </c>
      <c r="P12352">
        <f t="shared" si="2889"/>
        <v>20.496184682743245</v>
      </c>
      <c r="Q12352">
        <v>-1.2277</v>
      </c>
      <c r="R12352">
        <f t="shared" si="2890"/>
        <v>1.2875949920132601</v>
      </c>
      <c r="S12352">
        <f t="shared" si="2891"/>
        <v>20.439936829435705</v>
      </c>
      <c r="T12352">
        <v>-0.81530000000000002</v>
      </c>
      <c r="U12352">
        <f t="shared" si="2892"/>
        <v>1.0076971740103644</v>
      </c>
      <c r="V12352">
        <f t="shared" si="2893"/>
        <v>15.996696715764028</v>
      </c>
      <c r="W12352">
        <v>-1.0106999999999999</v>
      </c>
      <c r="X12352">
        <f t="shared" si="2894"/>
        <v>0.9565046549719719</v>
      </c>
      <c r="Y12352">
        <f t="shared" si="2895"/>
        <v>15.184040669588871</v>
      </c>
    </row>
    <row r="12353" spans="1:25" x14ac:dyDescent="0.3">
      <c r="A12353">
        <v>20120724</v>
      </c>
      <c r="B12353">
        <v>-0.28000000000000003</v>
      </c>
      <c r="C12353">
        <f t="shared" si="2882"/>
        <v>0.2906909749852119</v>
      </c>
      <c r="D12353">
        <f t="shared" si="2883"/>
        <v>4.6145761690906113</v>
      </c>
      <c r="E12353">
        <f t="shared" si="2881"/>
        <v>201207</v>
      </c>
      <c r="F12353" s="1"/>
      <c r="G12353">
        <v>20120724</v>
      </c>
      <c r="H12353">
        <v>-1.4704999999999999</v>
      </c>
      <c r="I12353">
        <f t="shared" si="2884"/>
        <v>1.321042530024211</v>
      </c>
      <c r="J12353">
        <f t="shared" si="2885"/>
        <v>20.970900034701842</v>
      </c>
      <c r="K12353">
        <v>-1.3305</v>
      </c>
      <c r="L12353">
        <f t="shared" si="2886"/>
        <v>1.2112411635880183</v>
      </c>
      <c r="M12353">
        <f t="shared" si="2887"/>
        <v>19.227857379470397</v>
      </c>
      <c r="N12353">
        <v>-1.7997000000000001</v>
      </c>
      <c r="O12353">
        <f t="shared" si="2888"/>
        <v>1.2992266332605127</v>
      </c>
      <c r="P12353">
        <f t="shared" si="2889"/>
        <v>20.624583409914212</v>
      </c>
      <c r="Q12353">
        <v>-0.71389999999999998</v>
      </c>
      <c r="R12353">
        <f t="shared" si="2890"/>
        <v>1.2893558147187891</v>
      </c>
      <c r="S12353">
        <f t="shared" si="2891"/>
        <v>20.467889023325938</v>
      </c>
      <c r="T12353">
        <v>-1.0385</v>
      </c>
      <c r="U12353">
        <f t="shared" si="2892"/>
        <v>1.0132816257956823</v>
      </c>
      <c r="V12353">
        <f t="shared" si="2893"/>
        <v>16.085347139559516</v>
      </c>
      <c r="W12353">
        <v>-0.9415</v>
      </c>
      <c r="X12353">
        <f t="shared" si="2894"/>
        <v>0.96299684715179312</v>
      </c>
      <c r="Y12353">
        <f t="shared" si="2895"/>
        <v>15.287101025417543</v>
      </c>
    </row>
    <row r="12354" spans="1:25" x14ac:dyDescent="0.3">
      <c r="A12354">
        <v>20120725</v>
      </c>
      <c r="B12354">
        <v>-0.47</v>
      </c>
      <c r="C12354">
        <f t="shared" si="2882"/>
        <v>0.2978140700822966</v>
      </c>
      <c r="D12354">
        <f t="shared" si="2883"/>
        <v>4.7276517982423085</v>
      </c>
      <c r="E12354">
        <f t="shared" si="2881"/>
        <v>201207</v>
      </c>
      <c r="F12354" s="1"/>
      <c r="G12354">
        <v>20120725</v>
      </c>
      <c r="H12354">
        <v>0.30120000000000002</v>
      </c>
      <c r="I12354">
        <f t="shared" si="2884"/>
        <v>1.3167757825515034</v>
      </c>
      <c r="J12354">
        <f t="shared" si="2885"/>
        <v>20.903167518382457</v>
      </c>
      <c r="K12354">
        <v>0.3387</v>
      </c>
      <c r="L12354">
        <f t="shared" si="2886"/>
        <v>1.2069542469808392</v>
      </c>
      <c r="M12354">
        <f t="shared" si="2887"/>
        <v>19.159804688067187</v>
      </c>
      <c r="N12354">
        <v>0.22459999999999999</v>
      </c>
      <c r="O12354">
        <f t="shared" si="2888"/>
        <v>1.2928776174588177</v>
      </c>
      <c r="P12354">
        <f t="shared" si="2889"/>
        <v>20.523795908626386</v>
      </c>
      <c r="Q12354">
        <v>0.52339999999999998</v>
      </c>
      <c r="R12354">
        <f t="shared" si="2890"/>
        <v>1.2911771894348774</v>
      </c>
      <c r="S12354">
        <f t="shared" si="2891"/>
        <v>20.49680245058412</v>
      </c>
      <c r="T12354">
        <v>0.1739</v>
      </c>
      <c r="U12354">
        <f t="shared" si="2892"/>
        <v>1.0128188519899932</v>
      </c>
      <c r="V12354">
        <f t="shared" si="2893"/>
        <v>16.078000833140749</v>
      </c>
      <c r="W12354">
        <v>-0.34549999999999997</v>
      </c>
      <c r="X12354">
        <f t="shared" si="2894"/>
        <v>0.96263518423175465</v>
      </c>
      <c r="Y12354">
        <f t="shared" si="2895"/>
        <v>15.281359804548412</v>
      </c>
    </row>
    <row r="12355" spans="1:25" x14ac:dyDescent="0.3">
      <c r="A12355">
        <v>20120726</v>
      </c>
      <c r="B12355">
        <v>0.08</v>
      </c>
      <c r="C12355">
        <f t="shared" si="2882"/>
        <v>0.29773205828575711</v>
      </c>
      <c r="D12355">
        <f t="shared" si="2883"/>
        <v>4.7263499013330064</v>
      </c>
      <c r="E12355">
        <f t="shared" si="2881"/>
        <v>201207</v>
      </c>
      <c r="F12355" s="1"/>
      <c r="G12355">
        <v>20120726</v>
      </c>
      <c r="H12355">
        <v>0.85709999999999997</v>
      </c>
      <c r="I12355">
        <f t="shared" si="2884"/>
        <v>1.3224364487405915</v>
      </c>
      <c r="J12355">
        <f t="shared" si="2885"/>
        <v>20.99302780833013</v>
      </c>
      <c r="K12355">
        <v>0.71309999999999996</v>
      </c>
      <c r="L12355">
        <f t="shared" si="2886"/>
        <v>1.2110083827743379</v>
      </c>
      <c r="M12355">
        <f t="shared" si="2887"/>
        <v>19.224162098612485</v>
      </c>
      <c r="N12355">
        <v>0.84160000000000001</v>
      </c>
      <c r="O12355">
        <f t="shared" si="2888"/>
        <v>1.2984956322399888</v>
      </c>
      <c r="P12355">
        <f t="shared" si="2889"/>
        <v>20.612979128463568</v>
      </c>
      <c r="Q12355">
        <v>1.3549</v>
      </c>
      <c r="R12355">
        <f t="shared" si="2890"/>
        <v>1.2999928622261674</v>
      </c>
      <c r="S12355">
        <f t="shared" si="2891"/>
        <v>20.636746917656954</v>
      </c>
      <c r="T12355">
        <v>1.7583</v>
      </c>
      <c r="U12355">
        <f t="shared" si="2892"/>
        <v>1.0369643362817926</v>
      </c>
      <c r="V12355">
        <f t="shared" si="2893"/>
        <v>16.461298513468655</v>
      </c>
      <c r="W12355">
        <v>1.5266</v>
      </c>
      <c r="X12355">
        <f t="shared" si="2894"/>
        <v>0.98155049801019822</v>
      </c>
      <c r="Y12355">
        <f t="shared" si="2895"/>
        <v>15.581631101919504</v>
      </c>
    </row>
    <row r="12356" spans="1:25" x14ac:dyDescent="0.3">
      <c r="A12356">
        <v>20120727</v>
      </c>
      <c r="B12356">
        <v>-0.2</v>
      </c>
      <c r="C12356">
        <f t="shared" si="2882"/>
        <v>0.29437475634833443</v>
      </c>
      <c r="D12356">
        <f t="shared" si="2883"/>
        <v>4.6730543853175517</v>
      </c>
      <c r="E12356">
        <f t="shared" si="2881"/>
        <v>201207</v>
      </c>
      <c r="F12356" s="1"/>
      <c r="G12356">
        <v>20120727</v>
      </c>
      <c r="H12356">
        <v>2.4542999999999999</v>
      </c>
      <c r="I12356">
        <f t="shared" si="2884"/>
        <v>1.3611138255078818</v>
      </c>
      <c r="J12356">
        <f t="shared" si="2885"/>
        <v>21.607012130073713</v>
      </c>
      <c r="K12356">
        <v>2.6423000000000001</v>
      </c>
      <c r="L12356">
        <f t="shared" si="2886"/>
        <v>1.2602587397061167</v>
      </c>
      <c r="M12356">
        <f t="shared" si="2887"/>
        <v>20.005987277148403</v>
      </c>
      <c r="N12356">
        <v>2.5013999999999998</v>
      </c>
      <c r="O12356">
        <f t="shared" si="2888"/>
        <v>1.3379685610385934</v>
      </c>
      <c r="P12356">
        <f t="shared" si="2889"/>
        <v>21.239592447186375</v>
      </c>
      <c r="Q12356">
        <v>2.1831999999999998</v>
      </c>
      <c r="R12356">
        <f t="shared" si="2890"/>
        <v>1.3317173273888858</v>
      </c>
      <c r="S12356">
        <f t="shared" si="2891"/>
        <v>21.140357189439463</v>
      </c>
      <c r="T12356">
        <v>2.052</v>
      </c>
      <c r="U12356">
        <f t="shared" si="2892"/>
        <v>1.0709148786062967</v>
      </c>
      <c r="V12356">
        <f t="shared" si="2893"/>
        <v>17.00024666466712</v>
      </c>
      <c r="W12356">
        <v>1.7372000000000001</v>
      </c>
      <c r="X12356">
        <f t="shared" si="2894"/>
        <v>1.0080989866132863</v>
      </c>
      <c r="Y12356">
        <f t="shared" si="2895"/>
        <v>16.003075293089925</v>
      </c>
    </row>
    <row r="12357" spans="1:25" x14ac:dyDescent="0.3">
      <c r="A12357">
        <v>20120730</v>
      </c>
      <c r="B12357">
        <v>0.21</v>
      </c>
      <c r="C12357">
        <f t="shared" si="2882"/>
        <v>0.29072377050124965</v>
      </c>
      <c r="D12357">
        <f t="shared" si="2883"/>
        <v>4.6150967817679343</v>
      </c>
      <c r="E12357">
        <f t="shared" si="2881"/>
        <v>201207</v>
      </c>
      <c r="F12357" s="1"/>
      <c r="G12357">
        <v>20120730</v>
      </c>
      <c r="H12357">
        <v>-0.4909</v>
      </c>
      <c r="I12357">
        <f t="shared" si="2884"/>
        <v>1.3474321229395485</v>
      </c>
      <c r="J12357">
        <f t="shared" si="2885"/>
        <v>21.389821835027131</v>
      </c>
      <c r="K12357">
        <v>-0.58899999999999997</v>
      </c>
      <c r="L12357">
        <f t="shared" si="2886"/>
        <v>1.2463102321152391</v>
      </c>
      <c r="M12357">
        <f t="shared" si="2887"/>
        <v>19.784561583672648</v>
      </c>
      <c r="N12357">
        <v>-0.52210000000000001</v>
      </c>
      <c r="O12357">
        <f t="shared" si="2888"/>
        <v>1.3290100693781348</v>
      </c>
      <c r="P12357">
        <f t="shared" si="2889"/>
        <v>21.097380800851457</v>
      </c>
      <c r="Q12357">
        <v>-0.32119999999999999</v>
      </c>
      <c r="R12357">
        <f t="shared" si="2890"/>
        <v>1.3221351541167843</v>
      </c>
      <c r="S12357">
        <f t="shared" si="2891"/>
        <v>20.988244904454401</v>
      </c>
      <c r="T12357">
        <v>-0.26740000000000003</v>
      </c>
      <c r="U12357">
        <f t="shared" si="2892"/>
        <v>1.0655629703400391</v>
      </c>
      <c r="V12357">
        <f t="shared" si="2893"/>
        <v>16.915287754794228</v>
      </c>
      <c r="W12357">
        <v>0.12759999999999999</v>
      </c>
      <c r="X12357">
        <f t="shared" si="2894"/>
        <v>1.0038941885109152</v>
      </c>
      <c r="Y12357">
        <f t="shared" si="2895"/>
        <v>15.936326192537264</v>
      </c>
    </row>
    <row r="12358" spans="1:25" x14ac:dyDescent="0.3">
      <c r="A12358">
        <v>20120731</v>
      </c>
      <c r="B12358">
        <v>0.53</v>
      </c>
      <c r="C12358">
        <f t="shared" si="2882"/>
        <v>0.29780795199454707</v>
      </c>
      <c r="D12358">
        <f t="shared" si="2883"/>
        <v>4.7275546766102012</v>
      </c>
      <c r="E12358">
        <f t="shared" si="2881"/>
        <v>201207</v>
      </c>
      <c r="F12358" s="1"/>
      <c r="G12358">
        <v>20120731</v>
      </c>
      <c r="H12358">
        <v>-0.91310000000000002</v>
      </c>
      <c r="I12358">
        <f t="shared" si="2884"/>
        <v>1.3306621356718371</v>
      </c>
      <c r="J12358">
        <f t="shared" si="2885"/>
        <v>21.123606540226628</v>
      </c>
      <c r="K12358">
        <v>-0.29430000000000001</v>
      </c>
      <c r="L12358">
        <f t="shared" si="2886"/>
        <v>1.2238258325032445</v>
      </c>
      <c r="M12358">
        <f t="shared" si="2887"/>
        <v>19.427632805161039</v>
      </c>
      <c r="N12358">
        <v>-5.8900000000000001E-2</v>
      </c>
      <c r="O12358">
        <f t="shared" si="2888"/>
        <v>1.3113650523426534</v>
      </c>
      <c r="P12358">
        <f t="shared" si="2889"/>
        <v>20.817274839119165</v>
      </c>
      <c r="Q12358">
        <v>-0.63780000000000003</v>
      </c>
      <c r="R12358">
        <f t="shared" si="2890"/>
        <v>1.3059638486660339</v>
      </c>
      <c r="S12358">
        <f t="shared" si="2891"/>
        <v>20.731533388866708</v>
      </c>
      <c r="T12358">
        <v>-0.49030000000000001</v>
      </c>
      <c r="U12358">
        <f t="shared" si="2892"/>
        <v>1.0478846614775341</v>
      </c>
      <c r="V12358">
        <f t="shared" si="2893"/>
        <v>16.634653301691966</v>
      </c>
      <c r="W12358">
        <v>-0.43430000000000002</v>
      </c>
      <c r="X12358">
        <f t="shared" si="2894"/>
        <v>0.98288475267857478</v>
      </c>
      <c r="Y12358">
        <f t="shared" si="2895"/>
        <v>15.602811738148411</v>
      </c>
    </row>
    <row r="12359" spans="1:25" x14ac:dyDescent="0.3">
      <c r="A12359">
        <v>20120801</v>
      </c>
      <c r="B12359">
        <v>7.0000000000000007E-2</v>
      </c>
      <c r="C12359">
        <f t="shared" si="2882"/>
        <v>0.29343951917291133</v>
      </c>
      <c r="D12359">
        <f t="shared" si="2883"/>
        <v>4.6582079554193596</v>
      </c>
      <c r="E12359">
        <f t="shared" si="2881"/>
        <v>201208</v>
      </c>
      <c r="F12359" s="1"/>
      <c r="G12359">
        <v>20120801</v>
      </c>
      <c r="H12359">
        <v>-2.0131000000000001</v>
      </c>
      <c r="I12359">
        <f t="shared" si="2884"/>
        <v>1.3545651347966916</v>
      </c>
      <c r="J12359">
        <f t="shared" si="2885"/>
        <v>21.503054887864383</v>
      </c>
      <c r="K12359">
        <v>-1.8562000000000001</v>
      </c>
      <c r="L12359">
        <f t="shared" si="2886"/>
        <v>1.2470454047569492</v>
      </c>
      <c r="M12359">
        <f t="shared" si="2887"/>
        <v>19.796232087556628</v>
      </c>
      <c r="N12359">
        <v>-1.8653999999999999</v>
      </c>
      <c r="O12359">
        <f t="shared" si="2888"/>
        <v>1.332549647711416</v>
      </c>
      <c r="P12359">
        <f t="shared" si="2889"/>
        <v>21.153569864946824</v>
      </c>
      <c r="Q12359">
        <v>-0.4496</v>
      </c>
      <c r="R12359">
        <f t="shared" si="2890"/>
        <v>1.3057318039168253</v>
      </c>
      <c r="S12359">
        <f t="shared" si="2891"/>
        <v>20.727849792670042</v>
      </c>
      <c r="T12359">
        <v>-0.27739999999999998</v>
      </c>
      <c r="U12359">
        <f t="shared" si="2892"/>
        <v>1.0485864673939362</v>
      </c>
      <c r="V12359">
        <f t="shared" si="2893"/>
        <v>16.645794125232566</v>
      </c>
      <c r="W12359">
        <v>-0.45190000000000002</v>
      </c>
      <c r="X12359">
        <f t="shared" si="2894"/>
        <v>0.98472067502804261</v>
      </c>
      <c r="Y12359">
        <f t="shared" si="2895"/>
        <v>15.631956101927114</v>
      </c>
    </row>
    <row r="12360" spans="1:25" x14ac:dyDescent="0.3">
      <c r="A12360">
        <v>20120802</v>
      </c>
      <c r="B12360">
        <v>-7.0000000000000007E-2</v>
      </c>
      <c r="C12360">
        <f t="shared" si="2882"/>
        <v>0.29349496381592438</v>
      </c>
      <c r="D12360">
        <f t="shared" si="2883"/>
        <v>4.6590881118410197</v>
      </c>
      <c r="E12360">
        <f t="shared" si="2881"/>
        <v>201208</v>
      </c>
      <c r="F12360" s="1"/>
      <c r="G12360">
        <v>20120802</v>
      </c>
      <c r="H12360">
        <v>-0.62290000000000001</v>
      </c>
      <c r="I12360">
        <f t="shared" si="2884"/>
        <v>1.3560105983651201</v>
      </c>
      <c r="J12360">
        <f t="shared" si="2885"/>
        <v>21.52600091065198</v>
      </c>
      <c r="K12360">
        <v>-0.22939999999999999</v>
      </c>
      <c r="L12360">
        <f t="shared" si="2886"/>
        <v>1.24696824527911</v>
      </c>
      <c r="M12360">
        <f t="shared" si="2887"/>
        <v>19.795007218818704</v>
      </c>
      <c r="N12360">
        <v>-0.83960000000000001</v>
      </c>
      <c r="O12360">
        <f t="shared" si="2888"/>
        <v>1.3363033205314119</v>
      </c>
      <c r="P12360">
        <f t="shared" si="2889"/>
        <v>21.213157573655693</v>
      </c>
      <c r="Q12360">
        <v>-0.71389999999999998</v>
      </c>
      <c r="R12360">
        <f t="shared" si="2890"/>
        <v>1.3069919300603727</v>
      </c>
      <c r="S12360">
        <f t="shared" si="2891"/>
        <v>20.747853675048425</v>
      </c>
      <c r="T12360">
        <v>-0.75739999999999996</v>
      </c>
      <c r="U12360">
        <f t="shared" si="2892"/>
        <v>1.0526405543520858</v>
      </c>
      <c r="V12360">
        <f t="shared" si="2893"/>
        <v>16.710150760540731</v>
      </c>
      <c r="W12360">
        <v>-0.63239999999999996</v>
      </c>
      <c r="X12360">
        <f t="shared" si="2894"/>
        <v>0.98592211805929753</v>
      </c>
      <c r="Y12360">
        <f t="shared" si="2895"/>
        <v>15.651028418777788</v>
      </c>
    </row>
    <row r="12361" spans="1:25" x14ac:dyDescent="0.3">
      <c r="A12361">
        <v>20120803</v>
      </c>
      <c r="B12361">
        <v>-0.25</v>
      </c>
      <c r="C12361">
        <f t="shared" si="2882"/>
        <v>0.29557183875397669</v>
      </c>
      <c r="D12361">
        <f t="shared" si="2883"/>
        <v>4.6920574793826342</v>
      </c>
      <c r="E12361">
        <f t="shared" si="2881"/>
        <v>201208</v>
      </c>
      <c r="F12361" s="1"/>
      <c r="G12361">
        <v>20120803</v>
      </c>
      <c r="H12361">
        <v>2.6082999999999998</v>
      </c>
      <c r="I12361">
        <f t="shared" si="2884"/>
        <v>1.3975306550067572</v>
      </c>
      <c r="J12361">
        <f t="shared" si="2885"/>
        <v>22.185111376422505</v>
      </c>
      <c r="K12361">
        <v>2.7591999999999999</v>
      </c>
      <c r="L12361">
        <f t="shared" si="2886"/>
        <v>1.2952754560117039</v>
      </c>
      <c r="M12361">
        <f t="shared" si="2887"/>
        <v>20.561860415596506</v>
      </c>
      <c r="N12361">
        <v>2.6095000000000002</v>
      </c>
      <c r="O12361">
        <f t="shared" si="2888"/>
        <v>1.3781068717833522</v>
      </c>
      <c r="P12361">
        <f t="shared" si="2889"/>
        <v>21.876768376847554</v>
      </c>
      <c r="Q12361">
        <v>2.3513000000000002</v>
      </c>
      <c r="R12361">
        <f t="shared" si="2890"/>
        <v>1.3400424285582</v>
      </c>
      <c r="S12361">
        <f t="shared" si="2891"/>
        <v>21.272514073440213</v>
      </c>
      <c r="T12361">
        <v>1.9370000000000001</v>
      </c>
      <c r="U12361">
        <f t="shared" si="2892"/>
        <v>1.0777817416860727</v>
      </c>
      <c r="V12361">
        <f t="shared" si="2893"/>
        <v>17.109254736644427</v>
      </c>
      <c r="W12361">
        <v>1.8534999999999999</v>
      </c>
      <c r="X12361">
        <f t="shared" si="2894"/>
        <v>1.0105180600580033</v>
      </c>
      <c r="Y12361">
        <f t="shared" si="2895"/>
        <v>16.041476893517455</v>
      </c>
    </row>
    <row r="12362" spans="1:25" x14ac:dyDescent="0.3">
      <c r="A12362">
        <v>20120806</v>
      </c>
      <c r="B12362">
        <v>-0.35</v>
      </c>
      <c r="C12362">
        <f t="shared" si="2882"/>
        <v>0.29889112391438172</v>
      </c>
      <c r="D12362">
        <f t="shared" si="2883"/>
        <v>4.7447494977722666</v>
      </c>
      <c r="E12362">
        <f t="shared" si="2881"/>
        <v>201208</v>
      </c>
      <c r="F12362" s="1"/>
      <c r="G12362">
        <v>20120806</v>
      </c>
      <c r="H12362">
        <v>1.1107</v>
      </c>
      <c r="I12362">
        <f t="shared" si="2884"/>
        <v>1.4038412260922781</v>
      </c>
      <c r="J12362">
        <f t="shared" si="2885"/>
        <v>22.285288586761006</v>
      </c>
      <c r="K12362">
        <v>0.79069999999999996</v>
      </c>
      <c r="L12362">
        <f t="shared" si="2886"/>
        <v>1.2972299725669263</v>
      </c>
      <c r="M12362">
        <f t="shared" si="2887"/>
        <v>20.592887404027369</v>
      </c>
      <c r="N12362">
        <v>0.94230000000000003</v>
      </c>
      <c r="O12362">
        <f t="shared" si="2888"/>
        <v>1.3833962647236737</v>
      </c>
      <c r="P12362">
        <f t="shared" si="2889"/>
        <v>21.960734886687103</v>
      </c>
      <c r="Q12362">
        <v>0.77029999999999998</v>
      </c>
      <c r="R12362">
        <f t="shared" si="2890"/>
        <v>1.343390746846153</v>
      </c>
      <c r="S12362">
        <f t="shared" si="2891"/>
        <v>21.325666978441493</v>
      </c>
      <c r="T12362">
        <v>0.25719999999999998</v>
      </c>
      <c r="U12362">
        <f t="shared" si="2892"/>
        <v>1.0774300062982056</v>
      </c>
      <c r="V12362">
        <f t="shared" si="2893"/>
        <v>17.103671110462848</v>
      </c>
      <c r="W12362">
        <v>0.22969999999999999</v>
      </c>
      <c r="X12362">
        <f t="shared" si="2894"/>
        <v>1.0104822704606224</v>
      </c>
      <c r="Y12362">
        <f t="shared" si="2895"/>
        <v>16.040908751272298</v>
      </c>
    </row>
    <row r="12363" spans="1:25" x14ac:dyDescent="0.3">
      <c r="A12363">
        <v>20120807</v>
      </c>
      <c r="B12363">
        <v>0.04</v>
      </c>
      <c r="C12363">
        <f t="shared" si="2882"/>
        <v>0.29890662336509949</v>
      </c>
      <c r="D12363">
        <f t="shared" si="2883"/>
        <v>4.7449955439246105</v>
      </c>
      <c r="E12363">
        <f t="shared" si="2881"/>
        <v>201208</v>
      </c>
      <c r="F12363" s="1"/>
      <c r="G12363">
        <v>20120807</v>
      </c>
      <c r="H12363">
        <v>0.88529999999999998</v>
      </c>
      <c r="I12363">
        <f t="shared" si="2884"/>
        <v>1.4080589528167293</v>
      </c>
      <c r="J12363">
        <f t="shared" si="2885"/>
        <v>22.352242922826576</v>
      </c>
      <c r="K12363">
        <v>1.1618999999999999</v>
      </c>
      <c r="L12363">
        <f t="shared" si="2886"/>
        <v>1.3045728355323973</v>
      </c>
      <c r="M12363">
        <f t="shared" si="2887"/>
        <v>20.709451739934547</v>
      </c>
      <c r="N12363">
        <v>1.196</v>
      </c>
      <c r="O12363">
        <f t="shared" si="2888"/>
        <v>1.3916844355075249</v>
      </c>
      <c r="P12363">
        <f t="shared" si="2889"/>
        <v>22.092305518993314</v>
      </c>
      <c r="Q12363">
        <v>0.82150000000000001</v>
      </c>
      <c r="R12363">
        <f t="shared" si="2890"/>
        <v>1.3466736778317796</v>
      </c>
      <c r="S12363">
        <f t="shared" si="2891"/>
        <v>21.377781892197632</v>
      </c>
      <c r="T12363">
        <v>0.57509999999999994</v>
      </c>
      <c r="U12363">
        <f t="shared" si="2892"/>
        <v>1.078408218058837</v>
      </c>
      <c r="V12363">
        <f t="shared" si="2893"/>
        <v>17.119199740751984</v>
      </c>
      <c r="W12363">
        <v>0.59379999999999999</v>
      </c>
      <c r="X12363">
        <f t="shared" si="2894"/>
        <v>1.0119256741131628</v>
      </c>
      <c r="Y12363">
        <f t="shared" si="2895"/>
        <v>16.06382207390892</v>
      </c>
    </row>
    <row r="12364" spans="1:25" x14ac:dyDescent="0.3">
      <c r="A12364">
        <v>20120808</v>
      </c>
      <c r="B12364">
        <v>0.19</v>
      </c>
      <c r="C12364">
        <f t="shared" si="2882"/>
        <v>0.29955786628669478</v>
      </c>
      <c r="D12364">
        <f t="shared" si="2883"/>
        <v>4.7553337048064046</v>
      </c>
      <c r="E12364">
        <f t="shared" si="2881"/>
        <v>201208</v>
      </c>
      <c r="F12364" s="1"/>
      <c r="G12364">
        <v>20120808</v>
      </c>
      <c r="H12364">
        <v>-0.29699999999999999</v>
      </c>
      <c r="I12364">
        <f t="shared" si="2884"/>
        <v>1.3984553876393464</v>
      </c>
      <c r="J12364">
        <f t="shared" si="2885"/>
        <v>22.199791051872847</v>
      </c>
      <c r="K12364">
        <v>0.1174</v>
      </c>
      <c r="L12364">
        <f t="shared" si="2886"/>
        <v>1.2933262933675396</v>
      </c>
      <c r="M12364">
        <f t="shared" si="2887"/>
        <v>20.53091841786885</v>
      </c>
      <c r="N12364">
        <v>1.7399999999999999E-2</v>
      </c>
      <c r="O12364">
        <f t="shared" si="2888"/>
        <v>1.3767415707782777</v>
      </c>
      <c r="P12364">
        <f t="shared" si="2889"/>
        <v>21.855094895302514</v>
      </c>
      <c r="Q12364">
        <v>1.8499999999999999E-2</v>
      </c>
      <c r="R12364">
        <f t="shared" si="2890"/>
        <v>1.330352627646898</v>
      </c>
      <c r="S12364">
        <f t="shared" si="2891"/>
        <v>21.118693252650022</v>
      </c>
      <c r="T12364">
        <v>0.1227</v>
      </c>
      <c r="U12364">
        <f t="shared" si="2892"/>
        <v>1.0686280153584968</v>
      </c>
      <c r="V12364">
        <f t="shared" si="2893"/>
        <v>16.963943836050568</v>
      </c>
      <c r="W12364">
        <v>9.2799999999999994E-2</v>
      </c>
      <c r="X12364">
        <f t="shared" si="2894"/>
        <v>1.0002889254517198</v>
      </c>
      <c r="Y12364">
        <f t="shared" si="2895"/>
        <v>15.879094415743669</v>
      </c>
    </row>
    <row r="12365" spans="1:25" x14ac:dyDescent="0.3">
      <c r="A12365">
        <v>20120809</v>
      </c>
      <c r="B12365">
        <v>-0.17</v>
      </c>
      <c r="C12365">
        <f t="shared" si="2882"/>
        <v>0.29730351247685161</v>
      </c>
      <c r="D12365">
        <f t="shared" si="2883"/>
        <v>4.7195469475184284</v>
      </c>
      <c r="E12365">
        <f t="shared" si="2881"/>
        <v>201208</v>
      </c>
      <c r="F12365" s="1"/>
      <c r="G12365">
        <v>20120809</v>
      </c>
      <c r="H12365">
        <v>0.60670000000000002</v>
      </c>
      <c r="I12365">
        <f t="shared" si="2884"/>
        <v>1.4000325270182259</v>
      </c>
      <c r="J12365">
        <f t="shared" si="2885"/>
        <v>22.224827363349259</v>
      </c>
      <c r="K12365">
        <v>0.31209999999999999</v>
      </c>
      <c r="L12365">
        <f t="shared" si="2886"/>
        <v>1.2934377530332688</v>
      </c>
      <c r="M12365">
        <f t="shared" si="2887"/>
        <v>20.532687785209255</v>
      </c>
      <c r="N12365">
        <v>0.38690000000000002</v>
      </c>
      <c r="O12365">
        <f t="shared" si="2888"/>
        <v>1.3774320265243274</v>
      </c>
      <c r="P12365">
        <f t="shared" si="2889"/>
        <v>21.866055540474573</v>
      </c>
      <c r="Q12365">
        <v>0.18429999999999999</v>
      </c>
      <c r="R12365">
        <f t="shared" si="2890"/>
        <v>1.3246470047815895</v>
      </c>
      <c r="S12365">
        <f t="shared" si="2891"/>
        <v>21.028119297592042</v>
      </c>
      <c r="T12365">
        <v>9.5699999999999993E-2</v>
      </c>
      <c r="U12365">
        <f t="shared" si="2892"/>
        <v>1.0649578800442587</v>
      </c>
      <c r="V12365">
        <f t="shared" si="2893"/>
        <v>16.905682244133988</v>
      </c>
      <c r="W12365">
        <v>6.5699999999999995E-2</v>
      </c>
      <c r="X12365">
        <f t="shared" si="2894"/>
        <v>0.9978479754743167</v>
      </c>
      <c r="Y12365">
        <f t="shared" si="2895"/>
        <v>15.840345536125925</v>
      </c>
    </row>
    <row r="12366" spans="1:25" x14ac:dyDescent="0.3">
      <c r="A12366">
        <v>20120810</v>
      </c>
      <c r="B12366">
        <v>0.13</v>
      </c>
      <c r="C12366">
        <f t="shared" si="2882"/>
        <v>0.28447687145966755</v>
      </c>
      <c r="D12366">
        <f t="shared" si="2883"/>
        <v>4.5159303337918111</v>
      </c>
      <c r="E12366">
        <f t="shared" si="2881"/>
        <v>201208</v>
      </c>
      <c r="F12366" s="1"/>
      <c r="G12366">
        <v>20120810</v>
      </c>
      <c r="H12366">
        <v>-0.2044</v>
      </c>
      <c r="I12366">
        <f t="shared" si="2884"/>
        <v>1.3950911915964694</v>
      </c>
      <c r="J12366">
        <f t="shared" si="2885"/>
        <v>22.146386095326125</v>
      </c>
      <c r="K12366">
        <v>-0.126</v>
      </c>
      <c r="L12366">
        <f t="shared" si="2886"/>
        <v>1.2903501497316259</v>
      </c>
      <c r="M12366">
        <f t="shared" si="2887"/>
        <v>20.48367360230904</v>
      </c>
      <c r="N12366">
        <v>-0.23039999999999999</v>
      </c>
      <c r="O12366">
        <f t="shared" si="2888"/>
        <v>1.3764525053516015</v>
      </c>
      <c r="P12366">
        <f t="shared" si="2889"/>
        <v>21.85050612391284</v>
      </c>
      <c r="Q12366">
        <v>-1.7299999999999999E-2</v>
      </c>
      <c r="R12366">
        <f t="shared" si="2890"/>
        <v>1.3131313654793453</v>
      </c>
      <c r="S12366">
        <f t="shared" si="2891"/>
        <v>20.845314190902084</v>
      </c>
      <c r="T12366">
        <v>0.18459999999999999</v>
      </c>
      <c r="U12366">
        <f t="shared" si="2892"/>
        <v>1.0635607990717004</v>
      </c>
      <c r="V12366">
        <f t="shared" si="2893"/>
        <v>16.88350427124513</v>
      </c>
      <c r="W12366">
        <v>0.26050000000000001</v>
      </c>
      <c r="X12366">
        <f t="shared" si="2894"/>
        <v>0.99635774997347404</v>
      </c>
      <c r="Y12366">
        <f t="shared" si="2895"/>
        <v>15.816688939690108</v>
      </c>
    </row>
    <row r="12367" spans="1:25" x14ac:dyDescent="0.3">
      <c r="A12367">
        <v>20120813</v>
      </c>
      <c r="B12367">
        <v>-0.13</v>
      </c>
      <c r="C12367">
        <f t="shared" si="2882"/>
        <v>0.2846583838221281</v>
      </c>
      <c r="D12367">
        <f t="shared" si="2883"/>
        <v>4.5188117532175376</v>
      </c>
      <c r="E12367">
        <f t="shared" si="2881"/>
        <v>201208</v>
      </c>
      <c r="F12367" s="1"/>
      <c r="G12367">
        <v>20120813</v>
      </c>
      <c r="H12367">
        <v>-0.19239999999999999</v>
      </c>
      <c r="I12367">
        <f t="shared" si="2884"/>
        <v>1.3656215640135705</v>
      </c>
      <c r="J12367">
        <f t="shared" si="2885"/>
        <v>21.678570260441887</v>
      </c>
      <c r="K12367">
        <v>-0.3962</v>
      </c>
      <c r="L12367">
        <f t="shared" si="2886"/>
        <v>1.2667693732137784</v>
      </c>
      <c r="M12367">
        <f t="shared" si="2887"/>
        <v>20.109340379980942</v>
      </c>
      <c r="N12367">
        <v>-0.3367</v>
      </c>
      <c r="O12367">
        <f t="shared" si="2888"/>
        <v>1.3397656439595931</v>
      </c>
      <c r="P12367">
        <f t="shared" si="2889"/>
        <v>21.268120254152333</v>
      </c>
      <c r="Q12367">
        <v>3.2899999999999999E-2</v>
      </c>
      <c r="R12367">
        <f t="shared" si="2890"/>
        <v>1.2846536633878922</v>
      </c>
      <c r="S12367">
        <f t="shared" si="2891"/>
        <v>20.39324468503467</v>
      </c>
      <c r="T12367">
        <v>-0.22059999999999999</v>
      </c>
      <c r="U12367">
        <f t="shared" si="2892"/>
        <v>1.0419660972341236</v>
      </c>
      <c r="V12367">
        <f t="shared" si="2893"/>
        <v>16.540699007052226</v>
      </c>
      <c r="W12367">
        <v>-8.4500000000000006E-2</v>
      </c>
      <c r="X12367">
        <f t="shared" si="2894"/>
        <v>0.97383532357700386</v>
      </c>
      <c r="Y12367">
        <f t="shared" si="2895"/>
        <v>15.459156504689208</v>
      </c>
    </row>
    <row r="12368" spans="1:25" x14ac:dyDescent="0.3">
      <c r="A12368">
        <v>20120814</v>
      </c>
      <c r="B12368">
        <v>0.32</v>
      </c>
      <c r="C12368">
        <f t="shared" si="2882"/>
        <v>0.28721588762061007</v>
      </c>
      <c r="D12368">
        <f t="shared" si="2883"/>
        <v>4.5594108673848552</v>
      </c>
      <c r="E12368">
        <f t="shared" si="2881"/>
        <v>201208</v>
      </c>
      <c r="F12368" s="1"/>
      <c r="G12368">
        <v>20120814</v>
      </c>
      <c r="H12368">
        <v>-0.57210000000000005</v>
      </c>
      <c r="I12368">
        <f t="shared" si="2884"/>
        <v>1.3604323474657143</v>
      </c>
      <c r="J12368">
        <f t="shared" si="2885"/>
        <v>21.596194001532556</v>
      </c>
      <c r="K12368">
        <v>-0.4909</v>
      </c>
      <c r="L12368">
        <f t="shared" si="2886"/>
        <v>1.2636016009132423</v>
      </c>
      <c r="M12368">
        <f t="shared" si="2887"/>
        <v>20.05905355367716</v>
      </c>
      <c r="N12368">
        <v>-0.14749999999999999</v>
      </c>
      <c r="O12368">
        <f t="shared" si="2888"/>
        <v>1.3328538294451746</v>
      </c>
      <c r="P12368">
        <f t="shared" si="2889"/>
        <v>21.158398600272186</v>
      </c>
      <c r="Q12368">
        <v>-0.12720000000000001</v>
      </c>
      <c r="R12368">
        <f t="shared" si="2890"/>
        <v>1.2774579046598624</v>
      </c>
      <c r="S12368">
        <f t="shared" si="2891"/>
        <v>20.279015556501935</v>
      </c>
      <c r="T12368">
        <v>-4.9099999999999998E-2</v>
      </c>
      <c r="U12368">
        <f t="shared" si="2892"/>
        <v>1.0354137973255382</v>
      </c>
      <c r="V12368">
        <f t="shared" si="2893"/>
        <v>16.436684470610455</v>
      </c>
      <c r="W12368">
        <v>9.5500000000000002E-2</v>
      </c>
      <c r="X12368">
        <f t="shared" si="2894"/>
        <v>0.96714762157640877</v>
      </c>
      <c r="Y12368">
        <f t="shared" si="2895"/>
        <v>15.352992526672704</v>
      </c>
    </row>
    <row r="12369" spans="1:25" x14ac:dyDescent="0.3">
      <c r="A12369">
        <v>20120815</v>
      </c>
      <c r="B12369">
        <v>-0.11</v>
      </c>
      <c r="C12369">
        <f t="shared" si="2882"/>
        <v>0.2855669353694002</v>
      </c>
      <c r="D12369">
        <f t="shared" si="2883"/>
        <v>4.5332345619017271</v>
      </c>
      <c r="E12369">
        <f t="shared" si="2881"/>
        <v>201208</v>
      </c>
      <c r="F12369" s="1"/>
      <c r="G12369">
        <v>20120815</v>
      </c>
      <c r="H12369">
        <v>0.9899</v>
      </c>
      <c r="I12369">
        <f t="shared" si="2884"/>
        <v>1.3350669013643639</v>
      </c>
      <c r="J12369">
        <f t="shared" si="2885"/>
        <v>21.193530027862238</v>
      </c>
      <c r="K12369">
        <v>0.95660000000000001</v>
      </c>
      <c r="L12369">
        <f t="shared" si="2886"/>
        <v>1.244369671093023</v>
      </c>
      <c r="M12369">
        <f t="shared" si="2887"/>
        <v>19.753756132460275</v>
      </c>
      <c r="N12369">
        <v>0.93020000000000003</v>
      </c>
      <c r="O12369">
        <f t="shared" si="2888"/>
        <v>1.3132291405889871</v>
      </c>
      <c r="P12369">
        <f t="shared" si="2889"/>
        <v>20.84686632264923</v>
      </c>
      <c r="Q12369">
        <v>0.3508</v>
      </c>
      <c r="R12369">
        <f t="shared" si="2890"/>
        <v>1.2546206568111236</v>
      </c>
      <c r="S12369">
        <f t="shared" si="2891"/>
        <v>19.916485485880489</v>
      </c>
      <c r="T12369">
        <v>0.21929999999999999</v>
      </c>
      <c r="U12369">
        <f t="shared" si="2892"/>
        <v>1.0202383858687145</v>
      </c>
      <c r="V12369">
        <f t="shared" si="2893"/>
        <v>16.195782282063441</v>
      </c>
      <c r="W12369">
        <v>0.1948</v>
      </c>
      <c r="X12369">
        <f t="shared" si="2894"/>
        <v>0.94466693161774784</v>
      </c>
      <c r="Y12369">
        <f t="shared" si="2895"/>
        <v>14.996122637082122</v>
      </c>
    </row>
    <row r="12370" spans="1:25" x14ac:dyDescent="0.3">
      <c r="A12370">
        <v>20120816</v>
      </c>
      <c r="B12370">
        <v>-0.06</v>
      </c>
      <c r="C12370">
        <f t="shared" si="2882"/>
        <v>0.28516121914446013</v>
      </c>
      <c r="D12370">
        <f t="shared" si="2883"/>
        <v>4.5267940164973943</v>
      </c>
      <c r="E12370">
        <f t="shared" si="2881"/>
        <v>201208</v>
      </c>
      <c r="F12370" s="1"/>
      <c r="G12370">
        <v>20120816</v>
      </c>
      <c r="H12370">
        <v>1.1822999999999999</v>
      </c>
      <c r="I12370">
        <f t="shared" si="2884"/>
        <v>1.3371326436860087</v>
      </c>
      <c r="J12370">
        <f t="shared" si="2885"/>
        <v>21.226322670597117</v>
      </c>
      <c r="K12370">
        <v>1.101</v>
      </c>
      <c r="L12370">
        <f t="shared" si="2886"/>
        <v>1.2486890531594428</v>
      </c>
      <c r="M12370">
        <f t="shared" si="2887"/>
        <v>19.822324197051589</v>
      </c>
      <c r="N12370">
        <v>1.2969999999999999</v>
      </c>
      <c r="O12370">
        <f t="shared" si="2888"/>
        <v>1.3152749677289775</v>
      </c>
      <c r="P12370">
        <f t="shared" si="2889"/>
        <v>20.879342821676275</v>
      </c>
      <c r="Q12370">
        <v>0.88829999999999998</v>
      </c>
      <c r="R12370">
        <f t="shared" si="2890"/>
        <v>1.2586131607070876</v>
      </c>
      <c r="S12370">
        <f t="shared" si="2891"/>
        <v>19.979864520383554</v>
      </c>
      <c r="T12370">
        <v>0.72389999999999999</v>
      </c>
      <c r="U12370">
        <f t="shared" si="2892"/>
        <v>1.023188881690873</v>
      </c>
      <c r="V12370">
        <f t="shared" si="2893"/>
        <v>16.242619951202037</v>
      </c>
      <c r="W12370">
        <v>0.65229999999999999</v>
      </c>
      <c r="X12370">
        <f t="shared" si="2894"/>
        <v>0.9471513218638693</v>
      </c>
      <c r="Y12370">
        <f t="shared" si="2895"/>
        <v>15.035561109587354</v>
      </c>
    </row>
    <row r="12371" spans="1:25" x14ac:dyDescent="0.3">
      <c r="A12371">
        <v>20120817</v>
      </c>
      <c r="B12371">
        <v>-0.03</v>
      </c>
      <c r="C12371">
        <f t="shared" si="2882"/>
        <v>0.28517791057156949</v>
      </c>
      <c r="D12371">
        <f t="shared" si="2883"/>
        <v>4.5270589846883436</v>
      </c>
      <c r="E12371">
        <f t="shared" si="2881"/>
        <v>201208</v>
      </c>
      <c r="F12371" s="1"/>
      <c r="G12371">
        <v>20120817</v>
      </c>
      <c r="H12371">
        <v>0.7762</v>
      </c>
      <c r="I12371">
        <f t="shared" si="2884"/>
        <v>1.3372619941940396</v>
      </c>
      <c r="J12371">
        <f t="shared" si="2885"/>
        <v>21.228376046254375</v>
      </c>
      <c r="K12371">
        <v>0.86629999999999996</v>
      </c>
      <c r="L12371">
        <f t="shared" si="2886"/>
        <v>1.2512752820035673</v>
      </c>
      <c r="M12371">
        <f t="shared" si="2887"/>
        <v>19.863379307181923</v>
      </c>
      <c r="N12371">
        <v>0.97430000000000005</v>
      </c>
      <c r="O12371">
        <f t="shared" si="2888"/>
        <v>1.3165602224558917</v>
      </c>
      <c r="P12371">
        <f t="shared" si="2889"/>
        <v>20.899745607948987</v>
      </c>
      <c r="Q12371">
        <v>0.52259999999999995</v>
      </c>
      <c r="R12371">
        <f t="shared" si="2890"/>
        <v>1.2594493223824916</v>
      </c>
      <c r="S12371">
        <f t="shared" si="2891"/>
        <v>19.993138175477327</v>
      </c>
      <c r="T12371">
        <v>7.6300000000000007E-2</v>
      </c>
      <c r="U12371">
        <f t="shared" si="2892"/>
        <v>1.0231778328403227</v>
      </c>
      <c r="V12371">
        <f t="shared" si="2893"/>
        <v>16.242444556137063</v>
      </c>
      <c r="W12371">
        <v>0.27129999999999999</v>
      </c>
      <c r="X12371">
        <f t="shared" si="2894"/>
        <v>0.94731012134358628</v>
      </c>
      <c r="Y12371">
        <f t="shared" si="2895"/>
        <v>15.038081973177299</v>
      </c>
    </row>
    <row r="12372" spans="1:25" x14ac:dyDescent="0.3">
      <c r="A12372">
        <v>20120820</v>
      </c>
      <c r="B12372">
        <v>-0.18</v>
      </c>
      <c r="C12372">
        <f t="shared" si="2882"/>
        <v>0.28200307527272966</v>
      </c>
      <c r="D12372">
        <f t="shared" si="2883"/>
        <v>4.4766600367624259</v>
      </c>
      <c r="E12372">
        <f t="shared" si="2881"/>
        <v>201208</v>
      </c>
      <c r="F12372" s="1"/>
      <c r="G12372">
        <v>20120820</v>
      </c>
      <c r="H12372">
        <v>-0.38619999999999999</v>
      </c>
      <c r="I12372">
        <f t="shared" si="2884"/>
        <v>1.3388730694923492</v>
      </c>
      <c r="J12372">
        <f t="shared" si="2885"/>
        <v>21.253951073750734</v>
      </c>
      <c r="K12372">
        <v>-0.24579999999999999</v>
      </c>
      <c r="L12372">
        <f t="shared" si="2886"/>
        <v>1.2522374099106213</v>
      </c>
      <c r="M12372">
        <f t="shared" si="2887"/>
        <v>19.878652614210921</v>
      </c>
      <c r="N12372">
        <v>-0.74970000000000003</v>
      </c>
      <c r="O12372">
        <f t="shared" si="2888"/>
        <v>1.3209042025679159</v>
      </c>
      <c r="P12372">
        <f t="shared" si="2889"/>
        <v>20.968704154408748</v>
      </c>
      <c r="Q12372">
        <v>5.6800000000000003E-2</v>
      </c>
      <c r="R12372">
        <f t="shared" si="2890"/>
        <v>1.2587399679356064</v>
      </c>
      <c r="S12372">
        <f t="shared" si="2891"/>
        <v>19.981877522730191</v>
      </c>
      <c r="T12372">
        <v>-0.1366</v>
      </c>
      <c r="U12372">
        <f t="shared" si="2892"/>
        <v>1.0237531032837217</v>
      </c>
      <c r="V12372">
        <f t="shared" si="2893"/>
        <v>16.251576691316099</v>
      </c>
      <c r="W12372">
        <v>5.8299999999999998E-2</v>
      </c>
      <c r="X12372">
        <f t="shared" si="2894"/>
        <v>0.94719364054370681</v>
      </c>
      <c r="Y12372">
        <f t="shared" si="2895"/>
        <v>15.03623289780333</v>
      </c>
    </row>
    <row r="12373" spans="1:25" x14ac:dyDescent="0.3">
      <c r="A12373">
        <v>20120821</v>
      </c>
      <c r="B12373">
        <v>-0.02</v>
      </c>
      <c r="C12373">
        <f t="shared" si="2882"/>
        <v>0.2809452869106156</v>
      </c>
      <c r="D12373">
        <f t="shared" si="2883"/>
        <v>4.4598681670870732</v>
      </c>
      <c r="E12373">
        <f t="shared" si="2881"/>
        <v>201208</v>
      </c>
      <c r="F12373" s="1"/>
      <c r="G12373">
        <v>20120821</v>
      </c>
      <c r="H12373">
        <v>-0.2364</v>
      </c>
      <c r="I12373">
        <f t="shared" si="2884"/>
        <v>1.339384488664318</v>
      </c>
      <c r="J12373">
        <f t="shared" si="2885"/>
        <v>21.262069601419174</v>
      </c>
      <c r="K12373">
        <v>-3.2099999999999997E-2</v>
      </c>
      <c r="L12373">
        <f t="shared" si="2886"/>
        <v>1.2523315988778783</v>
      </c>
      <c r="M12373">
        <f t="shared" si="2887"/>
        <v>19.880147817712569</v>
      </c>
      <c r="N12373">
        <v>4.2200000000000001E-2</v>
      </c>
      <c r="O12373">
        <f t="shared" si="2888"/>
        <v>1.3201602112958488</v>
      </c>
      <c r="P12373">
        <f t="shared" si="2889"/>
        <v>20.956893659107795</v>
      </c>
      <c r="Q12373">
        <v>-0.17249999999999999</v>
      </c>
      <c r="R12373">
        <f t="shared" si="2890"/>
        <v>1.2590288065647612</v>
      </c>
      <c r="S12373">
        <f t="shared" si="2891"/>
        <v>19.986462693820823</v>
      </c>
      <c r="T12373">
        <v>-0.19550000000000001</v>
      </c>
      <c r="U12373">
        <f t="shared" si="2892"/>
        <v>1.0242187336178661</v>
      </c>
      <c r="V12373">
        <f t="shared" si="2893"/>
        <v>16.258968343718305</v>
      </c>
      <c r="W12373">
        <v>-0.48420000000000002</v>
      </c>
      <c r="X12373">
        <f t="shared" si="2894"/>
        <v>0.94914217999892281</v>
      </c>
      <c r="Y12373">
        <f t="shared" si="2895"/>
        <v>15.067165002713123</v>
      </c>
    </row>
    <row r="12374" spans="1:25" x14ac:dyDescent="0.3">
      <c r="A12374">
        <v>20120822</v>
      </c>
      <c r="B12374">
        <v>-0.26</v>
      </c>
      <c r="C12374">
        <f t="shared" si="2882"/>
        <v>0.27912145261648097</v>
      </c>
      <c r="D12374">
        <f t="shared" si="2883"/>
        <v>4.4309156952378457</v>
      </c>
      <c r="E12374">
        <f t="shared" si="2881"/>
        <v>201208</v>
      </c>
      <c r="F12374" s="1"/>
      <c r="G12374">
        <v>20120822</v>
      </c>
      <c r="H12374">
        <v>-0.28770000000000001</v>
      </c>
      <c r="I12374">
        <f t="shared" si="2884"/>
        <v>1.3262633221203455</v>
      </c>
      <c r="J12374">
        <f t="shared" si="2885"/>
        <v>21.0537775399007</v>
      </c>
      <c r="K12374">
        <v>-0.53920000000000001</v>
      </c>
      <c r="L12374">
        <f t="shared" si="2886"/>
        <v>1.2482821283521113</v>
      </c>
      <c r="M12374">
        <f t="shared" si="2887"/>
        <v>19.815864465996576</v>
      </c>
      <c r="N12374">
        <v>-0.73299999999999998</v>
      </c>
      <c r="O12374">
        <f t="shared" si="2888"/>
        <v>1.3160579864130966</v>
      </c>
      <c r="P12374">
        <f t="shared" si="2889"/>
        <v>20.891772857936854</v>
      </c>
      <c r="Q12374">
        <v>0.1072</v>
      </c>
      <c r="R12374">
        <f t="shared" si="2890"/>
        <v>1.2479967189448757</v>
      </c>
      <c r="S12374">
        <f t="shared" si="2891"/>
        <v>19.811333732116275</v>
      </c>
      <c r="T12374">
        <v>2.3400000000000001E-2</v>
      </c>
      <c r="U12374">
        <f t="shared" si="2892"/>
        <v>1.0141709718128382</v>
      </c>
      <c r="V12374">
        <f t="shared" si="2893"/>
        <v>16.099465069904802</v>
      </c>
      <c r="W12374">
        <v>2.3300000000000001E-2</v>
      </c>
      <c r="X12374">
        <f t="shared" si="2894"/>
        <v>0.94178076776449082</v>
      </c>
      <c r="Y12374">
        <f t="shared" si="2895"/>
        <v>14.950306206289911</v>
      </c>
    </row>
    <row r="12375" spans="1:25" x14ac:dyDescent="0.3">
      <c r="A12375">
        <v>20120823</v>
      </c>
      <c r="B12375">
        <v>-0.16</v>
      </c>
      <c r="C12375">
        <f t="shared" si="2882"/>
        <v>0.26770124168979842</v>
      </c>
      <c r="D12375">
        <f t="shared" si="2883"/>
        <v>4.2496254670464184</v>
      </c>
      <c r="E12375">
        <f t="shared" si="2881"/>
        <v>201208</v>
      </c>
      <c r="F12375" s="1"/>
      <c r="G12375">
        <v>20120823</v>
      </c>
      <c r="H12375">
        <v>-0.7571</v>
      </c>
      <c r="I12375">
        <f t="shared" si="2884"/>
        <v>1.3039097987545518</v>
      </c>
      <c r="J12375">
        <f t="shared" si="2885"/>
        <v>20.698926357388931</v>
      </c>
      <c r="K12375">
        <v>-0.88719999999999999</v>
      </c>
      <c r="L12375">
        <f t="shared" si="2886"/>
        <v>1.2332964804300883</v>
      </c>
      <c r="M12375">
        <f t="shared" si="2887"/>
        <v>19.577974680175508</v>
      </c>
      <c r="N12375">
        <v>-0.98640000000000005</v>
      </c>
      <c r="O12375">
        <f t="shared" si="2888"/>
        <v>1.3021065959677462</v>
      </c>
      <c r="P12375">
        <f t="shared" si="2889"/>
        <v>20.670301400565094</v>
      </c>
      <c r="Q12375">
        <v>-0.78059999999999996</v>
      </c>
      <c r="R12375">
        <f t="shared" si="2890"/>
        <v>1.2169241818402072</v>
      </c>
      <c r="S12375">
        <f t="shared" si="2891"/>
        <v>19.318072497419596</v>
      </c>
      <c r="T12375">
        <v>-0.66700000000000004</v>
      </c>
      <c r="U12375">
        <f t="shared" si="2892"/>
        <v>0.9973475357463526</v>
      </c>
      <c r="V12375">
        <f t="shared" si="2893"/>
        <v>15.832401301727707</v>
      </c>
      <c r="W12375">
        <v>-0.88009999999999999</v>
      </c>
      <c r="X12375">
        <f t="shared" si="2894"/>
        <v>0.93520938509303986</v>
      </c>
      <c r="Y12375">
        <f t="shared" si="2895"/>
        <v>14.845988740378919</v>
      </c>
    </row>
    <row r="12376" spans="1:25" x14ac:dyDescent="0.3">
      <c r="A12376">
        <v>20120824</v>
      </c>
      <c r="B12376">
        <v>-0.11</v>
      </c>
      <c r="C12376">
        <f t="shared" si="2882"/>
        <v>0.26733773260958904</v>
      </c>
      <c r="D12376">
        <f t="shared" si="2883"/>
        <v>4.2438549392931311</v>
      </c>
      <c r="E12376">
        <f t="shared" si="2881"/>
        <v>201208</v>
      </c>
      <c r="F12376" s="1"/>
      <c r="G12376">
        <v>20120824</v>
      </c>
      <c r="H12376">
        <v>0.44800000000000001</v>
      </c>
      <c r="I12376">
        <f t="shared" si="2884"/>
        <v>1.3046333446171785</v>
      </c>
      <c r="J12376">
        <f t="shared" si="2885"/>
        <v>20.710412291876892</v>
      </c>
      <c r="K12376">
        <v>0.23499999999999999</v>
      </c>
      <c r="L12376">
        <f t="shared" si="2886"/>
        <v>1.2333271337823266</v>
      </c>
      <c r="M12376">
        <f t="shared" si="2887"/>
        <v>19.578461287056747</v>
      </c>
      <c r="N12376">
        <v>0.24859999999999999</v>
      </c>
      <c r="O12376">
        <f t="shared" si="2888"/>
        <v>1.3021568818195663</v>
      </c>
      <c r="P12376">
        <f t="shared" si="2889"/>
        <v>20.671099663715381</v>
      </c>
      <c r="Q12376">
        <v>0.64580000000000004</v>
      </c>
      <c r="R12376">
        <f t="shared" si="2890"/>
        <v>1.2182230534525593</v>
      </c>
      <c r="S12376">
        <f t="shared" si="2891"/>
        <v>19.338691445047306</v>
      </c>
      <c r="T12376">
        <v>0.62160000000000004</v>
      </c>
      <c r="U12376">
        <f t="shared" si="2892"/>
        <v>0.99885190471685903</v>
      </c>
      <c r="V12376">
        <f t="shared" si="2893"/>
        <v>15.856282418783961</v>
      </c>
      <c r="W12376">
        <v>0.63090000000000002</v>
      </c>
      <c r="X12376">
        <f t="shared" si="2894"/>
        <v>0.93549375140816893</v>
      </c>
      <c r="Y12376">
        <f t="shared" si="2895"/>
        <v>14.850502915685372</v>
      </c>
    </row>
    <row r="12377" spans="1:25" x14ac:dyDescent="0.3">
      <c r="A12377">
        <v>20120827</v>
      </c>
      <c r="B12377">
        <v>0.02</v>
      </c>
      <c r="C12377">
        <f t="shared" si="2882"/>
        <v>0.26583473690364989</v>
      </c>
      <c r="D12377">
        <f t="shared" si="2883"/>
        <v>4.2199956221360537</v>
      </c>
      <c r="E12377">
        <f t="shared" si="2881"/>
        <v>201208</v>
      </c>
      <c r="F12377" s="1"/>
      <c r="G12377">
        <v>20120827</v>
      </c>
      <c r="H12377">
        <v>8.7300000000000003E-2</v>
      </c>
      <c r="I12377">
        <f t="shared" si="2884"/>
        <v>1.2314273884422295</v>
      </c>
      <c r="J12377">
        <f t="shared" si="2885"/>
        <v>19.548303764711243</v>
      </c>
      <c r="K12377">
        <v>5.04E-2</v>
      </c>
      <c r="L12377">
        <f t="shared" si="2886"/>
        <v>1.1673739408105768</v>
      </c>
      <c r="M12377">
        <f t="shared" si="2887"/>
        <v>18.53148680641333</v>
      </c>
      <c r="N12377">
        <v>-0.1181</v>
      </c>
      <c r="O12377">
        <f t="shared" si="2888"/>
        <v>1.2208836231584934</v>
      </c>
      <c r="P12377">
        <f t="shared" si="2889"/>
        <v>19.380926679773228</v>
      </c>
      <c r="Q12377">
        <v>-0.2024</v>
      </c>
      <c r="R12377">
        <f t="shared" si="2890"/>
        <v>1.1533433684391652</v>
      </c>
      <c r="S12377">
        <f t="shared" si="2891"/>
        <v>18.308758374933436</v>
      </c>
      <c r="T12377">
        <v>-0.14660000000000001</v>
      </c>
      <c r="U12377">
        <f t="shared" si="2892"/>
        <v>0.92703824415865843</v>
      </c>
      <c r="V12377">
        <f t="shared" si="2893"/>
        <v>14.71627589933872</v>
      </c>
      <c r="W12377">
        <v>4.1500000000000002E-2</v>
      </c>
      <c r="X12377">
        <f t="shared" si="2894"/>
        <v>0.88089651838276106</v>
      </c>
      <c r="Y12377">
        <f t="shared" si="2895"/>
        <v>13.98379871054054</v>
      </c>
    </row>
    <row r="12378" spans="1:25" x14ac:dyDescent="0.3">
      <c r="A12378">
        <v>20120828</v>
      </c>
      <c r="B12378">
        <v>-0.05</v>
      </c>
      <c r="C12378">
        <f t="shared" si="2882"/>
        <v>0.26223350744971269</v>
      </c>
      <c r="D12378">
        <f t="shared" si="2883"/>
        <v>4.1628278768408604</v>
      </c>
      <c r="E12378">
        <f t="shared" si="2881"/>
        <v>201208</v>
      </c>
      <c r="F12378" s="1"/>
      <c r="G12378">
        <v>20120828</v>
      </c>
      <c r="H12378">
        <v>0.5716</v>
      </c>
      <c r="I12378">
        <f t="shared" si="2884"/>
        <v>1.2322289634256633</v>
      </c>
      <c r="J12378">
        <f t="shared" si="2885"/>
        <v>19.561028373091261</v>
      </c>
      <c r="K12378">
        <v>0.51529999999999998</v>
      </c>
      <c r="L12378">
        <f t="shared" si="2886"/>
        <v>1.1682006577116648</v>
      </c>
      <c r="M12378">
        <f t="shared" si="2887"/>
        <v>18.544610530362927</v>
      </c>
      <c r="N12378">
        <v>0.38650000000000001</v>
      </c>
      <c r="O12378">
        <f t="shared" si="2888"/>
        <v>1.2208686202725096</v>
      </c>
      <c r="P12378">
        <f t="shared" si="2889"/>
        <v>19.380688516341664</v>
      </c>
      <c r="Q12378">
        <v>-0.1113</v>
      </c>
      <c r="R12378">
        <f t="shared" si="2890"/>
        <v>1.1488733302552341</v>
      </c>
      <c r="S12378">
        <f t="shared" si="2891"/>
        <v>18.237798718619569</v>
      </c>
      <c r="T12378">
        <v>-1.6899999999999998E-2</v>
      </c>
      <c r="U12378">
        <f t="shared" si="2892"/>
        <v>0.92717488866878095</v>
      </c>
      <c r="V12378">
        <f t="shared" si="2893"/>
        <v>14.718445063689559</v>
      </c>
      <c r="W12378">
        <v>-2.46E-2</v>
      </c>
      <c r="X12378">
        <f t="shared" si="2894"/>
        <v>0.88107928094510002</v>
      </c>
      <c r="Y12378">
        <f t="shared" si="2895"/>
        <v>13.986699976274071</v>
      </c>
    </row>
    <row r="12379" spans="1:25" x14ac:dyDescent="0.3">
      <c r="A12379">
        <v>20120829</v>
      </c>
      <c r="B12379">
        <v>-0.21</v>
      </c>
      <c r="C12379">
        <f t="shared" si="2882"/>
        <v>0.25129152269531713</v>
      </c>
      <c r="D12379">
        <f t="shared" si="2883"/>
        <v>3.9891292537833158</v>
      </c>
      <c r="E12379">
        <f t="shared" si="2881"/>
        <v>201208</v>
      </c>
      <c r="F12379" s="1"/>
      <c r="G12379">
        <v>20120829</v>
      </c>
      <c r="H12379">
        <v>0.47670000000000001</v>
      </c>
      <c r="I12379">
        <f t="shared" si="2884"/>
        <v>1.2268925077858357</v>
      </c>
      <c r="J12379">
        <f t="shared" si="2885"/>
        <v>19.476314766058191</v>
      </c>
      <c r="K12379">
        <v>0.41589999999999999</v>
      </c>
      <c r="L12379">
        <f t="shared" si="2886"/>
        <v>1.1642469216265721</v>
      </c>
      <c r="M12379">
        <f t="shared" si="2887"/>
        <v>18.481846915778501</v>
      </c>
      <c r="N12379">
        <v>0.40739999999999998</v>
      </c>
      <c r="O12379">
        <f t="shared" si="2888"/>
        <v>1.2157725643812907</v>
      </c>
      <c r="P12379">
        <f t="shared" si="2889"/>
        <v>19.299791137008956</v>
      </c>
      <c r="Q12379">
        <v>0.3039</v>
      </c>
      <c r="R12379">
        <f t="shared" si="2890"/>
        <v>1.1351862233350605</v>
      </c>
      <c r="S12379">
        <f t="shared" si="2891"/>
        <v>18.020522632147184</v>
      </c>
      <c r="T12379">
        <v>0.27860000000000001</v>
      </c>
      <c r="U12379">
        <f t="shared" si="2892"/>
        <v>0.92426093949688304</v>
      </c>
      <c r="V12379">
        <f t="shared" si="2893"/>
        <v>14.672187554638011</v>
      </c>
      <c r="W12379">
        <v>-4.3999999999999997E-2</v>
      </c>
      <c r="X12379">
        <f t="shared" si="2894"/>
        <v>0.88111791078665491</v>
      </c>
      <c r="Y12379">
        <f t="shared" si="2895"/>
        <v>13.987313205997712</v>
      </c>
    </row>
    <row r="12380" spans="1:25" x14ac:dyDescent="0.3">
      <c r="A12380">
        <v>20120830</v>
      </c>
      <c r="B12380">
        <v>0.03</v>
      </c>
      <c r="C12380">
        <f t="shared" si="2882"/>
        <v>0.2449911217116125</v>
      </c>
      <c r="D12380">
        <f t="shared" si="2883"/>
        <v>3.889113488806101</v>
      </c>
      <c r="E12380">
        <f t="shared" si="2881"/>
        <v>201208</v>
      </c>
      <c r="F12380" s="1"/>
      <c r="G12380">
        <v>20120830</v>
      </c>
      <c r="H12380">
        <v>-1.3007</v>
      </c>
      <c r="I12380">
        <f t="shared" si="2884"/>
        <v>1.2004286075560608</v>
      </c>
      <c r="J12380">
        <f t="shared" si="2885"/>
        <v>19.056213373685335</v>
      </c>
      <c r="K12380">
        <v>-1.1560999999999999</v>
      </c>
      <c r="L12380">
        <f t="shared" si="2886"/>
        <v>1.1365604654799897</v>
      </c>
      <c r="M12380">
        <f t="shared" si="2887"/>
        <v>18.042338049887185</v>
      </c>
      <c r="N12380">
        <v>-1.1087</v>
      </c>
      <c r="O12380">
        <f t="shared" si="2888"/>
        <v>1.1888544033106769</v>
      </c>
      <c r="P12380">
        <f t="shared" si="2889"/>
        <v>18.872478577344811</v>
      </c>
      <c r="Q12380">
        <v>-0.70630000000000004</v>
      </c>
      <c r="R12380">
        <f t="shared" si="2890"/>
        <v>1.0821899537198651</v>
      </c>
      <c r="S12380">
        <f t="shared" si="2891"/>
        <v>17.179232933251573</v>
      </c>
      <c r="T12380">
        <v>-0.71609999999999996</v>
      </c>
      <c r="U12380">
        <f t="shared" si="2892"/>
        <v>0.88697775476885676</v>
      </c>
      <c r="V12380">
        <f t="shared" si="2893"/>
        <v>14.080335345388979</v>
      </c>
      <c r="W12380">
        <v>-0.8468</v>
      </c>
      <c r="X12380">
        <f t="shared" si="2894"/>
        <v>0.85089955841858855</v>
      </c>
      <c r="Y12380">
        <f t="shared" si="2895"/>
        <v>13.507611733621571</v>
      </c>
    </row>
    <row r="12381" spans="1:25" x14ac:dyDescent="0.3">
      <c r="A12381">
        <v>20120831</v>
      </c>
      <c r="B12381">
        <v>-0.12</v>
      </c>
      <c r="C12381">
        <f t="shared" si="2882"/>
        <v>0.24505337825071991</v>
      </c>
      <c r="D12381">
        <f t="shared" si="2883"/>
        <v>3.8901017807258955</v>
      </c>
      <c r="E12381">
        <f t="shared" si="2881"/>
        <v>201208</v>
      </c>
      <c r="F12381" s="1"/>
      <c r="G12381">
        <v>20120831</v>
      </c>
      <c r="H12381">
        <v>0.49109999999999998</v>
      </c>
      <c r="I12381">
        <f t="shared" si="2884"/>
        <v>1.1992550625920002</v>
      </c>
      <c r="J12381">
        <f t="shared" si="2885"/>
        <v>19.037583924921794</v>
      </c>
      <c r="K12381">
        <v>0.42070000000000002</v>
      </c>
      <c r="L12381">
        <f t="shared" si="2886"/>
        <v>1.1346671450502555</v>
      </c>
      <c r="M12381">
        <f t="shared" si="2887"/>
        <v>18.012282519831778</v>
      </c>
      <c r="N12381">
        <v>0.4229</v>
      </c>
      <c r="O12381">
        <f t="shared" si="2888"/>
        <v>1.1850779852714928</v>
      </c>
      <c r="P12381">
        <f t="shared" si="2889"/>
        <v>18.812529799475016</v>
      </c>
      <c r="Q12381">
        <v>0.71809999999999996</v>
      </c>
      <c r="R12381">
        <f t="shared" si="2890"/>
        <v>1.0827353477426573</v>
      </c>
      <c r="S12381">
        <f t="shared" si="2891"/>
        <v>17.187890794956669</v>
      </c>
      <c r="T12381">
        <v>0.45090000000000002</v>
      </c>
      <c r="U12381">
        <f t="shared" si="2892"/>
        <v>0.88784225513160564</v>
      </c>
      <c r="V12381">
        <f t="shared" si="2893"/>
        <v>14.094058863197931</v>
      </c>
      <c r="W12381">
        <v>0.55069999999999997</v>
      </c>
      <c r="X12381">
        <f t="shared" si="2894"/>
        <v>0.85268612630743279</v>
      </c>
      <c r="Y12381">
        <f t="shared" si="2895"/>
        <v>13.535972619626865</v>
      </c>
    </row>
    <row r="12382" spans="1:25" x14ac:dyDescent="0.3">
      <c r="A12382">
        <v>20120904</v>
      </c>
      <c r="B12382">
        <v>-0.23</v>
      </c>
      <c r="C12382">
        <f t="shared" si="2882"/>
        <v>0.24642133547294801</v>
      </c>
      <c r="D12382">
        <f t="shared" si="2883"/>
        <v>3.911817428411037</v>
      </c>
      <c r="E12382">
        <f t="shared" si="2881"/>
        <v>201209</v>
      </c>
      <c r="F12382" s="1"/>
      <c r="G12382">
        <v>20120904</v>
      </c>
      <c r="H12382">
        <v>0.98499999999999999</v>
      </c>
      <c r="I12382">
        <f t="shared" si="2884"/>
        <v>1.19619947694406</v>
      </c>
      <c r="J12382">
        <f t="shared" si="2885"/>
        <v>18.989078006517147</v>
      </c>
      <c r="K12382">
        <v>0.91710000000000003</v>
      </c>
      <c r="L12382">
        <f t="shared" si="2886"/>
        <v>1.1339786759969603</v>
      </c>
      <c r="M12382">
        <f t="shared" si="2887"/>
        <v>18.001353412429481</v>
      </c>
      <c r="N12382">
        <v>1.0088999999999999</v>
      </c>
      <c r="O12382">
        <f t="shared" si="2888"/>
        <v>1.1839553226606554</v>
      </c>
      <c r="P12382">
        <f t="shared" si="2889"/>
        <v>18.794708083027977</v>
      </c>
      <c r="Q12382">
        <v>0.3589</v>
      </c>
      <c r="R12382">
        <f t="shared" si="2890"/>
        <v>1.0781680383480372</v>
      </c>
      <c r="S12382">
        <f t="shared" si="2891"/>
        <v>17.115387006043544</v>
      </c>
      <c r="T12382">
        <v>2.5000000000000001E-2</v>
      </c>
      <c r="U12382">
        <f t="shared" si="2892"/>
        <v>0.88404257210646264</v>
      </c>
      <c r="V12382">
        <f t="shared" si="2893"/>
        <v>14.033740765125518</v>
      </c>
      <c r="W12382">
        <v>-0.11700000000000001</v>
      </c>
      <c r="X12382">
        <f t="shared" si="2894"/>
        <v>0.84763597907676369</v>
      </c>
      <c r="Y12382">
        <f t="shared" si="2895"/>
        <v>13.455804017687193</v>
      </c>
    </row>
    <row r="12383" spans="1:25" x14ac:dyDescent="0.3">
      <c r="A12383">
        <v>20120905</v>
      </c>
      <c r="B12383">
        <v>-0.12</v>
      </c>
      <c r="C12383">
        <f t="shared" si="2882"/>
        <v>0.23819139624037192</v>
      </c>
      <c r="D12383">
        <f t="shared" si="2883"/>
        <v>3.7811711933236167</v>
      </c>
      <c r="E12383">
        <f t="shared" si="2881"/>
        <v>201209</v>
      </c>
      <c r="F12383" s="1"/>
      <c r="G12383">
        <v>20120905</v>
      </c>
      <c r="H12383">
        <v>-0.1532</v>
      </c>
      <c r="I12383">
        <f t="shared" si="2884"/>
        <v>1.1558074803755554</v>
      </c>
      <c r="J12383">
        <f t="shared" si="2885"/>
        <v>18.347874939251319</v>
      </c>
      <c r="K12383">
        <v>-5.0700000000000002E-2</v>
      </c>
      <c r="L12383">
        <f t="shared" si="2886"/>
        <v>1.0938253058240228</v>
      </c>
      <c r="M12383">
        <f t="shared" si="2887"/>
        <v>17.363938421757211</v>
      </c>
      <c r="N12383">
        <v>5.8299999999999998E-2</v>
      </c>
      <c r="O12383">
        <f t="shared" si="2888"/>
        <v>1.1439468638839088</v>
      </c>
      <c r="P12383">
        <f t="shared" si="2889"/>
        <v>18.159593489454473</v>
      </c>
      <c r="Q12383">
        <v>0.29430000000000001</v>
      </c>
      <c r="R12383">
        <f t="shared" si="2890"/>
        <v>1.0356617841954667</v>
      </c>
      <c r="S12383">
        <f t="shared" si="2891"/>
        <v>16.440621140127895</v>
      </c>
      <c r="T12383">
        <v>-4.8399999999999999E-2</v>
      </c>
      <c r="U12383">
        <f t="shared" si="2892"/>
        <v>0.86629827902246703</v>
      </c>
      <c r="V12383">
        <f t="shared" si="2893"/>
        <v>13.752058844980144</v>
      </c>
      <c r="W12383">
        <v>-0.1646</v>
      </c>
      <c r="X12383">
        <f t="shared" si="2894"/>
        <v>0.82997745280109392</v>
      </c>
      <c r="Y12383">
        <f t="shared" si="2895"/>
        <v>13.175483603415262</v>
      </c>
    </row>
    <row r="12384" spans="1:25" x14ac:dyDescent="0.3">
      <c r="A12384">
        <v>20120906</v>
      </c>
      <c r="B12384">
        <v>-0.15</v>
      </c>
      <c r="C12384">
        <f t="shared" si="2882"/>
        <v>0.23608021953670152</v>
      </c>
      <c r="D12384">
        <f t="shared" si="2883"/>
        <v>3.7476573021338666</v>
      </c>
      <c r="E12384">
        <f t="shared" si="2881"/>
        <v>201209</v>
      </c>
      <c r="F12384" s="1"/>
      <c r="G12384">
        <v>20120906</v>
      </c>
      <c r="H12384">
        <v>2.0348000000000002</v>
      </c>
      <c r="I12384">
        <f t="shared" si="2884"/>
        <v>1.1683921242121174</v>
      </c>
      <c r="J12384">
        <f t="shared" si="2885"/>
        <v>18.547649966830509</v>
      </c>
      <c r="K12384">
        <v>2.1073</v>
      </c>
      <c r="L12384">
        <f t="shared" si="2886"/>
        <v>1.1150744403667954</v>
      </c>
      <c r="M12384">
        <f t="shared" si="2887"/>
        <v>17.701257975210382</v>
      </c>
      <c r="N12384">
        <v>2.1667999999999998</v>
      </c>
      <c r="O12384">
        <f t="shared" si="2888"/>
        <v>1.1639884593318039</v>
      </c>
      <c r="P12384">
        <f t="shared" si="2889"/>
        <v>18.477743954047039</v>
      </c>
      <c r="Q12384">
        <v>2.2835000000000001</v>
      </c>
      <c r="R12384">
        <f t="shared" si="2890"/>
        <v>1.0580050850325826</v>
      </c>
      <c r="S12384">
        <f t="shared" si="2891"/>
        <v>16.795310045027755</v>
      </c>
      <c r="T12384">
        <v>2.2774999999999999</v>
      </c>
      <c r="U12384">
        <f t="shared" si="2892"/>
        <v>0.89977433337005419</v>
      </c>
      <c r="V12384">
        <f t="shared" si="2893"/>
        <v>14.283474733056535</v>
      </c>
      <c r="W12384">
        <v>1.8514999999999999</v>
      </c>
      <c r="X12384">
        <f t="shared" si="2894"/>
        <v>0.8509834622912601</v>
      </c>
      <c r="Y12384">
        <f t="shared" si="2895"/>
        <v>13.508943666308317</v>
      </c>
    </row>
    <row r="12385" spans="1:25" x14ac:dyDescent="0.3">
      <c r="A12385">
        <v>20120907</v>
      </c>
      <c r="B12385">
        <v>-0.04</v>
      </c>
      <c r="C12385">
        <f t="shared" si="2882"/>
        <v>0.23346922999815672</v>
      </c>
      <c r="D12385">
        <f t="shared" si="2883"/>
        <v>3.7062091281651819</v>
      </c>
      <c r="E12385">
        <f t="shared" si="2881"/>
        <v>201209</v>
      </c>
      <c r="F12385" s="1"/>
      <c r="G12385">
        <v>20120907</v>
      </c>
      <c r="H12385">
        <v>0.41310000000000002</v>
      </c>
      <c r="I12385">
        <f t="shared" si="2884"/>
        <v>1.1571692953052179</v>
      </c>
      <c r="J12385">
        <f t="shared" si="2885"/>
        <v>18.369493081064814</v>
      </c>
      <c r="K12385">
        <v>0.7702</v>
      </c>
      <c r="L12385">
        <f t="shared" si="2886"/>
        <v>1.1012916569777569</v>
      </c>
      <c r="M12385">
        <f t="shared" si="2887"/>
        <v>17.482463071880375</v>
      </c>
      <c r="N12385">
        <v>0.86419999999999997</v>
      </c>
      <c r="O12385">
        <f t="shared" si="2888"/>
        <v>1.1544480112446234</v>
      </c>
      <c r="P12385">
        <f t="shared" si="2889"/>
        <v>18.326294035838231</v>
      </c>
      <c r="Q12385">
        <v>0.90820000000000001</v>
      </c>
      <c r="R12385">
        <f t="shared" si="2890"/>
        <v>1.0480637016950518</v>
      </c>
      <c r="S12385">
        <f t="shared" si="2891"/>
        <v>16.637495477033347</v>
      </c>
      <c r="T12385">
        <v>0.40389999999999998</v>
      </c>
      <c r="U12385">
        <f t="shared" si="2892"/>
        <v>0.89103007291345571</v>
      </c>
      <c r="V12385">
        <f t="shared" si="2893"/>
        <v>14.144663901652519</v>
      </c>
      <c r="W12385">
        <v>0.37930000000000003</v>
      </c>
      <c r="X12385">
        <f t="shared" si="2894"/>
        <v>0.84658147631158243</v>
      </c>
      <c r="Y12385">
        <f t="shared" si="2895"/>
        <v>13.439064305246196</v>
      </c>
    </row>
    <row r="12386" spans="1:25" x14ac:dyDescent="0.3">
      <c r="A12386">
        <v>20120910</v>
      </c>
      <c r="B12386">
        <v>0.19</v>
      </c>
      <c r="C12386">
        <f t="shared" si="2882"/>
        <v>0.2350729541765933</v>
      </c>
      <c r="D12386">
        <f t="shared" si="2883"/>
        <v>3.7316674602512889</v>
      </c>
      <c r="E12386">
        <f t="shared" si="2881"/>
        <v>201209</v>
      </c>
      <c r="F12386" s="1"/>
      <c r="G12386">
        <v>20120910</v>
      </c>
      <c r="H12386">
        <v>-0.4819</v>
      </c>
      <c r="I12386">
        <f t="shared" si="2884"/>
        <v>1.1480282901000551</v>
      </c>
      <c r="J12386">
        <f t="shared" si="2885"/>
        <v>18.224384122028766</v>
      </c>
      <c r="K12386">
        <v>-0.23269999999999999</v>
      </c>
      <c r="L12386">
        <f t="shared" si="2886"/>
        <v>1.0971241857152525</v>
      </c>
      <c r="M12386">
        <f t="shared" si="2887"/>
        <v>17.416306516540804</v>
      </c>
      <c r="N12386">
        <v>-0.13420000000000001</v>
      </c>
      <c r="O12386">
        <f t="shared" si="2888"/>
        <v>1.1463082033119303</v>
      </c>
      <c r="P12386">
        <f t="shared" si="2889"/>
        <v>18.19707859077981</v>
      </c>
      <c r="Q12386">
        <v>-0.67559999999999998</v>
      </c>
      <c r="R12386">
        <f t="shared" si="2890"/>
        <v>1.0486987814001547</v>
      </c>
      <c r="S12386">
        <f t="shared" si="2891"/>
        <v>16.647577054807787</v>
      </c>
      <c r="T12386">
        <v>-0.50819999999999999</v>
      </c>
      <c r="U12386">
        <f t="shared" si="2892"/>
        <v>0.88900650442162399</v>
      </c>
      <c r="V12386">
        <f t="shared" si="2893"/>
        <v>14.112540747710764</v>
      </c>
      <c r="W12386">
        <v>-0.64859999999999995</v>
      </c>
      <c r="X12386">
        <f t="shared" si="2894"/>
        <v>0.84469818914554506</v>
      </c>
      <c r="Y12386">
        <f t="shared" si="2895"/>
        <v>13.409168048314269</v>
      </c>
    </row>
    <row r="12387" spans="1:25" x14ac:dyDescent="0.3">
      <c r="A12387">
        <v>20120911</v>
      </c>
      <c r="B12387">
        <v>-7.0000000000000007E-2</v>
      </c>
      <c r="C12387">
        <f t="shared" si="2882"/>
        <v>0.23377786549517518</v>
      </c>
      <c r="D12387">
        <f t="shared" si="2883"/>
        <v>3.7111085647904476</v>
      </c>
      <c r="E12387">
        <f t="shared" si="2881"/>
        <v>201209</v>
      </c>
      <c r="F12387" s="1"/>
      <c r="G12387">
        <v>20120911</v>
      </c>
      <c r="H12387">
        <v>0.35410000000000003</v>
      </c>
      <c r="I12387">
        <f t="shared" si="2884"/>
        <v>1.1396894383836662</v>
      </c>
      <c r="J12387">
        <f t="shared" si="2885"/>
        <v>18.092008954860312</v>
      </c>
      <c r="K12387">
        <v>0.43080000000000002</v>
      </c>
      <c r="L12387">
        <f t="shared" si="2886"/>
        <v>1.0914191736186298</v>
      </c>
      <c r="M12387">
        <f t="shared" si="2887"/>
        <v>17.325742257135133</v>
      </c>
      <c r="N12387">
        <v>0.59119999999999995</v>
      </c>
      <c r="O12387">
        <f t="shared" si="2888"/>
        <v>1.1400466770241404</v>
      </c>
      <c r="P12387">
        <f t="shared" si="2889"/>
        <v>18.097679942468698</v>
      </c>
      <c r="Q12387">
        <v>0.60670000000000002</v>
      </c>
      <c r="R12387">
        <f t="shared" si="2890"/>
        <v>1.0382963737869881</v>
      </c>
      <c r="S12387">
        <f t="shared" si="2891"/>
        <v>16.482443953323205</v>
      </c>
      <c r="T12387">
        <v>0.24110000000000001</v>
      </c>
      <c r="U12387">
        <f t="shared" si="2892"/>
        <v>0.88196558533625002</v>
      </c>
      <c r="V12387">
        <f t="shared" si="2893"/>
        <v>14.000769622303396</v>
      </c>
      <c r="W12387">
        <v>0.23649999999999999</v>
      </c>
      <c r="X12387">
        <f t="shared" si="2894"/>
        <v>0.83680991387895354</v>
      </c>
      <c r="Y12387">
        <f t="shared" si="2895"/>
        <v>13.283945560542531</v>
      </c>
    </row>
    <row r="12388" spans="1:25" x14ac:dyDescent="0.3">
      <c r="A12388">
        <v>20120912</v>
      </c>
      <c r="B12388">
        <v>-0.43</v>
      </c>
      <c r="C12388">
        <f t="shared" si="2882"/>
        <v>0.23747613617843219</v>
      </c>
      <c r="D12388">
        <f t="shared" si="2883"/>
        <v>3.7698167918438417</v>
      </c>
      <c r="E12388">
        <f t="shared" si="2881"/>
        <v>201209</v>
      </c>
      <c r="F12388" s="1"/>
      <c r="G12388">
        <v>20120912</v>
      </c>
      <c r="H12388">
        <v>0.64449999999999996</v>
      </c>
      <c r="I12388">
        <f t="shared" si="2884"/>
        <v>1.1415106606367973</v>
      </c>
      <c r="J12388">
        <f t="shared" si="2885"/>
        <v>18.120919961844081</v>
      </c>
      <c r="K12388">
        <v>0.34920000000000001</v>
      </c>
      <c r="L12388">
        <f t="shared" si="2886"/>
        <v>1.091659231627331</v>
      </c>
      <c r="M12388">
        <f t="shared" si="2887"/>
        <v>17.329553059882649</v>
      </c>
      <c r="N12388">
        <v>0.2382</v>
      </c>
      <c r="O12388">
        <f t="shared" si="2888"/>
        <v>1.1400236542731295</v>
      </c>
      <c r="P12388">
        <f t="shared" si="2889"/>
        <v>18.097314467626667</v>
      </c>
      <c r="Q12388">
        <v>0.59870000000000001</v>
      </c>
      <c r="R12388">
        <f t="shared" si="2890"/>
        <v>1.038856863660794</v>
      </c>
      <c r="S12388">
        <f t="shared" si="2891"/>
        <v>16.491341454233968</v>
      </c>
      <c r="T12388">
        <v>0.26300000000000001</v>
      </c>
      <c r="U12388">
        <f t="shared" si="2892"/>
        <v>0.88211581495375391</v>
      </c>
      <c r="V12388">
        <f t="shared" si="2893"/>
        <v>14.003154443548226</v>
      </c>
      <c r="W12388">
        <v>0.15129999999999999</v>
      </c>
      <c r="X12388">
        <f t="shared" si="2894"/>
        <v>0.83656483145082006</v>
      </c>
      <c r="Y12388">
        <f t="shared" si="2895"/>
        <v>13.280054997609213</v>
      </c>
    </row>
    <row r="12389" spans="1:25" x14ac:dyDescent="0.3">
      <c r="A12389">
        <v>20120913</v>
      </c>
      <c r="B12389">
        <v>-0.31</v>
      </c>
      <c r="C12389">
        <f t="shared" si="2882"/>
        <v>0.23486376625730282</v>
      </c>
      <c r="D12389">
        <f t="shared" si="2883"/>
        <v>3.7283467049809591</v>
      </c>
      <c r="E12389">
        <f t="shared" si="2881"/>
        <v>201209</v>
      </c>
      <c r="F12389" s="1"/>
      <c r="G12389">
        <v>20120913</v>
      </c>
      <c r="H12389">
        <v>1.4510000000000001</v>
      </c>
      <c r="I12389">
        <f t="shared" si="2884"/>
        <v>1.132481222217455</v>
      </c>
      <c r="J12389">
        <f t="shared" si="2885"/>
        <v>17.977582070627168</v>
      </c>
      <c r="K12389">
        <v>1.2989999999999999</v>
      </c>
      <c r="L12389">
        <f t="shared" si="2886"/>
        <v>1.081754348812678</v>
      </c>
      <c r="M12389">
        <f t="shared" si="2887"/>
        <v>17.172317919725792</v>
      </c>
      <c r="N12389">
        <v>1.2097</v>
      </c>
      <c r="O12389">
        <f t="shared" si="2888"/>
        <v>1.1297013417571022</v>
      </c>
      <c r="P12389">
        <f t="shared" si="2889"/>
        <v>17.933452836391684</v>
      </c>
      <c r="Q12389">
        <v>1.8895</v>
      </c>
      <c r="R12389">
        <f t="shared" si="2890"/>
        <v>1.0450616404170552</v>
      </c>
      <c r="S12389">
        <f t="shared" si="2891"/>
        <v>16.589839231660413</v>
      </c>
      <c r="T12389">
        <v>1.5598000000000001</v>
      </c>
      <c r="U12389">
        <f t="shared" si="2892"/>
        <v>0.89448014846613566</v>
      </c>
      <c r="V12389">
        <f t="shared" si="2893"/>
        <v>14.199432153153168</v>
      </c>
      <c r="W12389">
        <v>1.5170999999999999</v>
      </c>
      <c r="X12389">
        <f t="shared" si="2894"/>
        <v>0.84959905568503558</v>
      </c>
      <c r="Y12389">
        <f t="shared" si="2895"/>
        <v>13.486966892747526</v>
      </c>
    </row>
    <row r="12390" spans="1:25" x14ac:dyDescent="0.3">
      <c r="A12390">
        <v>20120914</v>
      </c>
      <c r="B12390">
        <v>-0.11</v>
      </c>
      <c r="C12390">
        <f t="shared" si="2882"/>
        <v>0.23492101088649392</v>
      </c>
      <c r="D12390">
        <f t="shared" si="2883"/>
        <v>3.7292554352973615</v>
      </c>
      <c r="E12390">
        <f t="shared" si="2881"/>
        <v>201209</v>
      </c>
      <c r="F12390" s="1"/>
      <c r="G12390">
        <v>20120914</v>
      </c>
      <c r="H12390">
        <v>1.0363</v>
      </c>
      <c r="I12390">
        <f t="shared" si="2884"/>
        <v>1.1375888985327569</v>
      </c>
      <c r="J12390">
        <f t="shared" si="2885"/>
        <v>18.058663918473393</v>
      </c>
      <c r="K12390">
        <v>1.1492</v>
      </c>
      <c r="L12390">
        <f t="shared" si="2886"/>
        <v>1.0871912103925427</v>
      </c>
      <c r="M12390">
        <f t="shared" si="2887"/>
        <v>17.258625421643817</v>
      </c>
      <c r="N12390">
        <v>1.2847999999999999</v>
      </c>
      <c r="O12390">
        <f t="shared" si="2888"/>
        <v>1.1385230519092768</v>
      </c>
      <c r="P12390">
        <f t="shared" si="2889"/>
        <v>18.073493143597368</v>
      </c>
      <c r="Q12390">
        <v>1.0637000000000001</v>
      </c>
      <c r="R12390">
        <f t="shared" si="2890"/>
        <v>1.0508166109199601</v>
      </c>
      <c r="S12390">
        <f t="shared" si="2891"/>
        <v>16.681196556179607</v>
      </c>
      <c r="T12390">
        <v>0.22389999999999999</v>
      </c>
      <c r="U12390">
        <f t="shared" si="2892"/>
        <v>0.89181546757352781</v>
      </c>
      <c r="V12390">
        <f t="shared" si="2893"/>
        <v>14.157131655362052</v>
      </c>
      <c r="W12390">
        <v>0.59840000000000004</v>
      </c>
      <c r="X12390">
        <f t="shared" si="2894"/>
        <v>0.85180591284197038</v>
      </c>
      <c r="Y12390">
        <f t="shared" si="2895"/>
        <v>13.521999664045282</v>
      </c>
    </row>
    <row r="12391" spans="1:25" x14ac:dyDescent="0.3">
      <c r="A12391">
        <v>20120917</v>
      </c>
      <c r="B12391">
        <v>0.18</v>
      </c>
      <c r="C12391">
        <f t="shared" si="2882"/>
        <v>0.23476180980865005</v>
      </c>
      <c r="D12391">
        <f t="shared" si="2883"/>
        <v>3.7267281965347916</v>
      </c>
      <c r="E12391">
        <f t="shared" si="2881"/>
        <v>201209</v>
      </c>
      <c r="F12391" s="1"/>
      <c r="G12391">
        <v>20120917</v>
      </c>
      <c r="H12391">
        <v>-0.6482</v>
      </c>
      <c r="I12391">
        <f t="shared" si="2884"/>
        <v>1.0907626634439209</v>
      </c>
      <c r="J12391">
        <f t="shared" si="2885"/>
        <v>17.315320481202352</v>
      </c>
      <c r="K12391">
        <v>-0.83450000000000002</v>
      </c>
      <c r="L12391">
        <f t="shared" si="2886"/>
        <v>1.0381174123638939</v>
      </c>
      <c r="M12391">
        <f t="shared" si="2887"/>
        <v>16.479603028804515</v>
      </c>
      <c r="N12391">
        <v>-0.97989999999999999</v>
      </c>
      <c r="O12391">
        <f t="shared" si="2888"/>
        <v>1.0978842276072707</v>
      </c>
      <c r="P12391">
        <f t="shared" si="2889"/>
        <v>17.428371807534432</v>
      </c>
      <c r="Q12391">
        <v>-0.8427</v>
      </c>
      <c r="R12391">
        <f t="shared" si="2890"/>
        <v>0.99548492546906908</v>
      </c>
      <c r="S12391">
        <f t="shared" si="2891"/>
        <v>15.802833280228956</v>
      </c>
      <c r="T12391">
        <v>-0.54990000000000006</v>
      </c>
      <c r="U12391">
        <f t="shared" si="2892"/>
        <v>0.84165219918650502</v>
      </c>
      <c r="V12391">
        <f t="shared" si="2893"/>
        <v>13.36081445674855</v>
      </c>
      <c r="W12391">
        <v>-0.14710000000000001</v>
      </c>
      <c r="X12391">
        <f t="shared" si="2894"/>
        <v>0.79523323923037592</v>
      </c>
      <c r="Y12391">
        <f t="shared" si="2895"/>
        <v>12.62393631177545</v>
      </c>
    </row>
    <row r="12392" spans="1:25" x14ac:dyDescent="0.3">
      <c r="A12392">
        <v>20120918</v>
      </c>
      <c r="B12392">
        <v>0</v>
      </c>
      <c r="C12392">
        <f t="shared" si="2882"/>
        <v>0.23277319773101218</v>
      </c>
      <c r="D12392">
        <f t="shared" si="2883"/>
        <v>3.695159958465136</v>
      </c>
      <c r="E12392">
        <f t="shared" si="2881"/>
        <v>201209</v>
      </c>
      <c r="F12392" s="1"/>
      <c r="G12392">
        <v>20120918</v>
      </c>
      <c r="H12392">
        <v>-9.7900000000000001E-2</v>
      </c>
      <c r="I12392">
        <f t="shared" si="2884"/>
        <v>1.0765919120927927</v>
      </c>
      <c r="J12392">
        <f t="shared" si="2885"/>
        <v>17.090366777406246</v>
      </c>
      <c r="K12392">
        <v>-0.19339999999999999</v>
      </c>
      <c r="L12392">
        <f t="shared" si="2886"/>
        <v>1.0308511790027755</v>
      </c>
      <c r="M12392">
        <f t="shared" si="2887"/>
        <v>16.364255150154435</v>
      </c>
      <c r="N12392">
        <v>-0.51270000000000004</v>
      </c>
      <c r="O12392">
        <f t="shared" si="2888"/>
        <v>1.0901482605383555</v>
      </c>
      <c r="P12392">
        <f t="shared" si="2889"/>
        <v>17.305567137444822</v>
      </c>
      <c r="Q12392">
        <v>-0.5181</v>
      </c>
      <c r="R12392">
        <f t="shared" si="2890"/>
        <v>0.99563808665258491</v>
      </c>
      <c r="S12392">
        <f t="shared" si="2891"/>
        <v>15.805264638641503</v>
      </c>
      <c r="T12392">
        <v>-6.2100000000000002E-2</v>
      </c>
      <c r="U12392">
        <f t="shared" si="2892"/>
        <v>0.83747573308969647</v>
      </c>
      <c r="V12392">
        <f t="shared" si="2893"/>
        <v>13.294515112841061</v>
      </c>
      <c r="W12392">
        <v>-0.11070000000000001</v>
      </c>
      <c r="X12392">
        <f t="shared" si="2894"/>
        <v>0.79407093234193848</v>
      </c>
      <c r="Y12392">
        <f t="shared" si="2895"/>
        <v>12.605485261931793</v>
      </c>
    </row>
    <row r="12393" spans="1:25" x14ac:dyDescent="0.3">
      <c r="A12393">
        <v>20120919</v>
      </c>
      <c r="B12393">
        <v>-0.13</v>
      </c>
      <c r="C12393">
        <f t="shared" si="2882"/>
        <v>0.22319305823196617</v>
      </c>
      <c r="D12393">
        <f t="shared" si="2883"/>
        <v>3.5430799586264401</v>
      </c>
      <c r="E12393">
        <f t="shared" si="2881"/>
        <v>201209</v>
      </c>
      <c r="F12393" s="1"/>
      <c r="G12393">
        <v>20120919</v>
      </c>
      <c r="H12393">
        <v>9.1600000000000001E-2</v>
      </c>
      <c r="I12393">
        <f t="shared" si="2884"/>
        <v>1.0505463983372281</v>
      </c>
      <c r="J12393">
        <f t="shared" si="2885"/>
        <v>16.676907064409431</v>
      </c>
      <c r="K12393">
        <v>-7.8100000000000003E-2</v>
      </c>
      <c r="L12393">
        <f t="shared" si="2886"/>
        <v>1.0051860457345931</v>
      </c>
      <c r="M12393">
        <f t="shared" si="2887"/>
        <v>15.956833790196789</v>
      </c>
      <c r="N12393">
        <v>0.1424</v>
      </c>
      <c r="O12393">
        <f t="shared" si="2888"/>
        <v>1.06493791996858</v>
      </c>
      <c r="P12393">
        <f t="shared" si="2889"/>
        <v>16.905365387755612</v>
      </c>
      <c r="Q12393">
        <v>0.29249999999999998</v>
      </c>
      <c r="R12393">
        <f t="shared" si="2890"/>
        <v>0.93724228656069175</v>
      </c>
      <c r="S12393">
        <f t="shared" si="2891"/>
        <v>14.878260050718751</v>
      </c>
      <c r="T12393">
        <v>0.36620000000000003</v>
      </c>
      <c r="U12393">
        <f t="shared" si="2892"/>
        <v>0.80250889389266966</v>
      </c>
      <c r="V12393">
        <f t="shared" si="2893"/>
        <v>12.739433748945151</v>
      </c>
      <c r="W12393">
        <v>-8.3999999999999995E-3</v>
      </c>
      <c r="X12393">
        <f t="shared" si="2894"/>
        <v>0.76764139920355146</v>
      </c>
      <c r="Y12393">
        <f t="shared" si="2895"/>
        <v>12.185929430221519</v>
      </c>
    </row>
    <row r="12394" spans="1:25" x14ac:dyDescent="0.3">
      <c r="A12394">
        <v>20120920</v>
      </c>
      <c r="B12394">
        <v>0.12</v>
      </c>
      <c r="C12394">
        <f t="shared" si="2882"/>
        <v>0.22316065505841678</v>
      </c>
      <c r="D12394">
        <f t="shared" si="2883"/>
        <v>3.5425655741930346</v>
      </c>
      <c r="E12394">
        <f t="shared" si="2881"/>
        <v>201209</v>
      </c>
      <c r="F12394" s="1"/>
      <c r="G12394">
        <v>20120920</v>
      </c>
      <c r="H12394">
        <v>-0.53100000000000003</v>
      </c>
      <c r="I12394">
        <f t="shared" si="2884"/>
        <v>1.0536765279035125</v>
      </c>
      <c r="J12394">
        <f t="shared" si="2885"/>
        <v>16.726596330832223</v>
      </c>
      <c r="K12394">
        <v>-0.52200000000000002</v>
      </c>
      <c r="L12394">
        <f t="shared" si="2886"/>
        <v>1.0093897573247363</v>
      </c>
      <c r="M12394">
        <f t="shared" si="2887"/>
        <v>16.023565642902543</v>
      </c>
      <c r="N12394">
        <v>-0.63009999999999999</v>
      </c>
      <c r="O12394">
        <f t="shared" si="2888"/>
        <v>1.0691029335527396</v>
      </c>
      <c r="P12394">
        <f t="shared" si="2889"/>
        <v>16.971482928660965</v>
      </c>
      <c r="Q12394">
        <v>-0.39240000000000003</v>
      </c>
      <c r="R12394">
        <f t="shared" si="2890"/>
        <v>0.93735372234939129</v>
      </c>
      <c r="S12394">
        <f t="shared" si="2891"/>
        <v>14.880029039023059</v>
      </c>
      <c r="T12394">
        <v>-2.98E-2</v>
      </c>
      <c r="U12394">
        <f t="shared" si="2892"/>
        <v>0.80171750241816231</v>
      </c>
      <c r="V12394">
        <f t="shared" si="2893"/>
        <v>12.726870798757693</v>
      </c>
      <c r="W12394">
        <v>-5.8500000000000003E-2</v>
      </c>
      <c r="X12394">
        <f t="shared" si="2894"/>
        <v>0.76732405487096234</v>
      </c>
      <c r="Y12394">
        <f t="shared" si="2895"/>
        <v>12.18089174511748</v>
      </c>
    </row>
    <row r="12395" spans="1:25" x14ac:dyDescent="0.3">
      <c r="A12395">
        <v>20120921</v>
      </c>
      <c r="B12395">
        <v>-0.19</v>
      </c>
      <c r="C12395">
        <f t="shared" si="2882"/>
        <v>0.2145548538503253</v>
      </c>
      <c r="D12395">
        <f t="shared" si="2883"/>
        <v>3.4059527152186191</v>
      </c>
      <c r="E12395">
        <f t="shared" si="2881"/>
        <v>201209</v>
      </c>
      <c r="F12395" s="1"/>
      <c r="G12395">
        <v>20120921</v>
      </c>
      <c r="H12395">
        <v>0.62560000000000004</v>
      </c>
      <c r="I12395">
        <f t="shared" si="2884"/>
        <v>1.035485787690239</v>
      </c>
      <c r="J12395">
        <f t="shared" si="2885"/>
        <v>16.437827282221203</v>
      </c>
      <c r="K12395">
        <v>0.39290000000000003</v>
      </c>
      <c r="L12395">
        <f t="shared" si="2886"/>
        <v>1.0005113603555755</v>
      </c>
      <c r="M12395">
        <f t="shared" si="2887"/>
        <v>15.882625460374687</v>
      </c>
      <c r="N12395">
        <v>0.29859999999999998</v>
      </c>
      <c r="O12395">
        <f t="shared" si="2888"/>
        <v>1.0630127126640163</v>
      </c>
      <c r="P12395">
        <f t="shared" si="2889"/>
        <v>16.874803669254888</v>
      </c>
      <c r="Q12395">
        <v>-4.2000000000000003E-2</v>
      </c>
      <c r="R12395">
        <f t="shared" si="2890"/>
        <v>0.92947869223669333</v>
      </c>
      <c r="S12395">
        <f t="shared" si="2891"/>
        <v>14.755016811550995</v>
      </c>
      <c r="T12395">
        <v>9.5699999999999993E-2</v>
      </c>
      <c r="U12395">
        <f t="shared" si="2892"/>
        <v>0.79545176329480438</v>
      </c>
      <c r="V12395">
        <f t="shared" si="2893"/>
        <v>12.627405273755215</v>
      </c>
      <c r="W12395">
        <v>-8.8599999999999998E-2</v>
      </c>
      <c r="X12395">
        <f t="shared" si="2894"/>
        <v>0.76326945844869543</v>
      </c>
      <c r="Y12395">
        <f t="shared" si="2895"/>
        <v>12.116527022317177</v>
      </c>
    </row>
    <row r="12396" spans="1:25" x14ac:dyDescent="0.3">
      <c r="A12396">
        <v>20120924</v>
      </c>
      <c r="B12396">
        <v>-0.09</v>
      </c>
      <c r="C12396">
        <f t="shared" si="2882"/>
        <v>0.21289363674138256</v>
      </c>
      <c r="D12396">
        <f t="shared" si="2883"/>
        <v>3.37958171115493</v>
      </c>
      <c r="E12396">
        <f t="shared" si="2881"/>
        <v>201209</v>
      </c>
      <c r="F12396" s="1"/>
      <c r="G12396">
        <v>20120924</v>
      </c>
      <c r="H12396">
        <v>-0.44969999999999999</v>
      </c>
      <c r="I12396">
        <f t="shared" si="2884"/>
        <v>1.0370276465418318</v>
      </c>
      <c r="J12396">
        <f t="shared" si="2885"/>
        <v>16.462303532689671</v>
      </c>
      <c r="K12396">
        <v>-0.18049999999999999</v>
      </c>
      <c r="L12396">
        <f t="shared" si="2886"/>
        <v>1.0014798904014652</v>
      </c>
      <c r="M12396">
        <f t="shared" si="2887"/>
        <v>15.898000398206996</v>
      </c>
      <c r="N12396">
        <v>-0.6169</v>
      </c>
      <c r="O12396">
        <f t="shared" si="2888"/>
        <v>1.067654102157205</v>
      </c>
      <c r="P12396">
        <f t="shared" si="2889"/>
        <v>16.948483443275482</v>
      </c>
      <c r="Q12396">
        <v>-0.37830000000000003</v>
      </c>
      <c r="R12396">
        <f t="shared" si="2890"/>
        <v>0.93070065393924462</v>
      </c>
      <c r="S12396">
        <f t="shared" si="2891"/>
        <v>14.774414852210571</v>
      </c>
      <c r="T12396">
        <v>-2.8400000000000002E-2</v>
      </c>
      <c r="U12396">
        <f t="shared" si="2892"/>
        <v>0.79375483115928225</v>
      </c>
      <c r="V12396">
        <f t="shared" si="2893"/>
        <v>12.600467311221143</v>
      </c>
      <c r="W12396">
        <v>-0.39879999999999999</v>
      </c>
      <c r="X12396">
        <f t="shared" si="2894"/>
        <v>0.76464099467296631</v>
      </c>
      <c r="Y12396">
        <f t="shared" si="2895"/>
        <v>12.1382994848984</v>
      </c>
    </row>
    <row r="12397" spans="1:25" x14ac:dyDescent="0.3">
      <c r="A12397">
        <v>20120925</v>
      </c>
      <c r="B12397">
        <v>0.05</v>
      </c>
      <c r="C12397">
        <f t="shared" si="2882"/>
        <v>0.21049813129060352</v>
      </c>
      <c r="D12397">
        <f t="shared" si="2883"/>
        <v>3.3415542410325636</v>
      </c>
      <c r="E12397">
        <f t="shared" si="2881"/>
        <v>201209</v>
      </c>
      <c r="F12397" s="1"/>
      <c r="G12397">
        <v>20120925</v>
      </c>
      <c r="H12397">
        <v>-1.5046999999999999</v>
      </c>
      <c r="I12397">
        <f t="shared" si="2884"/>
        <v>0.99393885232351797</v>
      </c>
      <c r="J12397">
        <f t="shared" si="2885"/>
        <v>15.778290129917893</v>
      </c>
      <c r="K12397">
        <v>-1.3808</v>
      </c>
      <c r="L12397">
        <f t="shared" si="2886"/>
        <v>0.96098951676410505</v>
      </c>
      <c r="M12397">
        <f t="shared" si="2887"/>
        <v>15.255235643387751</v>
      </c>
      <c r="N12397">
        <v>-1.8045</v>
      </c>
      <c r="O12397">
        <f t="shared" si="2888"/>
        <v>1.0350691970154311</v>
      </c>
      <c r="P12397">
        <f t="shared" si="2889"/>
        <v>16.431214110276901</v>
      </c>
      <c r="Q12397">
        <v>-1.5688</v>
      </c>
      <c r="R12397">
        <f t="shared" si="2890"/>
        <v>0.88155448601041375</v>
      </c>
      <c r="S12397">
        <f t="shared" si="2891"/>
        <v>13.994243622821541</v>
      </c>
      <c r="T12397">
        <v>-0.83069999999999999</v>
      </c>
      <c r="U12397">
        <f t="shared" si="2892"/>
        <v>0.74289994756386635</v>
      </c>
      <c r="V12397">
        <f t="shared" si="2893"/>
        <v>11.793171061541491</v>
      </c>
      <c r="W12397">
        <v>-1.1626000000000001</v>
      </c>
      <c r="X12397">
        <f t="shared" si="2894"/>
        <v>0.71860853721808227</v>
      </c>
      <c r="Y12397">
        <f t="shared" si="2895"/>
        <v>11.407556876921694</v>
      </c>
    </row>
    <row r="12398" spans="1:25" x14ac:dyDescent="0.3">
      <c r="A12398">
        <v>20120926</v>
      </c>
      <c r="B12398">
        <v>0.16</v>
      </c>
      <c r="C12398">
        <f t="shared" si="2882"/>
        <v>0.21053040361776162</v>
      </c>
      <c r="D12398">
        <f t="shared" si="2883"/>
        <v>3.3420665483439018</v>
      </c>
      <c r="E12398">
        <f t="shared" si="2881"/>
        <v>201209</v>
      </c>
      <c r="F12398" s="1"/>
      <c r="G12398">
        <v>20120926</v>
      </c>
      <c r="H12398">
        <v>-0.82879999999999998</v>
      </c>
      <c r="I12398">
        <f t="shared" si="2884"/>
        <v>0.98999496308711243</v>
      </c>
      <c r="J12398">
        <f t="shared" si="2885"/>
        <v>15.715682829210413</v>
      </c>
      <c r="K12398">
        <v>-0.44409999999999999</v>
      </c>
      <c r="L12398">
        <f t="shared" si="2886"/>
        <v>0.95973591750705411</v>
      </c>
      <c r="M12398">
        <f t="shared" si="2887"/>
        <v>15.235335372120398</v>
      </c>
      <c r="N12398">
        <v>-0.70079999999999998</v>
      </c>
      <c r="O12398">
        <f t="shared" si="2888"/>
        <v>1.0328102369701779</v>
      </c>
      <c r="P12398">
        <f t="shared" si="2889"/>
        <v>16.395354231268673</v>
      </c>
      <c r="Q12398">
        <v>-0.71450000000000002</v>
      </c>
      <c r="R12398">
        <f t="shared" si="2890"/>
        <v>0.88739650803445891</v>
      </c>
      <c r="S12398">
        <f t="shared" si="2891"/>
        <v>14.086982847397856</v>
      </c>
      <c r="T12398">
        <v>-0.56330000000000002</v>
      </c>
      <c r="U12398">
        <f t="shared" si="2892"/>
        <v>0.74784909685677325</v>
      </c>
      <c r="V12398">
        <f t="shared" si="2893"/>
        <v>11.871736370923667</v>
      </c>
      <c r="W12398">
        <v>-0.52900000000000003</v>
      </c>
      <c r="X12398">
        <f t="shared" si="2894"/>
        <v>0.72275281879315167</v>
      </c>
      <c r="Y12398">
        <f t="shared" si="2895"/>
        <v>11.473345307385658</v>
      </c>
    </row>
    <row r="12399" spans="1:25" x14ac:dyDescent="0.3">
      <c r="A12399">
        <v>20120927</v>
      </c>
      <c r="B12399">
        <v>-0.14000000000000001</v>
      </c>
      <c r="C12399">
        <f t="shared" si="2882"/>
        <v>0.20951511143806301</v>
      </c>
      <c r="D12399">
        <f t="shared" si="2883"/>
        <v>3.3259492846505943</v>
      </c>
      <c r="E12399">
        <f t="shared" si="2881"/>
        <v>201209</v>
      </c>
      <c r="F12399" s="1"/>
      <c r="G12399">
        <v>20120927</v>
      </c>
      <c r="H12399">
        <v>1.2305999999999999</v>
      </c>
      <c r="I12399">
        <f t="shared" si="2884"/>
        <v>0.98867646193350633</v>
      </c>
      <c r="J12399">
        <f t="shared" si="2885"/>
        <v>15.694752272275652</v>
      </c>
      <c r="K12399">
        <v>1.1477999999999999</v>
      </c>
      <c r="L12399">
        <f t="shared" si="2886"/>
        <v>0.95390847346661745</v>
      </c>
      <c r="M12399">
        <f t="shared" si="2887"/>
        <v>15.142827565859553</v>
      </c>
      <c r="N12399">
        <v>1.4144000000000001</v>
      </c>
      <c r="O12399">
        <f t="shared" si="2888"/>
        <v>1.0308580964159555</v>
      </c>
      <c r="P12399">
        <f t="shared" si="2889"/>
        <v>16.364364960684377</v>
      </c>
      <c r="Q12399">
        <v>1.3599000000000001</v>
      </c>
      <c r="R12399">
        <f t="shared" si="2890"/>
        <v>0.89831671210266251</v>
      </c>
      <c r="S12399">
        <f t="shared" si="2891"/>
        <v>14.26033571278111</v>
      </c>
      <c r="T12399">
        <v>0.93689999999999996</v>
      </c>
      <c r="U12399">
        <f t="shared" si="2892"/>
        <v>0.75378174323167202</v>
      </c>
      <c r="V12399">
        <f t="shared" si="2893"/>
        <v>11.965914212470494</v>
      </c>
      <c r="W12399">
        <v>0.8962</v>
      </c>
      <c r="X12399">
        <f t="shared" si="2894"/>
        <v>0.72323761959950261</v>
      </c>
      <c r="Y12399">
        <f t="shared" si="2895"/>
        <v>11.481041281599706</v>
      </c>
    </row>
    <row r="12400" spans="1:25" x14ac:dyDescent="0.3">
      <c r="A12400">
        <v>20120928</v>
      </c>
      <c r="B12400">
        <v>0.03</v>
      </c>
      <c r="C12400">
        <f t="shared" si="2882"/>
        <v>0.19444045462680912</v>
      </c>
      <c r="D12400">
        <f t="shared" si="2883"/>
        <v>3.0866465265172516</v>
      </c>
      <c r="E12400">
        <f t="shared" si="2881"/>
        <v>201209</v>
      </c>
      <c r="F12400" s="1"/>
      <c r="G12400">
        <v>20120928</v>
      </c>
      <c r="H12400">
        <v>-0.85619999999999996</v>
      </c>
      <c r="I12400">
        <f t="shared" si="2884"/>
        <v>0.99480970279588443</v>
      </c>
      <c r="J12400">
        <f t="shared" si="2885"/>
        <v>15.792114452591923</v>
      </c>
      <c r="K12400">
        <v>-0.66590000000000005</v>
      </c>
      <c r="L12400">
        <f t="shared" si="2886"/>
        <v>0.95869441373345266</v>
      </c>
      <c r="M12400">
        <f t="shared" si="2887"/>
        <v>15.218802012273489</v>
      </c>
      <c r="N12400">
        <v>-0.64849999999999997</v>
      </c>
      <c r="O12400">
        <f t="shared" si="2888"/>
        <v>1.0346047551702553</v>
      </c>
      <c r="P12400">
        <f t="shared" si="2889"/>
        <v>16.423841324552178</v>
      </c>
      <c r="Q12400">
        <v>-0.41110000000000002</v>
      </c>
      <c r="R12400">
        <f t="shared" si="2890"/>
        <v>0.89016470223624611</v>
      </c>
      <c r="S12400">
        <f t="shared" si="2891"/>
        <v>14.130926568029816</v>
      </c>
      <c r="T12400">
        <v>-0.2908</v>
      </c>
      <c r="U12400">
        <f t="shared" si="2892"/>
        <v>0.75078662059082535</v>
      </c>
      <c r="V12400">
        <f t="shared" si="2893"/>
        <v>11.918368114547578</v>
      </c>
      <c r="W12400">
        <v>-0.5675</v>
      </c>
      <c r="X12400">
        <f t="shared" si="2894"/>
        <v>0.72764995101869834</v>
      </c>
      <c r="Y12400">
        <f t="shared" si="2895"/>
        <v>11.551084871422837</v>
      </c>
    </row>
    <row r="12401" spans="1:25" x14ac:dyDescent="0.3">
      <c r="A12401">
        <v>20121001</v>
      </c>
      <c r="B12401">
        <v>0.05</v>
      </c>
      <c r="C12401">
        <f t="shared" si="2882"/>
        <v>0.19339488597401935</v>
      </c>
      <c r="D12401">
        <f t="shared" si="2883"/>
        <v>3.0700486387136925</v>
      </c>
      <c r="E12401">
        <f t="shared" ref="E12401:E12464" si="2896">INT(A12401/100)</f>
        <v>201210</v>
      </c>
      <c r="F12401" s="1"/>
      <c r="G12401">
        <v>20121001</v>
      </c>
      <c r="H12401">
        <v>0.35670000000000002</v>
      </c>
      <c r="I12401">
        <f t="shared" si="2884"/>
        <v>0.97912286813451288</v>
      </c>
      <c r="J12401">
        <f t="shared" si="2885"/>
        <v>15.543093672361259</v>
      </c>
      <c r="K12401">
        <v>0.3947</v>
      </c>
      <c r="L12401">
        <f t="shared" si="2886"/>
        <v>0.94149769649063675</v>
      </c>
      <c r="M12401">
        <f t="shared" si="2887"/>
        <v>14.945812589126366</v>
      </c>
      <c r="N12401">
        <v>0.35570000000000002</v>
      </c>
      <c r="O12401">
        <f t="shared" si="2888"/>
        <v>1.0201288827625299</v>
      </c>
      <c r="P12401">
        <f t="shared" si="2889"/>
        <v>16.194043974142918</v>
      </c>
      <c r="Q12401">
        <v>0.2009</v>
      </c>
      <c r="R12401">
        <f t="shared" si="2890"/>
        <v>0.87376414140977388</v>
      </c>
      <c r="S12401">
        <f t="shared" si="2891"/>
        <v>13.870575736176814</v>
      </c>
      <c r="T12401">
        <v>0.2263</v>
      </c>
      <c r="U12401">
        <f t="shared" si="2892"/>
        <v>0.73635060102120775</v>
      </c>
      <c r="V12401">
        <f t="shared" si="2893"/>
        <v>11.689203408330359</v>
      </c>
      <c r="W12401">
        <v>0.29620000000000002</v>
      </c>
      <c r="X12401">
        <f t="shared" si="2894"/>
        <v>0.71724434152860506</v>
      </c>
      <c r="Y12401">
        <f t="shared" si="2895"/>
        <v>11.385900941717795</v>
      </c>
    </row>
    <row r="12402" spans="1:25" x14ac:dyDescent="0.3">
      <c r="A12402">
        <v>20121002</v>
      </c>
      <c r="B12402">
        <v>-0.17</v>
      </c>
      <c r="C12402">
        <f t="shared" si="2882"/>
        <v>0.19060496907816474</v>
      </c>
      <c r="D12402">
        <f t="shared" si="2883"/>
        <v>3.0257600810038809</v>
      </c>
      <c r="E12402">
        <f t="shared" si="2896"/>
        <v>201210</v>
      </c>
      <c r="F12402" s="1"/>
      <c r="G12402">
        <v>20121002</v>
      </c>
      <c r="H12402">
        <v>2.58E-2</v>
      </c>
      <c r="I12402">
        <f t="shared" si="2884"/>
        <v>0.97598284395377066</v>
      </c>
      <c r="J12402">
        <f t="shared" si="2885"/>
        <v>15.493247333803419</v>
      </c>
      <c r="K12402">
        <v>-1.5E-3</v>
      </c>
      <c r="L12402">
        <f t="shared" si="2886"/>
        <v>0.93956678287852458</v>
      </c>
      <c r="M12402">
        <f t="shared" si="2887"/>
        <v>14.915160285801576</v>
      </c>
      <c r="N12402">
        <v>1.0200000000000001E-2</v>
      </c>
      <c r="O12402">
        <f t="shared" si="2888"/>
        <v>1.0176340094139047</v>
      </c>
      <c r="P12402">
        <f t="shared" si="2889"/>
        <v>16.154439087544528</v>
      </c>
      <c r="Q12402">
        <v>0.41460000000000002</v>
      </c>
      <c r="R12402">
        <f t="shared" si="2890"/>
        <v>0.86885637206923383</v>
      </c>
      <c r="S12402">
        <f t="shared" si="2891"/>
        <v>13.792667313173995</v>
      </c>
      <c r="T12402">
        <v>4.5999999999999999E-2</v>
      </c>
      <c r="U12402">
        <f t="shared" si="2892"/>
        <v>0.73560113507890845</v>
      </c>
      <c r="V12402">
        <f t="shared" si="2893"/>
        <v>11.677306005333739</v>
      </c>
      <c r="W12402">
        <v>8.9700000000000002E-2</v>
      </c>
      <c r="X12402">
        <f t="shared" si="2894"/>
        <v>0.71651601910605822</v>
      </c>
      <c r="Y12402">
        <f t="shared" si="2895"/>
        <v>11.374339181691809</v>
      </c>
    </row>
    <row r="12403" spans="1:25" x14ac:dyDescent="0.3">
      <c r="A12403">
        <v>20121003</v>
      </c>
      <c r="B12403">
        <v>-0.4</v>
      </c>
      <c r="C12403">
        <f t="shared" si="2882"/>
        <v>0.19557217229521992</v>
      </c>
      <c r="D12403">
        <f t="shared" si="2883"/>
        <v>3.1046119875469689</v>
      </c>
      <c r="E12403">
        <f t="shared" si="2896"/>
        <v>201210</v>
      </c>
      <c r="F12403" s="1"/>
      <c r="G12403">
        <v>20121003</v>
      </c>
      <c r="H12403">
        <v>0.02</v>
      </c>
      <c r="I12403">
        <f t="shared" si="2884"/>
        <v>0.95748065309332631</v>
      </c>
      <c r="J12403">
        <f t="shared" si="2885"/>
        <v>15.199534159443893</v>
      </c>
      <c r="K12403">
        <v>-0.38040000000000002</v>
      </c>
      <c r="L12403">
        <f t="shared" si="2886"/>
        <v>0.93186341509659032</v>
      </c>
      <c r="M12403">
        <f t="shared" si="2887"/>
        <v>14.792873113349584</v>
      </c>
      <c r="N12403">
        <v>-0.32669999999999999</v>
      </c>
      <c r="O12403">
        <f t="shared" si="2888"/>
        <v>1.0022347631696125</v>
      </c>
      <c r="P12403">
        <f t="shared" si="2889"/>
        <v>15.909983631903071</v>
      </c>
      <c r="Q12403">
        <v>0.74609999999999999</v>
      </c>
      <c r="R12403">
        <f t="shared" si="2890"/>
        <v>0.86078741911999057</v>
      </c>
      <c r="S12403">
        <f t="shared" si="2891"/>
        <v>13.664576656107723</v>
      </c>
      <c r="T12403">
        <v>0.41220000000000001</v>
      </c>
      <c r="U12403">
        <f t="shared" si="2892"/>
        <v>0.7263320867696722</v>
      </c>
      <c r="V12403">
        <f t="shared" si="2893"/>
        <v>11.530164425034842</v>
      </c>
      <c r="W12403">
        <v>0.29220000000000002</v>
      </c>
      <c r="X12403">
        <f t="shared" si="2894"/>
        <v>0.70691260406454115</v>
      </c>
      <c r="Y12403">
        <f t="shared" si="2895"/>
        <v>11.221889694071063</v>
      </c>
    </row>
    <row r="12404" spans="1:25" x14ac:dyDescent="0.3">
      <c r="A12404">
        <v>20121004</v>
      </c>
      <c r="B12404">
        <v>-0.16</v>
      </c>
      <c r="C12404">
        <f t="shared" si="2882"/>
        <v>0.19587237860547102</v>
      </c>
      <c r="D12404">
        <f t="shared" si="2883"/>
        <v>3.109377614980589</v>
      </c>
      <c r="E12404">
        <f t="shared" si="2896"/>
        <v>201210</v>
      </c>
      <c r="F12404" s="1"/>
      <c r="G12404">
        <v>20121004</v>
      </c>
      <c r="H12404">
        <v>0.6502</v>
      </c>
      <c r="I12404">
        <f t="shared" si="2884"/>
        <v>0.95896928444327656</v>
      </c>
      <c r="J12404">
        <f t="shared" si="2885"/>
        <v>15.223165449518829</v>
      </c>
      <c r="K12404">
        <v>0.75729999999999997</v>
      </c>
      <c r="L12404">
        <f t="shared" si="2886"/>
        <v>0.93415336719744668</v>
      </c>
      <c r="M12404">
        <f t="shared" si="2887"/>
        <v>14.82922497598828</v>
      </c>
      <c r="N12404">
        <v>1.1178999999999999</v>
      </c>
      <c r="O12404">
        <f t="shared" si="2888"/>
        <v>1.0105540347221518</v>
      </c>
      <c r="P12404">
        <f t="shared" si="2889"/>
        <v>16.042047973606469</v>
      </c>
      <c r="Q12404">
        <v>1.2981</v>
      </c>
      <c r="R12404">
        <f t="shared" si="2890"/>
        <v>0.87235149306132775</v>
      </c>
      <c r="S12404">
        <f t="shared" si="2891"/>
        <v>13.848150638856966</v>
      </c>
      <c r="T12404">
        <v>0.89280000000000004</v>
      </c>
      <c r="U12404">
        <f t="shared" si="2892"/>
        <v>0.73195251431873254</v>
      </c>
      <c r="V12404">
        <f t="shared" si="2893"/>
        <v>11.619385946374861</v>
      </c>
      <c r="W12404">
        <v>0.51859999999999995</v>
      </c>
      <c r="X12404">
        <f t="shared" si="2894"/>
        <v>0.70792418138155566</v>
      </c>
      <c r="Y12404">
        <f t="shared" si="2895"/>
        <v>11.237947986147468</v>
      </c>
    </row>
    <row r="12405" spans="1:25" x14ac:dyDescent="0.3">
      <c r="A12405">
        <v>20121005</v>
      </c>
      <c r="B12405">
        <v>-0.11</v>
      </c>
      <c r="C12405">
        <f t="shared" si="2882"/>
        <v>0.19551836071973153</v>
      </c>
      <c r="D12405">
        <f t="shared" si="2883"/>
        <v>3.1037577552685756</v>
      </c>
      <c r="E12405">
        <f t="shared" si="2896"/>
        <v>201210</v>
      </c>
      <c r="F12405" s="1"/>
      <c r="G12405">
        <v>20121005</v>
      </c>
      <c r="H12405">
        <v>-9.1399999999999995E-2</v>
      </c>
      <c r="I12405">
        <f t="shared" si="2884"/>
        <v>0.95808877449069663</v>
      </c>
      <c r="J12405">
        <f t="shared" si="2885"/>
        <v>15.209187787350166</v>
      </c>
      <c r="K12405">
        <v>-0.2069</v>
      </c>
      <c r="L12405">
        <f t="shared" si="2886"/>
        <v>0.93205151601488723</v>
      </c>
      <c r="M12405">
        <f t="shared" si="2887"/>
        <v>14.795859122856763</v>
      </c>
      <c r="N12405">
        <v>-0.214</v>
      </c>
      <c r="O12405">
        <f t="shared" si="2888"/>
        <v>1.0064826744308011</v>
      </c>
      <c r="P12405">
        <f t="shared" si="2889"/>
        <v>15.977417132634525</v>
      </c>
      <c r="Q12405">
        <v>4.9500000000000002E-2</v>
      </c>
      <c r="R12405">
        <f t="shared" si="2890"/>
        <v>0.86549890882377278</v>
      </c>
      <c r="S12405">
        <f t="shared" si="2891"/>
        <v>13.739369236472816</v>
      </c>
      <c r="T12405">
        <v>2.46E-2</v>
      </c>
      <c r="U12405">
        <f t="shared" si="2892"/>
        <v>0.72808378035602073</v>
      </c>
      <c r="V12405">
        <f t="shared" si="2893"/>
        <v>11.557971698650832</v>
      </c>
      <c r="W12405">
        <v>-5.6500000000000002E-2</v>
      </c>
      <c r="X12405">
        <f t="shared" si="2894"/>
        <v>0.70270249924180428</v>
      </c>
      <c r="Y12405">
        <f t="shared" si="2895"/>
        <v>11.155056351944209</v>
      </c>
    </row>
    <row r="12406" spans="1:25" x14ac:dyDescent="0.3">
      <c r="A12406">
        <v>20121008</v>
      </c>
      <c r="B12406">
        <v>0.06</v>
      </c>
      <c r="C12406">
        <f t="shared" si="2882"/>
        <v>0.1954369290086676</v>
      </c>
      <c r="D12406">
        <f t="shared" si="2883"/>
        <v>3.1024650669307179</v>
      </c>
      <c r="E12406">
        <f t="shared" si="2896"/>
        <v>201210</v>
      </c>
      <c r="F12406" s="1"/>
      <c r="G12406">
        <v>20121008</v>
      </c>
      <c r="H12406">
        <v>-0.60819999999999996</v>
      </c>
      <c r="I12406">
        <f t="shared" si="2884"/>
        <v>0.94771784152759186</v>
      </c>
      <c r="J12406">
        <f t="shared" si="2885"/>
        <v>15.044554330445582</v>
      </c>
      <c r="K12406">
        <v>-0.50239999999999996</v>
      </c>
      <c r="L12406">
        <f t="shared" si="2886"/>
        <v>0.91780085983021653</v>
      </c>
      <c r="M12406">
        <f t="shared" si="2887"/>
        <v>14.569636969152024</v>
      </c>
      <c r="N12406">
        <v>-0.35670000000000002</v>
      </c>
      <c r="O12406">
        <f t="shared" si="2888"/>
        <v>0.99343389723054376</v>
      </c>
      <c r="P12406">
        <f t="shared" si="2889"/>
        <v>15.770274216322303</v>
      </c>
      <c r="Q12406">
        <v>-0.1613</v>
      </c>
      <c r="R12406">
        <f t="shared" si="2890"/>
        <v>0.83996445994226565</v>
      </c>
      <c r="S12406">
        <f t="shared" si="2891"/>
        <v>13.334022426839461</v>
      </c>
      <c r="T12406">
        <v>-0.4451</v>
      </c>
      <c r="U12406">
        <f t="shared" si="2892"/>
        <v>0.70197138089931765</v>
      </c>
      <c r="V12406">
        <f t="shared" si="2893"/>
        <v>11.143450208065145</v>
      </c>
      <c r="W12406">
        <v>-0.29399999999999998</v>
      </c>
      <c r="X12406">
        <f t="shared" si="2894"/>
        <v>0.68187187172248687</v>
      </c>
      <c r="Y12406">
        <f t="shared" si="2895"/>
        <v>10.824380391527017</v>
      </c>
    </row>
    <row r="12407" spans="1:25" x14ac:dyDescent="0.3">
      <c r="A12407">
        <v>20121009</v>
      </c>
      <c r="B12407">
        <v>0.17</v>
      </c>
      <c r="C12407">
        <f t="shared" si="2882"/>
        <v>0.19722366780192219</v>
      </c>
      <c r="D12407">
        <f t="shared" si="2883"/>
        <v>3.1308286659594176</v>
      </c>
      <c r="E12407">
        <f t="shared" si="2896"/>
        <v>201210</v>
      </c>
      <c r="F12407" s="1"/>
      <c r="G12407">
        <v>20121009</v>
      </c>
      <c r="H12407">
        <v>-1.4041999999999999</v>
      </c>
      <c r="I12407">
        <f t="shared" si="2884"/>
        <v>0.96254930377206682</v>
      </c>
      <c r="J12407">
        <f t="shared" si="2885"/>
        <v>15.27999649451553</v>
      </c>
      <c r="K12407">
        <v>-1.1101000000000001</v>
      </c>
      <c r="L12407">
        <f t="shared" si="2886"/>
        <v>0.92719057698862384</v>
      </c>
      <c r="M12407">
        <f t="shared" si="2887"/>
        <v>14.718694108046314</v>
      </c>
      <c r="N12407">
        <v>-1.2454000000000001</v>
      </c>
      <c r="O12407">
        <f t="shared" si="2888"/>
        <v>1.0017036437974931</v>
      </c>
      <c r="P12407">
        <f t="shared" si="2889"/>
        <v>15.901552373252372</v>
      </c>
      <c r="Q12407">
        <v>-1.0684</v>
      </c>
      <c r="R12407">
        <f t="shared" si="2890"/>
        <v>0.85193772192214778</v>
      </c>
      <c r="S12407">
        <f t="shared" si="2891"/>
        <v>13.52409206832542</v>
      </c>
      <c r="T12407">
        <v>-1.1660999999999999</v>
      </c>
      <c r="U12407">
        <f t="shared" si="2892"/>
        <v>0.72012142904752274</v>
      </c>
      <c r="V12407">
        <f t="shared" si="2893"/>
        <v>11.43157329016914</v>
      </c>
      <c r="W12407">
        <v>-0.89590000000000003</v>
      </c>
      <c r="X12407">
        <f t="shared" si="2894"/>
        <v>0.69273770840141435</v>
      </c>
      <c r="Y12407">
        <f t="shared" si="2895"/>
        <v>10.996870201361533</v>
      </c>
    </row>
    <row r="12408" spans="1:25" x14ac:dyDescent="0.3">
      <c r="A12408">
        <v>20121010</v>
      </c>
      <c r="B12408">
        <v>-0.4</v>
      </c>
      <c r="C12408">
        <f t="shared" si="2882"/>
        <v>0.20229048588098777</v>
      </c>
      <c r="D12408">
        <f t="shared" si="2883"/>
        <v>3.211261909413099</v>
      </c>
      <c r="E12408">
        <f t="shared" si="2896"/>
        <v>201210</v>
      </c>
      <c r="F12408" s="1"/>
      <c r="G12408">
        <v>20121010</v>
      </c>
      <c r="H12408">
        <v>-3.4799999999999998E-2</v>
      </c>
      <c r="I12408">
        <f t="shared" si="2884"/>
        <v>0.9625586158158661</v>
      </c>
      <c r="J12408">
        <f t="shared" si="2885"/>
        <v>15.280144318628073</v>
      </c>
      <c r="K12408">
        <v>-0.1348</v>
      </c>
      <c r="L12408">
        <f t="shared" si="2886"/>
        <v>0.92717621119577076</v>
      </c>
      <c r="M12408">
        <f t="shared" si="2887"/>
        <v>14.718466058154663</v>
      </c>
      <c r="N12408">
        <v>-0.44009999999999999</v>
      </c>
      <c r="O12408">
        <f t="shared" si="2888"/>
        <v>1.0036655927023581</v>
      </c>
      <c r="P12408">
        <f t="shared" si="2889"/>
        <v>15.9326973465761</v>
      </c>
      <c r="Q12408">
        <v>-0.30769999999999997</v>
      </c>
      <c r="R12408">
        <f t="shared" si="2890"/>
        <v>0.84925616703262052</v>
      </c>
      <c r="S12408">
        <f t="shared" si="2891"/>
        <v>13.481523704137469</v>
      </c>
      <c r="T12408">
        <v>-0.59599999999999997</v>
      </c>
      <c r="U12408">
        <f t="shared" si="2892"/>
        <v>0.72099977298279572</v>
      </c>
      <c r="V12408">
        <f t="shared" si="2893"/>
        <v>11.445516567879023</v>
      </c>
      <c r="W12408">
        <v>-0.69620000000000004</v>
      </c>
      <c r="X12408">
        <f t="shared" si="2894"/>
        <v>0.6966261453573791</v>
      </c>
      <c r="Y12408">
        <f t="shared" si="2895"/>
        <v>11.058597224406947</v>
      </c>
    </row>
    <row r="12409" spans="1:25" x14ac:dyDescent="0.3">
      <c r="A12409">
        <v>20121011</v>
      </c>
      <c r="B12409">
        <v>-0.2</v>
      </c>
      <c r="C12409">
        <f t="shared" si="2882"/>
        <v>0.19466151993815514</v>
      </c>
      <c r="D12409">
        <f t="shared" si="2883"/>
        <v>3.0901558295411995</v>
      </c>
      <c r="E12409">
        <f t="shared" si="2896"/>
        <v>201210</v>
      </c>
      <c r="F12409" s="1"/>
      <c r="G12409">
        <v>20121011</v>
      </c>
      <c r="H12409">
        <v>0.53</v>
      </c>
      <c r="I12409">
        <f t="shared" si="2884"/>
        <v>0.96100558049962059</v>
      </c>
      <c r="J12409">
        <f t="shared" si="2885"/>
        <v>15.255490647283555</v>
      </c>
      <c r="K12409">
        <v>0.38429999999999997</v>
      </c>
      <c r="L12409">
        <f t="shared" si="2886"/>
        <v>0.9229590990120593</v>
      </c>
      <c r="M12409">
        <f t="shared" si="2887"/>
        <v>14.651521477620896</v>
      </c>
      <c r="N12409">
        <v>0.64400000000000002</v>
      </c>
      <c r="O12409">
        <f t="shared" si="2888"/>
        <v>1.0012137993610921</v>
      </c>
      <c r="P12409">
        <f t="shared" si="2889"/>
        <v>15.893776333893417</v>
      </c>
      <c r="Q12409">
        <v>0.46260000000000001</v>
      </c>
      <c r="R12409">
        <f t="shared" si="2890"/>
        <v>0.85010494592251462</v>
      </c>
      <c r="S12409">
        <f t="shared" si="2891"/>
        <v>13.494997651301917</v>
      </c>
      <c r="T12409">
        <v>0.1328</v>
      </c>
      <c r="U12409">
        <f t="shared" si="2892"/>
        <v>0.71636527471027978</v>
      </c>
      <c r="V12409">
        <f t="shared" si="2893"/>
        <v>11.37194618859521</v>
      </c>
      <c r="W12409">
        <v>-6.0400000000000002E-2</v>
      </c>
      <c r="X12409">
        <f t="shared" si="2894"/>
        <v>0.68963042704537025</v>
      </c>
      <c r="Y12409">
        <f t="shared" si="2895"/>
        <v>10.947543639031931</v>
      </c>
    </row>
    <row r="12410" spans="1:25" x14ac:dyDescent="0.3">
      <c r="A12410">
        <v>20121012</v>
      </c>
      <c r="B12410">
        <v>0.48</v>
      </c>
      <c r="C12410">
        <f t="shared" si="2882"/>
        <v>0.19996857097686893</v>
      </c>
      <c r="D12410">
        <f t="shared" si="2883"/>
        <v>3.174402653002582</v>
      </c>
      <c r="E12410">
        <f t="shared" si="2896"/>
        <v>201210</v>
      </c>
      <c r="F12410" s="1"/>
      <c r="G12410">
        <v>20121012</v>
      </c>
      <c r="H12410">
        <v>-0.84130000000000005</v>
      </c>
      <c r="I12410">
        <f t="shared" si="2884"/>
        <v>0.96583787776871166</v>
      </c>
      <c r="J12410">
        <f t="shared" si="2885"/>
        <v>15.332200988294465</v>
      </c>
      <c r="K12410">
        <v>-0.94210000000000005</v>
      </c>
      <c r="L12410">
        <f t="shared" si="2886"/>
        <v>0.93204202482178777</v>
      </c>
      <c r="M12410">
        <f t="shared" si="2887"/>
        <v>14.795708454837245</v>
      </c>
      <c r="N12410">
        <v>-0.68159999999999998</v>
      </c>
      <c r="O12410">
        <f t="shared" si="2888"/>
        <v>1.0054081587006944</v>
      </c>
      <c r="P12410">
        <f t="shared" si="2889"/>
        <v>15.960359724224391</v>
      </c>
      <c r="Q12410">
        <v>-0.78259999999999996</v>
      </c>
      <c r="R12410">
        <f t="shared" si="2890"/>
        <v>0.85893516106587153</v>
      </c>
      <c r="S12410">
        <f t="shared" si="2891"/>
        <v>13.635172971057029</v>
      </c>
      <c r="T12410">
        <v>-0.54069999999999996</v>
      </c>
      <c r="U12410">
        <f t="shared" si="2892"/>
        <v>0.72108934442554884</v>
      </c>
      <c r="V12410">
        <f t="shared" si="2893"/>
        <v>11.446938470451613</v>
      </c>
      <c r="W12410">
        <v>2.63E-2</v>
      </c>
      <c r="X12410">
        <f t="shared" si="2894"/>
        <v>0.68715450458768101</v>
      </c>
      <c r="Y12410">
        <f t="shared" si="2895"/>
        <v>10.908239588500779</v>
      </c>
    </row>
    <row r="12411" spans="1:25" x14ac:dyDescent="0.3">
      <c r="A12411">
        <v>20121015</v>
      </c>
      <c r="B12411">
        <v>-0.19</v>
      </c>
      <c r="C12411">
        <f t="shared" si="2882"/>
        <v>0.2006807623106458</v>
      </c>
      <c r="D12411">
        <f t="shared" si="2883"/>
        <v>3.185708339932996</v>
      </c>
      <c r="E12411">
        <f t="shared" si="2896"/>
        <v>201210</v>
      </c>
      <c r="F12411" s="1"/>
      <c r="G12411">
        <v>20121015</v>
      </c>
      <c r="H12411">
        <v>0.69569999999999999</v>
      </c>
      <c r="I12411">
        <f t="shared" si="2884"/>
        <v>0.94908323693592267</v>
      </c>
      <c r="J12411">
        <f t="shared" si="2885"/>
        <v>15.066229310595858</v>
      </c>
      <c r="K12411">
        <v>0.62480000000000002</v>
      </c>
      <c r="L12411">
        <f t="shared" si="2886"/>
        <v>0.91657474730096633</v>
      </c>
      <c r="M12411">
        <f t="shared" si="2887"/>
        <v>14.550173036161366</v>
      </c>
      <c r="N12411">
        <v>0.71450000000000002</v>
      </c>
      <c r="O12411">
        <f t="shared" si="2888"/>
        <v>0.98343399587226377</v>
      </c>
      <c r="P12411">
        <f t="shared" si="2889"/>
        <v>15.611530703547187</v>
      </c>
      <c r="Q12411">
        <v>1.1974</v>
      </c>
      <c r="R12411">
        <f t="shared" si="2890"/>
        <v>0.84897504533507651</v>
      </c>
      <c r="S12411">
        <f t="shared" si="2891"/>
        <v>13.477061035538394</v>
      </c>
      <c r="T12411">
        <v>0.67120000000000002</v>
      </c>
      <c r="U12411">
        <f t="shared" si="2892"/>
        <v>0.71454027742863913</v>
      </c>
      <c r="V12411">
        <f t="shared" si="2893"/>
        <v>11.34297525489167</v>
      </c>
      <c r="W12411">
        <v>0.80110000000000003</v>
      </c>
      <c r="X12411">
        <f t="shared" si="2894"/>
        <v>0.67607351528141657</v>
      </c>
      <c r="Y12411">
        <f t="shared" si="2895"/>
        <v>10.732334336591126</v>
      </c>
    </row>
    <row r="12412" spans="1:25" x14ac:dyDescent="0.3">
      <c r="A12412">
        <v>20121016</v>
      </c>
      <c r="B12412">
        <v>0.19</v>
      </c>
      <c r="C12412">
        <f t="shared" si="2882"/>
        <v>0.20248812478258102</v>
      </c>
      <c r="D12412">
        <f t="shared" si="2883"/>
        <v>3.2143993297111448</v>
      </c>
      <c r="E12412">
        <f t="shared" si="2896"/>
        <v>201210</v>
      </c>
      <c r="F12412" s="1"/>
      <c r="G12412">
        <v>20121016</v>
      </c>
      <c r="H12412">
        <v>0.61990000000000001</v>
      </c>
      <c r="I12412">
        <f t="shared" si="2884"/>
        <v>0.92404642212244315</v>
      </c>
      <c r="J12412">
        <f t="shared" si="2885"/>
        <v>14.668782196889989</v>
      </c>
      <c r="K12412">
        <v>0.73850000000000005</v>
      </c>
      <c r="L12412">
        <f t="shared" si="2886"/>
        <v>0.89111362122311788</v>
      </c>
      <c r="M12412">
        <f t="shared" si="2887"/>
        <v>14.145990189951476</v>
      </c>
      <c r="N12412">
        <v>1.0293000000000001</v>
      </c>
      <c r="O12412">
        <f t="shared" si="2888"/>
        <v>0.96260774855697095</v>
      </c>
      <c r="P12412">
        <f t="shared" si="2889"/>
        <v>15.280924276713238</v>
      </c>
      <c r="Q12412">
        <v>1.1384000000000001</v>
      </c>
      <c r="R12412">
        <f t="shared" si="2890"/>
        <v>0.83654264914020304</v>
      </c>
      <c r="S12412">
        <f t="shared" si="2891"/>
        <v>13.279702864344829</v>
      </c>
      <c r="T12412">
        <v>0.9133</v>
      </c>
      <c r="U12412">
        <f t="shared" si="2892"/>
        <v>0.71123908452498041</v>
      </c>
      <c r="V12412">
        <f t="shared" si="2893"/>
        <v>11.290570442174078</v>
      </c>
      <c r="W12412">
        <v>1.1051</v>
      </c>
      <c r="X12412">
        <f t="shared" si="2894"/>
        <v>0.67368110632956291</v>
      </c>
      <c r="Y12412">
        <f t="shared" si="2895"/>
        <v>10.69435602186531</v>
      </c>
    </row>
    <row r="12413" spans="1:25" x14ac:dyDescent="0.3">
      <c r="A12413">
        <v>20121017</v>
      </c>
      <c r="B12413">
        <v>-0.57999999999999996</v>
      </c>
      <c r="C12413">
        <f t="shared" si="2882"/>
        <v>0.21152733525320558</v>
      </c>
      <c r="D12413">
        <f t="shared" si="2883"/>
        <v>3.3578923474330074</v>
      </c>
      <c r="E12413">
        <f t="shared" si="2896"/>
        <v>201210</v>
      </c>
      <c r="F12413" s="1"/>
      <c r="G12413">
        <v>20121017</v>
      </c>
      <c r="H12413">
        <v>0.87619999999999998</v>
      </c>
      <c r="I12413">
        <f t="shared" si="2884"/>
        <v>0.90495438017646235</v>
      </c>
      <c r="J12413">
        <f t="shared" si="2885"/>
        <v>14.365705426833117</v>
      </c>
      <c r="K12413">
        <v>0.90749999999999997</v>
      </c>
      <c r="L12413">
        <f t="shared" si="2886"/>
        <v>0.87490786081302829</v>
      </c>
      <c r="M12413">
        <f t="shared" si="2887"/>
        <v>13.888731718840717</v>
      </c>
      <c r="N12413">
        <v>0.77569999999999995</v>
      </c>
      <c r="O12413">
        <f t="shared" si="2888"/>
        <v>0.93204478533191015</v>
      </c>
      <c r="P12413">
        <f t="shared" si="2889"/>
        <v>14.795752276576899</v>
      </c>
      <c r="Q12413">
        <v>1.0740000000000001</v>
      </c>
      <c r="R12413">
        <f t="shared" si="2890"/>
        <v>0.83396022912359991</v>
      </c>
      <c r="S12413">
        <f t="shared" si="2891"/>
        <v>13.238708217476946</v>
      </c>
      <c r="T12413">
        <v>0.75309999999999999</v>
      </c>
      <c r="U12413">
        <f t="shared" si="2892"/>
        <v>0.69825409310821285</v>
      </c>
      <c r="V12413">
        <f t="shared" si="2893"/>
        <v>11.084440093783625</v>
      </c>
      <c r="W12413">
        <v>2.3400000000000001E-2</v>
      </c>
      <c r="X12413">
        <f t="shared" si="2894"/>
        <v>0.6595265081131727</v>
      </c>
      <c r="Y12413">
        <f t="shared" si="2895"/>
        <v>10.469658741133669</v>
      </c>
    </row>
    <row r="12414" spans="1:25" x14ac:dyDescent="0.3">
      <c r="A12414">
        <v>20121018</v>
      </c>
      <c r="B12414">
        <v>-0.15</v>
      </c>
      <c r="C12414">
        <f t="shared" ref="C12414:C12477" si="2897">_xlfn.STDEV.S(B12355:B12414)</f>
        <v>0.20506544359835976</v>
      </c>
      <c r="D12414">
        <f t="shared" ref="D12414:D12477" si="2898">C12414*SQRT(252)</f>
        <v>3.2553129975264135</v>
      </c>
      <c r="E12414">
        <f t="shared" si="2896"/>
        <v>201210</v>
      </c>
      <c r="F12414" s="1"/>
      <c r="G12414">
        <v>20121018</v>
      </c>
      <c r="H12414">
        <v>-0.82289999999999996</v>
      </c>
      <c r="I12414">
        <f t="shared" ref="I12414:I12477" si="2899">_xlfn.STDEV.S(H12355:H12414)</f>
        <v>0.9136050969697137</v>
      </c>
      <c r="J12414">
        <f t="shared" ref="J12414:J12477" si="2900">I12414*SQRT(252)</f>
        <v>14.503031298617476</v>
      </c>
      <c r="K12414">
        <v>-0.61060000000000003</v>
      </c>
      <c r="L12414">
        <f t="shared" ref="L12414:L12477" si="2901">_xlfn.STDEV.S(K12355:K12414)</f>
        <v>0.88063494011503551</v>
      </c>
      <c r="M12414">
        <f t="shared" ref="M12414:M12477" si="2902">L12414*SQRT(252)</f>
        <v>13.979646284271855</v>
      </c>
      <c r="N12414">
        <v>-0.57609999999999995</v>
      </c>
      <c r="O12414">
        <f t="shared" ref="O12414:O12477" si="2903">_xlfn.STDEV.S(N12355:N12414)</f>
        <v>0.93700880002831799</v>
      </c>
      <c r="P12414">
        <f t="shared" ref="P12414:P12477" si="2904">O12414*SQRT(252)</f>
        <v>14.874553566923888</v>
      </c>
      <c r="Q12414">
        <v>7.2400000000000006E-2</v>
      </c>
      <c r="R12414">
        <f t="shared" ref="R12414:R12477" si="2905">_xlfn.STDEV.S(Q12355:Q12414)</f>
        <v>0.83363449802791878</v>
      </c>
      <c r="S12414">
        <f t="shared" ref="S12414:S12477" si="2906">R12414*SQRT(252)</f>
        <v>13.233537396636228</v>
      </c>
      <c r="T12414">
        <v>-0.17610000000000001</v>
      </c>
      <c r="U12414">
        <f t="shared" ref="U12414:U12477" si="2907">_xlfn.STDEV.S(T12355:T12414)</f>
        <v>0.69971191732236337</v>
      </c>
      <c r="V12414">
        <f t="shared" ref="V12414:V12477" si="2908">U12414*SQRT(252)</f>
        <v>11.107582335738968</v>
      </c>
      <c r="W12414">
        <v>-0.47110000000000002</v>
      </c>
      <c r="X12414">
        <f t="shared" ref="X12414:X12477" si="2909">_xlfn.STDEV.S(W12355:W12414)</f>
        <v>0.66124529420431022</v>
      </c>
      <c r="Y12414">
        <f t="shared" ref="Y12414:Y12477" si="2910">X12414*SQRT(252)</f>
        <v>10.496943624458069</v>
      </c>
    </row>
    <row r="12415" spans="1:25" x14ac:dyDescent="0.3">
      <c r="A12415">
        <v>20121019</v>
      </c>
      <c r="B12415">
        <v>-0.13</v>
      </c>
      <c r="C12415">
        <f t="shared" si="2897"/>
        <v>0.20444108733835864</v>
      </c>
      <c r="D12415">
        <f t="shared" si="2898"/>
        <v>3.245401649165597</v>
      </c>
      <c r="E12415">
        <f t="shared" si="2896"/>
        <v>201210</v>
      </c>
      <c r="F12415" s="1"/>
      <c r="G12415">
        <v>20121019</v>
      </c>
      <c r="H12415">
        <v>-2.0592999999999999</v>
      </c>
      <c r="I12415">
        <f t="shared" si="2899"/>
        <v>0.95173430334809928</v>
      </c>
      <c r="J12415">
        <f t="shared" si="2900"/>
        <v>15.108313685210272</v>
      </c>
      <c r="K12415">
        <v>-1.8833</v>
      </c>
      <c r="L12415">
        <f t="shared" si="2901"/>
        <v>0.91648641218378901</v>
      </c>
      <c r="M12415">
        <f t="shared" si="2902"/>
        <v>14.548770759648855</v>
      </c>
      <c r="N12415">
        <v>-2.0804999999999998</v>
      </c>
      <c r="O12415">
        <f t="shared" si="2903"/>
        <v>0.97607495925794319</v>
      </c>
      <c r="P12415">
        <f t="shared" si="2904"/>
        <v>15.494709618924121</v>
      </c>
      <c r="Q12415">
        <v>-1.5485</v>
      </c>
      <c r="R12415">
        <f t="shared" si="2905"/>
        <v>0.85296244519464604</v>
      </c>
      <c r="S12415">
        <f t="shared" si="2906"/>
        <v>13.540359045975563</v>
      </c>
      <c r="T12415">
        <v>-1.5503</v>
      </c>
      <c r="U12415">
        <f t="shared" si="2907"/>
        <v>0.70260595617295862</v>
      </c>
      <c r="V12415">
        <f t="shared" si="2908"/>
        <v>11.153523778238373</v>
      </c>
      <c r="W12415">
        <v>-1.7873000000000001</v>
      </c>
      <c r="X12415">
        <f t="shared" si="2909"/>
        <v>0.68021912423881903</v>
      </c>
      <c r="Y12415">
        <f t="shared" si="2910"/>
        <v>10.798143838596379</v>
      </c>
    </row>
    <row r="12416" spans="1:25" x14ac:dyDescent="0.3">
      <c r="A12416">
        <v>20121022</v>
      </c>
      <c r="B12416">
        <v>0.13</v>
      </c>
      <c r="C12416">
        <f t="shared" si="2897"/>
        <v>0.20512163953530038</v>
      </c>
      <c r="D12416">
        <f t="shared" si="2898"/>
        <v>3.256205080369436</v>
      </c>
      <c r="E12416">
        <f t="shared" si="2896"/>
        <v>201210</v>
      </c>
      <c r="F12416" s="1"/>
      <c r="G12416">
        <v>20121022</v>
      </c>
      <c r="H12416">
        <v>-0.15740000000000001</v>
      </c>
      <c r="I12416">
        <f t="shared" si="2899"/>
        <v>0.90028952489809788</v>
      </c>
      <c r="J12416">
        <f t="shared" si="2900"/>
        <v>14.29165314502116</v>
      </c>
      <c r="K12416">
        <v>1.12E-2</v>
      </c>
      <c r="L12416">
        <f t="shared" si="2901"/>
        <v>0.85488885698304962</v>
      </c>
      <c r="M12416">
        <f t="shared" si="2902"/>
        <v>13.570939885064478</v>
      </c>
      <c r="N12416">
        <v>-0.20030000000000001</v>
      </c>
      <c r="O12416">
        <f t="shared" si="2903"/>
        <v>0.92489355056291811</v>
      </c>
      <c r="P12416">
        <f t="shared" si="2904"/>
        <v>14.682229943982149</v>
      </c>
      <c r="Q12416">
        <v>-6.6799999999999998E-2</v>
      </c>
      <c r="R12416">
        <f t="shared" si="2905"/>
        <v>0.81328871540637071</v>
      </c>
      <c r="S12416">
        <f t="shared" si="2906"/>
        <v>12.910558110362652</v>
      </c>
      <c r="T12416">
        <v>-0.20979999999999999</v>
      </c>
      <c r="U12416">
        <f t="shared" si="2907"/>
        <v>0.65591338880664662</v>
      </c>
      <c r="V12416">
        <f t="shared" si="2908"/>
        <v>10.412302250280023</v>
      </c>
      <c r="W12416">
        <v>0.23350000000000001</v>
      </c>
      <c r="X12416">
        <f t="shared" si="2909"/>
        <v>0.64446142630882108</v>
      </c>
      <c r="Y12416">
        <f t="shared" si="2910"/>
        <v>10.230507981522717</v>
      </c>
    </row>
    <row r="12417" spans="1:25" x14ac:dyDescent="0.3">
      <c r="A12417">
        <v>20121023</v>
      </c>
      <c r="B12417">
        <v>-0.02</v>
      </c>
      <c r="C12417">
        <f t="shared" si="2897"/>
        <v>0.20217210322404497</v>
      </c>
      <c r="D12417">
        <f t="shared" si="2898"/>
        <v>3.2093826429942163</v>
      </c>
      <c r="E12417">
        <f t="shared" si="2896"/>
        <v>201210</v>
      </c>
      <c r="F12417" s="1"/>
      <c r="G12417">
        <v>20121023</v>
      </c>
      <c r="H12417">
        <v>-0.49170000000000003</v>
      </c>
      <c r="I12417">
        <f t="shared" si="2899"/>
        <v>0.90029768487262352</v>
      </c>
      <c r="J12417">
        <f t="shared" si="2900"/>
        <v>14.291782680600956</v>
      </c>
      <c r="K12417">
        <v>-0.46960000000000002</v>
      </c>
      <c r="L12417">
        <f t="shared" si="2901"/>
        <v>0.85343947593366021</v>
      </c>
      <c r="M12417">
        <f t="shared" si="2902"/>
        <v>13.547931674194553</v>
      </c>
      <c r="N12417">
        <v>-0.54920000000000002</v>
      </c>
      <c r="O12417">
        <f t="shared" si="2903"/>
        <v>0.92519202118073685</v>
      </c>
      <c r="P12417">
        <f t="shared" si="2904"/>
        <v>14.686968018152598</v>
      </c>
      <c r="Q12417">
        <v>-1.4817</v>
      </c>
      <c r="R12417">
        <f t="shared" si="2905"/>
        <v>0.83863872725235966</v>
      </c>
      <c r="S12417">
        <f t="shared" si="2906"/>
        <v>13.312977072824822</v>
      </c>
      <c r="T12417">
        <v>-1.2375</v>
      </c>
      <c r="U12417">
        <f t="shared" si="2907"/>
        <v>0.6761392388673787</v>
      </c>
      <c r="V12417">
        <f t="shared" si="2908"/>
        <v>10.733377666173491</v>
      </c>
      <c r="W12417">
        <v>-1.4604999999999999</v>
      </c>
      <c r="X12417">
        <f t="shared" si="2909"/>
        <v>0.67293398711472752</v>
      </c>
      <c r="Y12417">
        <f t="shared" si="2910"/>
        <v>10.682495872012277</v>
      </c>
    </row>
    <row r="12418" spans="1:25" x14ac:dyDescent="0.3">
      <c r="A12418">
        <v>20121024</v>
      </c>
      <c r="B12418">
        <v>-0.42</v>
      </c>
      <c r="C12418">
        <f t="shared" si="2897"/>
        <v>0.19204953162887448</v>
      </c>
      <c r="D12418">
        <f t="shared" si="2898"/>
        <v>3.0486918005786112</v>
      </c>
      <c r="E12418">
        <f t="shared" si="2896"/>
        <v>201210</v>
      </c>
      <c r="F12418" s="1"/>
      <c r="G12418">
        <v>20121024</v>
      </c>
      <c r="H12418">
        <v>-0.2238</v>
      </c>
      <c r="I12418">
        <f t="shared" si="2899"/>
        <v>0.89215442977377624</v>
      </c>
      <c r="J12418">
        <f t="shared" si="2900"/>
        <v>14.162512513476305</v>
      </c>
      <c r="K12418">
        <v>-0.26250000000000001</v>
      </c>
      <c r="L12418">
        <f t="shared" si="2901"/>
        <v>0.85321075964269</v>
      </c>
      <c r="M12418">
        <f t="shared" si="2902"/>
        <v>13.544300915634375</v>
      </c>
      <c r="N12418">
        <v>-0.99650000000000005</v>
      </c>
      <c r="O12418">
        <f t="shared" si="2903"/>
        <v>0.93518813986162852</v>
      </c>
      <c r="P12418">
        <f t="shared" si="2904"/>
        <v>14.845651482785756</v>
      </c>
      <c r="Q12418">
        <v>-0.15010000000000001</v>
      </c>
      <c r="R12418">
        <f t="shared" si="2905"/>
        <v>0.83318614626994258</v>
      </c>
      <c r="S12418">
        <f t="shared" si="2906"/>
        <v>13.226420033127326</v>
      </c>
      <c r="T12418">
        <v>-0.38240000000000002</v>
      </c>
      <c r="U12418">
        <f t="shared" si="2907"/>
        <v>0.67479633700056385</v>
      </c>
      <c r="V12418">
        <f t="shared" si="2908"/>
        <v>10.712059759924951</v>
      </c>
      <c r="W12418">
        <v>-0.20979999999999999</v>
      </c>
      <c r="X12418">
        <f t="shared" si="2909"/>
        <v>0.67100302845224946</v>
      </c>
      <c r="Y12418">
        <f t="shared" si="2910"/>
        <v>10.651842853535099</v>
      </c>
    </row>
    <row r="12419" spans="1:25" x14ac:dyDescent="0.3">
      <c r="A12419">
        <v>20121025</v>
      </c>
      <c r="B12419">
        <v>0.04</v>
      </c>
      <c r="C12419">
        <f t="shared" si="2897"/>
        <v>0.19169950590695778</v>
      </c>
      <c r="D12419">
        <f t="shared" si="2898"/>
        <v>3.043135314502607</v>
      </c>
      <c r="E12419">
        <f t="shared" si="2896"/>
        <v>201210</v>
      </c>
      <c r="F12419" s="1"/>
      <c r="G12419">
        <v>20121025</v>
      </c>
      <c r="H12419">
        <v>0.47260000000000002</v>
      </c>
      <c r="I12419">
        <f t="shared" si="2899"/>
        <v>0.85092294865683782</v>
      </c>
      <c r="J12419">
        <f t="shared" si="2900"/>
        <v>13.507983042142657</v>
      </c>
      <c r="K12419">
        <v>0.63180000000000003</v>
      </c>
      <c r="L12419">
        <f t="shared" si="2901"/>
        <v>0.81701013563234848</v>
      </c>
      <c r="M12419">
        <f t="shared" si="2902"/>
        <v>12.969633825014071</v>
      </c>
      <c r="N12419">
        <v>0.2863</v>
      </c>
      <c r="O12419">
        <f t="shared" si="2903"/>
        <v>0.90114510246246715</v>
      </c>
      <c r="P12419">
        <f t="shared" si="2904"/>
        <v>14.305235017797044</v>
      </c>
      <c r="Q12419">
        <v>-8.0000000000000004E-4</v>
      </c>
      <c r="R12419">
        <f t="shared" si="2905"/>
        <v>0.82961379295115523</v>
      </c>
      <c r="S12419">
        <f t="shared" si="2906"/>
        <v>13.169710682266722</v>
      </c>
      <c r="T12419">
        <v>0.3246</v>
      </c>
      <c r="U12419">
        <f t="shared" si="2907"/>
        <v>0.67416152362190129</v>
      </c>
      <c r="V12419">
        <f t="shared" si="2908"/>
        <v>10.701982409951684</v>
      </c>
      <c r="W12419">
        <v>0.27039999999999997</v>
      </c>
      <c r="X12419">
        <f t="shared" si="2909"/>
        <v>0.66885412589442006</v>
      </c>
      <c r="Y12419">
        <f t="shared" si="2910"/>
        <v>10.617730082976736</v>
      </c>
    </row>
    <row r="12420" spans="1:25" x14ac:dyDescent="0.3">
      <c r="A12420">
        <v>20121026</v>
      </c>
      <c r="B12420">
        <v>0.31</v>
      </c>
      <c r="C12420">
        <f t="shared" si="2897"/>
        <v>0.19811569980310639</v>
      </c>
      <c r="D12420">
        <f t="shared" si="2898"/>
        <v>3.1449892349792856</v>
      </c>
      <c r="E12420">
        <f t="shared" si="2896"/>
        <v>201210</v>
      </c>
      <c r="F12420" s="1"/>
      <c r="G12420">
        <v>20121026</v>
      </c>
      <c r="H12420">
        <v>-0.53420000000000001</v>
      </c>
      <c r="I12420">
        <f t="shared" si="2899"/>
        <v>0.84971592524550177</v>
      </c>
      <c r="J12420">
        <f t="shared" si="2900"/>
        <v>13.488822139504489</v>
      </c>
      <c r="K12420">
        <v>-0.13930000000000001</v>
      </c>
      <c r="L12420">
        <f t="shared" si="2901"/>
        <v>0.81642948343609489</v>
      </c>
      <c r="M12420">
        <f t="shared" si="2902"/>
        <v>12.960416257157007</v>
      </c>
      <c r="N12420">
        <v>-0.2462</v>
      </c>
      <c r="O12420">
        <f t="shared" si="2903"/>
        <v>0.89404890142137539</v>
      </c>
      <c r="P12420">
        <f t="shared" si="2904"/>
        <v>14.192586318548766</v>
      </c>
      <c r="Q12420">
        <v>-0.3095</v>
      </c>
      <c r="R12420">
        <f t="shared" si="2905"/>
        <v>0.82394274630195985</v>
      </c>
      <c r="S12420">
        <f t="shared" si="2906"/>
        <v>13.079685607623418</v>
      </c>
      <c r="T12420">
        <v>-2.5000000000000001E-2</v>
      </c>
      <c r="U12420">
        <f t="shared" si="2907"/>
        <v>0.66549046943134715</v>
      </c>
      <c r="V12420">
        <f t="shared" si="2908"/>
        <v>10.564333691993861</v>
      </c>
      <c r="W12420">
        <v>1.9199999999999998E-2</v>
      </c>
      <c r="X12420">
        <f t="shared" si="2909"/>
        <v>0.6631348489015515</v>
      </c>
      <c r="Y12420">
        <f t="shared" si="2910"/>
        <v>10.526939375363394</v>
      </c>
    </row>
    <row r="12421" spans="1:25" x14ac:dyDescent="0.3">
      <c r="A12421">
        <v>20121031</v>
      </c>
      <c r="B12421">
        <v>0.08</v>
      </c>
      <c r="C12421">
        <f t="shared" si="2897"/>
        <v>0.19764224656464174</v>
      </c>
      <c r="D12421">
        <f t="shared" si="2898"/>
        <v>3.1374733978209122</v>
      </c>
      <c r="E12421">
        <f t="shared" si="2896"/>
        <v>201210</v>
      </c>
      <c r="F12421" s="1"/>
      <c r="G12421">
        <v>20121031</v>
      </c>
      <c r="H12421">
        <v>0.41599999999999998</v>
      </c>
      <c r="I12421">
        <f t="shared" si="2899"/>
        <v>0.78490642482864692</v>
      </c>
      <c r="J12421">
        <f t="shared" si="2900"/>
        <v>12.46000321532048</v>
      </c>
      <c r="K12421">
        <v>0.98950000000000005</v>
      </c>
      <c r="L12421">
        <f t="shared" si="2901"/>
        <v>0.74889623558240137</v>
      </c>
      <c r="M12421">
        <f t="shared" si="2902"/>
        <v>11.888359182860849</v>
      </c>
      <c r="N12421">
        <v>0.6794</v>
      </c>
      <c r="O12421">
        <f t="shared" si="2903"/>
        <v>0.83481605094490985</v>
      </c>
      <c r="P12421">
        <f t="shared" si="2904"/>
        <v>13.252293967711557</v>
      </c>
      <c r="Q12421">
        <v>0.21299999999999999</v>
      </c>
      <c r="R12421">
        <f t="shared" si="2905"/>
        <v>0.77291095101789697</v>
      </c>
      <c r="S12421">
        <f t="shared" si="2906"/>
        <v>12.269580971950683</v>
      </c>
      <c r="T12421">
        <v>5.28E-2</v>
      </c>
      <c r="U12421">
        <f t="shared" si="2907"/>
        <v>0.61936816196548006</v>
      </c>
      <c r="V12421">
        <f t="shared" si="2908"/>
        <v>9.8321647593110075</v>
      </c>
      <c r="W12421">
        <v>0.1038</v>
      </c>
      <c r="X12421">
        <f t="shared" si="2909"/>
        <v>0.61921778792389026</v>
      </c>
      <c r="Y12421">
        <f t="shared" si="2910"/>
        <v>9.8297776454048904</v>
      </c>
    </row>
    <row r="12422" spans="1:25" x14ac:dyDescent="0.3">
      <c r="A12422">
        <v>20121101</v>
      </c>
      <c r="B12422">
        <v>0.23</v>
      </c>
      <c r="C12422">
        <f t="shared" si="2897"/>
        <v>0.19767540305195133</v>
      </c>
      <c r="D12422">
        <f t="shared" si="2898"/>
        <v>3.1379997407395299</v>
      </c>
      <c r="E12422">
        <f t="shared" si="2896"/>
        <v>201211</v>
      </c>
      <c r="F12422" s="1"/>
      <c r="G12422">
        <v>20121101</v>
      </c>
      <c r="H12422">
        <v>1.0864</v>
      </c>
      <c r="I12422">
        <f t="shared" si="2899"/>
        <v>0.78436555214378878</v>
      </c>
      <c r="J12422">
        <f t="shared" si="2900"/>
        <v>12.451417127629984</v>
      </c>
      <c r="K12422">
        <v>1.5864</v>
      </c>
      <c r="L12422">
        <f t="shared" si="2901"/>
        <v>0.76817769083758536</v>
      </c>
      <c r="M12422">
        <f t="shared" si="2902"/>
        <v>12.194442795984667</v>
      </c>
      <c r="N12422">
        <v>1.7777000000000001</v>
      </c>
      <c r="O12422">
        <f t="shared" si="2903"/>
        <v>0.85641396412879822</v>
      </c>
      <c r="P12422">
        <f t="shared" si="2904"/>
        <v>13.595150210446748</v>
      </c>
      <c r="Q12422">
        <v>1.2810999999999999</v>
      </c>
      <c r="R12422">
        <f t="shared" si="2905"/>
        <v>0.78272102005947053</v>
      </c>
      <c r="S12422">
        <f t="shared" si="2906"/>
        <v>12.425310990120948</v>
      </c>
      <c r="T12422">
        <v>1.2937000000000001</v>
      </c>
      <c r="U12422">
        <f t="shared" si="2907"/>
        <v>0.63933868038345942</v>
      </c>
      <c r="V12422">
        <f t="shared" si="2908"/>
        <v>10.149186911033059</v>
      </c>
      <c r="W12422">
        <v>1.0405</v>
      </c>
      <c r="X12422">
        <f t="shared" si="2909"/>
        <v>0.63269293322386055</v>
      </c>
      <c r="Y12422">
        <f t="shared" si="2910"/>
        <v>10.043688945469984</v>
      </c>
    </row>
    <row r="12423" spans="1:25" x14ac:dyDescent="0.3">
      <c r="A12423">
        <v>20121102</v>
      </c>
      <c r="B12423">
        <v>0.28000000000000003</v>
      </c>
      <c r="C12423">
        <f t="shared" si="2897"/>
        <v>0.20202778518981135</v>
      </c>
      <c r="D12423">
        <f t="shared" si="2898"/>
        <v>3.2070916652245134</v>
      </c>
      <c r="E12423">
        <f t="shared" si="2896"/>
        <v>201211</v>
      </c>
      <c r="F12423" s="1"/>
      <c r="G12423">
        <v>20121102</v>
      </c>
      <c r="H12423">
        <v>-1.6232</v>
      </c>
      <c r="I12423">
        <f t="shared" si="2899"/>
        <v>0.80659916714428448</v>
      </c>
      <c r="J12423">
        <f t="shared" si="2900"/>
        <v>12.804364823853586</v>
      </c>
      <c r="K12423">
        <v>-1.6187</v>
      </c>
      <c r="L12423">
        <f t="shared" si="2901"/>
        <v>0.78732220095987004</v>
      </c>
      <c r="M12423">
        <f t="shared" si="2902"/>
        <v>12.498352472519011</v>
      </c>
      <c r="N12423">
        <v>-1.2352000000000001</v>
      </c>
      <c r="O12423">
        <f t="shared" si="2903"/>
        <v>0.86008420816873687</v>
      </c>
      <c r="P12423">
        <f t="shared" si="2904"/>
        <v>13.653413528330315</v>
      </c>
      <c r="Q12423">
        <v>-1.3081</v>
      </c>
      <c r="R12423">
        <f t="shared" si="2905"/>
        <v>0.79978903567954751</v>
      </c>
      <c r="S12423">
        <f t="shared" si="2906"/>
        <v>12.696257338345486</v>
      </c>
      <c r="T12423">
        <v>-0.76770000000000005</v>
      </c>
      <c r="U12423">
        <f t="shared" si="2907"/>
        <v>0.64478932549194834</v>
      </c>
      <c r="V12423">
        <f t="shared" si="2908"/>
        <v>10.235713219684653</v>
      </c>
      <c r="W12423">
        <v>-1.1400999999999999</v>
      </c>
      <c r="X12423">
        <f t="shared" si="2909"/>
        <v>0.64587604378911434</v>
      </c>
      <c r="Y12423">
        <f t="shared" si="2910"/>
        <v>10.252964337841561</v>
      </c>
    </row>
    <row r="12424" spans="1:25" x14ac:dyDescent="0.3">
      <c r="A12424">
        <v>20121105</v>
      </c>
      <c r="B12424">
        <v>-0.15</v>
      </c>
      <c r="C12424">
        <f t="shared" si="2897"/>
        <v>0.19988662040504149</v>
      </c>
      <c r="D12424">
        <f t="shared" si="2898"/>
        <v>3.1731017280054523</v>
      </c>
      <c r="E12424">
        <f t="shared" si="2896"/>
        <v>201211</v>
      </c>
      <c r="F12424" s="1"/>
      <c r="G12424">
        <v>20121105</v>
      </c>
      <c r="H12424">
        <v>0.70379999999999998</v>
      </c>
      <c r="I12424">
        <f t="shared" si="2899"/>
        <v>0.81014392655008471</v>
      </c>
      <c r="J12424">
        <f t="shared" si="2900"/>
        <v>12.860636134925413</v>
      </c>
      <c r="K12424">
        <v>0.74309999999999998</v>
      </c>
      <c r="L12424">
        <f t="shared" si="2901"/>
        <v>0.79216549595411312</v>
      </c>
      <c r="M12424">
        <f t="shared" si="2902"/>
        <v>12.57523739700436</v>
      </c>
      <c r="N12424">
        <v>0.33239999999999997</v>
      </c>
      <c r="O12424">
        <f t="shared" si="2903"/>
        <v>0.86092610377325196</v>
      </c>
      <c r="P12424">
        <f t="shared" si="2904"/>
        <v>13.666778206726867</v>
      </c>
      <c r="Q12424">
        <v>0.28489999999999999</v>
      </c>
      <c r="R12424">
        <f t="shared" si="2905"/>
        <v>0.79999433822149058</v>
      </c>
      <c r="S12424">
        <f t="shared" si="2906"/>
        <v>12.699516415162551</v>
      </c>
      <c r="T12424">
        <v>0.1198</v>
      </c>
      <c r="U12424">
        <f t="shared" si="2907"/>
        <v>0.64478360850490779</v>
      </c>
      <c r="V12424">
        <f t="shared" si="2908"/>
        <v>10.235622465328905</v>
      </c>
      <c r="W12424">
        <v>0.36230000000000001</v>
      </c>
      <c r="X12424">
        <f t="shared" si="2909"/>
        <v>0.64747331066430758</v>
      </c>
      <c r="Y12424">
        <f t="shared" si="2910"/>
        <v>10.278320163416536</v>
      </c>
    </row>
    <row r="12425" spans="1:25" x14ac:dyDescent="0.3">
      <c r="A12425">
        <v>20121106</v>
      </c>
      <c r="B12425">
        <v>0.24</v>
      </c>
      <c r="C12425">
        <f t="shared" si="2897"/>
        <v>0.20296001665742422</v>
      </c>
      <c r="D12425">
        <f t="shared" si="2898"/>
        <v>3.2218903809904278</v>
      </c>
      <c r="E12425">
        <f t="shared" si="2896"/>
        <v>201211</v>
      </c>
      <c r="F12425" s="1"/>
      <c r="G12425">
        <v>20121106</v>
      </c>
      <c r="H12425">
        <v>0.56950000000000001</v>
      </c>
      <c r="I12425">
        <f t="shared" si="2899"/>
        <v>0.80971919390627412</v>
      </c>
      <c r="J12425">
        <f t="shared" si="2900"/>
        <v>12.85389371323013</v>
      </c>
      <c r="K12425">
        <v>1.0136000000000001</v>
      </c>
      <c r="L12425">
        <f t="shared" si="2901"/>
        <v>0.80085640964535998</v>
      </c>
      <c r="M12425">
        <f t="shared" si="2902"/>
        <v>12.713201374762152</v>
      </c>
      <c r="N12425">
        <v>1.3303</v>
      </c>
      <c r="O12425">
        <f t="shared" si="2903"/>
        <v>0.87582090854986294</v>
      </c>
      <c r="P12425">
        <f t="shared" si="2904"/>
        <v>13.903225902321486</v>
      </c>
      <c r="Q12425">
        <v>1.0317000000000001</v>
      </c>
      <c r="R12425">
        <f t="shared" si="2905"/>
        <v>0.80862628938651615</v>
      </c>
      <c r="S12425">
        <f t="shared" si="2906"/>
        <v>12.836544391834021</v>
      </c>
      <c r="T12425">
        <v>0.8125</v>
      </c>
      <c r="U12425">
        <f t="shared" si="2907"/>
        <v>0.65231227921588231</v>
      </c>
      <c r="V12425">
        <f t="shared" si="2908"/>
        <v>10.355136407753712</v>
      </c>
      <c r="W12425">
        <v>0.74219999999999997</v>
      </c>
      <c r="X12425">
        <f t="shared" si="2909"/>
        <v>0.65442477531000309</v>
      </c>
      <c r="Y12425">
        <f t="shared" si="2910"/>
        <v>10.388671243617546</v>
      </c>
    </row>
    <row r="12426" spans="1:25" x14ac:dyDescent="0.3">
      <c r="A12426">
        <v>20121107</v>
      </c>
      <c r="B12426">
        <v>0.19</v>
      </c>
      <c r="C12426">
        <f t="shared" si="2897"/>
        <v>0.20401035755250407</v>
      </c>
      <c r="D12426">
        <f t="shared" si="2898"/>
        <v>3.2385640257917614</v>
      </c>
      <c r="E12426">
        <f t="shared" si="2896"/>
        <v>201211</v>
      </c>
      <c r="F12426" s="1"/>
      <c r="G12426">
        <v>20121107</v>
      </c>
      <c r="H12426">
        <v>-2.6358999999999999</v>
      </c>
      <c r="I12426">
        <f t="shared" si="2899"/>
        <v>0.88006063151424019</v>
      </c>
      <c r="J12426">
        <f t="shared" si="2900"/>
        <v>13.970529417870797</v>
      </c>
      <c r="K12426">
        <v>-2.7067999999999999</v>
      </c>
      <c r="L12426">
        <f t="shared" si="2901"/>
        <v>0.87804831867739686</v>
      </c>
      <c r="M12426">
        <f t="shared" si="2902"/>
        <v>13.938584941912694</v>
      </c>
      <c r="N12426">
        <v>-2.6661000000000001</v>
      </c>
      <c r="O12426">
        <f t="shared" si="2903"/>
        <v>0.94324703274213184</v>
      </c>
      <c r="P12426">
        <f t="shared" si="2904"/>
        <v>14.973582441211681</v>
      </c>
      <c r="Q12426">
        <v>-2.5442</v>
      </c>
      <c r="R12426">
        <f t="shared" si="2905"/>
        <v>0.87923692576250112</v>
      </c>
      <c r="S12426">
        <f t="shared" si="2906"/>
        <v>13.957453494435226</v>
      </c>
      <c r="T12426">
        <v>-2.4211</v>
      </c>
      <c r="U12426">
        <f t="shared" si="2907"/>
        <v>0.72629587272883345</v>
      </c>
      <c r="V12426">
        <f t="shared" si="2908"/>
        <v>11.529589544958673</v>
      </c>
      <c r="W12426">
        <v>-2.1334</v>
      </c>
      <c r="X12426">
        <f t="shared" si="2909"/>
        <v>0.70982924429506078</v>
      </c>
      <c r="Y12426">
        <f t="shared" si="2910"/>
        <v>11.268189922353868</v>
      </c>
    </row>
    <row r="12427" spans="1:25" x14ac:dyDescent="0.3">
      <c r="A12427">
        <v>20121108</v>
      </c>
      <c r="B12427">
        <v>-0.28999999999999998</v>
      </c>
      <c r="C12427">
        <f t="shared" si="2897"/>
        <v>0.20611307302074872</v>
      </c>
      <c r="D12427">
        <f t="shared" si="2898"/>
        <v>3.271943599033186</v>
      </c>
      <c r="E12427">
        <f t="shared" si="2896"/>
        <v>201211</v>
      </c>
      <c r="F12427" s="1"/>
      <c r="G12427">
        <v>20121108</v>
      </c>
      <c r="H12427">
        <v>-1.3302</v>
      </c>
      <c r="I12427">
        <f t="shared" si="2899"/>
        <v>0.89641968321946008</v>
      </c>
      <c r="J12427">
        <f t="shared" si="2900"/>
        <v>14.230221312851949</v>
      </c>
      <c r="K12427">
        <v>-1.3102</v>
      </c>
      <c r="L12427">
        <f t="shared" si="2901"/>
        <v>0.893596348786728</v>
      </c>
      <c r="M12427">
        <f t="shared" si="2902"/>
        <v>14.185402268190101</v>
      </c>
      <c r="N12427">
        <v>-1.7490000000000001</v>
      </c>
      <c r="O12427">
        <f t="shared" si="2903"/>
        <v>0.96947901234556455</v>
      </c>
      <c r="P12427">
        <f t="shared" si="2904"/>
        <v>15.390002207777291</v>
      </c>
      <c r="Q12427">
        <v>-1.2098</v>
      </c>
      <c r="R12427">
        <f t="shared" si="2905"/>
        <v>0.89508810521109894</v>
      </c>
      <c r="S12427">
        <f t="shared" si="2906"/>
        <v>14.209083167283511</v>
      </c>
      <c r="T12427">
        <v>-1.0799000000000001</v>
      </c>
      <c r="U12427">
        <f t="shared" si="2907"/>
        <v>0.73936981317387329</v>
      </c>
      <c r="V12427">
        <f t="shared" si="2908"/>
        <v>11.737131915398141</v>
      </c>
      <c r="W12427">
        <v>-1.3797999999999999</v>
      </c>
      <c r="X12427">
        <f t="shared" si="2909"/>
        <v>0.73105087453679773</v>
      </c>
      <c r="Y12427">
        <f t="shared" si="2910"/>
        <v>11.60507285856389</v>
      </c>
    </row>
    <row r="12428" spans="1:25" x14ac:dyDescent="0.3">
      <c r="A12428">
        <v>20121109</v>
      </c>
      <c r="B12428">
        <v>0.04</v>
      </c>
      <c r="C12428">
        <f t="shared" si="2897"/>
        <v>0.20063712078598045</v>
      </c>
      <c r="D12428">
        <f t="shared" si="2898"/>
        <v>3.1850155522063943</v>
      </c>
      <c r="E12428">
        <f t="shared" si="2896"/>
        <v>201211</v>
      </c>
      <c r="F12428" s="1"/>
      <c r="G12428">
        <v>20121109</v>
      </c>
      <c r="H12428">
        <v>0.1898</v>
      </c>
      <c r="I12428">
        <f t="shared" si="2899"/>
        <v>0.8938199690742088</v>
      </c>
      <c r="J12428">
        <f t="shared" si="2900"/>
        <v>14.188952130202798</v>
      </c>
      <c r="K12428">
        <v>0.1181</v>
      </c>
      <c r="L12428">
        <f t="shared" si="2901"/>
        <v>0.89105481987507307</v>
      </c>
      <c r="M12428">
        <f t="shared" si="2902"/>
        <v>14.145056747489384</v>
      </c>
      <c r="N12428">
        <v>0.2039</v>
      </c>
      <c r="O12428">
        <f t="shared" si="2903"/>
        <v>0.96967465080138082</v>
      </c>
      <c r="P12428">
        <f t="shared" si="2904"/>
        <v>15.393107871983116</v>
      </c>
      <c r="Q12428">
        <v>0.1608</v>
      </c>
      <c r="R12428">
        <f t="shared" si="2905"/>
        <v>0.89479113147804012</v>
      </c>
      <c r="S12428">
        <f t="shared" si="2906"/>
        <v>14.20436885542196</v>
      </c>
      <c r="T12428">
        <v>8.4500000000000006E-2</v>
      </c>
      <c r="U12428">
        <f t="shared" si="2907"/>
        <v>0.73941930341308171</v>
      </c>
      <c r="V12428">
        <f t="shared" si="2908"/>
        <v>11.737917548589763</v>
      </c>
      <c r="W12428">
        <v>0.22739999999999999</v>
      </c>
      <c r="X12428">
        <f t="shared" si="2909"/>
        <v>0.73168329966294132</v>
      </c>
      <c r="Y12428">
        <f t="shared" si="2910"/>
        <v>11.615112296203757</v>
      </c>
    </row>
    <row r="12429" spans="1:25" x14ac:dyDescent="0.3">
      <c r="A12429">
        <v>20121112</v>
      </c>
      <c r="B12429">
        <v>0.09</v>
      </c>
      <c r="C12429">
        <f t="shared" si="2897"/>
        <v>0.20140158606638747</v>
      </c>
      <c r="D12429">
        <f t="shared" si="2898"/>
        <v>3.1971510623137958</v>
      </c>
      <c r="E12429">
        <f t="shared" si="2896"/>
        <v>201211</v>
      </c>
      <c r="F12429" s="1"/>
      <c r="G12429">
        <v>20121112</v>
      </c>
      <c r="H12429">
        <v>-0.27029999999999998</v>
      </c>
      <c r="I12429">
        <f t="shared" si="2899"/>
        <v>0.88481575339434526</v>
      </c>
      <c r="J12429">
        <f t="shared" si="2900"/>
        <v>14.046014637562156</v>
      </c>
      <c r="K12429">
        <v>-1.5299999999999999E-2</v>
      </c>
      <c r="L12429">
        <f t="shared" si="2901"/>
        <v>0.88287632972596775</v>
      </c>
      <c r="M12429">
        <f t="shared" si="2902"/>
        <v>14.015227241282238</v>
      </c>
      <c r="N12429">
        <v>-0.1193</v>
      </c>
      <c r="O12429">
        <f t="shared" si="2903"/>
        <v>0.96203314402392859</v>
      </c>
      <c r="P12429">
        <f t="shared" si="2904"/>
        <v>15.271802712533395</v>
      </c>
      <c r="Q12429">
        <v>-7.4999999999999997E-3</v>
      </c>
      <c r="R12429">
        <f t="shared" si="2905"/>
        <v>0.89410546274863423</v>
      </c>
      <c r="S12429">
        <f t="shared" si="2906"/>
        <v>14.193484201783269</v>
      </c>
      <c r="T12429">
        <v>1.32E-2</v>
      </c>
      <c r="U12429">
        <f t="shared" si="2907"/>
        <v>0.73887432671269704</v>
      </c>
      <c r="V12429">
        <f t="shared" si="2908"/>
        <v>11.729266311672509</v>
      </c>
      <c r="W12429">
        <v>2.5100000000000001E-2</v>
      </c>
      <c r="X12429">
        <f t="shared" si="2909"/>
        <v>0.73107093899223141</v>
      </c>
      <c r="Y12429">
        <f t="shared" si="2910"/>
        <v>11.605391371919506</v>
      </c>
    </row>
    <row r="12430" spans="1:25" x14ac:dyDescent="0.3">
      <c r="A12430">
        <v>20121113</v>
      </c>
      <c r="B12430">
        <v>-0.01</v>
      </c>
      <c r="C12430">
        <f t="shared" si="2897"/>
        <v>0.2014783637849144</v>
      </c>
      <c r="D12430">
        <f t="shared" si="2898"/>
        <v>3.1983698708105148</v>
      </c>
      <c r="E12430">
        <f t="shared" si="2896"/>
        <v>201211</v>
      </c>
      <c r="F12430" s="1"/>
      <c r="G12430">
        <v>20121113</v>
      </c>
      <c r="H12430">
        <v>-0.5544</v>
      </c>
      <c r="I12430">
        <f t="shared" si="2899"/>
        <v>0.87295881617317062</v>
      </c>
      <c r="J12430">
        <f t="shared" si="2900"/>
        <v>13.857791594373355</v>
      </c>
      <c r="K12430">
        <v>-0.73250000000000004</v>
      </c>
      <c r="L12430">
        <f t="shared" si="2901"/>
        <v>0.8766119038275737</v>
      </c>
      <c r="M12430">
        <f t="shared" si="2902"/>
        <v>13.91578256307978</v>
      </c>
      <c r="N12430">
        <v>-0.55059999999999998</v>
      </c>
      <c r="O12430">
        <f t="shared" si="2903"/>
        <v>0.94869866524213231</v>
      </c>
      <c r="P12430">
        <f t="shared" si="2904"/>
        <v>15.060124424217593</v>
      </c>
      <c r="Q12430">
        <v>-0.38429999999999997</v>
      </c>
      <c r="R12430">
        <f t="shared" si="2905"/>
        <v>0.8893905197104629</v>
      </c>
      <c r="S12430">
        <f t="shared" si="2906"/>
        <v>14.118636801434249</v>
      </c>
      <c r="T12430">
        <v>-0.35659999999999997</v>
      </c>
      <c r="U12430">
        <f t="shared" si="2907"/>
        <v>0.73406421616751427</v>
      </c>
      <c r="V12430">
        <f t="shared" si="2908"/>
        <v>11.652908173984812</v>
      </c>
      <c r="W12430">
        <v>-0.41399999999999998</v>
      </c>
      <c r="X12430">
        <f t="shared" si="2909"/>
        <v>0.72672662579044689</v>
      </c>
      <c r="Y12430">
        <f t="shared" si="2910"/>
        <v>11.536427537823727</v>
      </c>
    </row>
    <row r="12431" spans="1:25" x14ac:dyDescent="0.3">
      <c r="A12431">
        <v>20121114</v>
      </c>
      <c r="B12431">
        <v>0.11</v>
      </c>
      <c r="C12431">
        <f t="shared" si="2897"/>
        <v>0.2025550772556291</v>
      </c>
      <c r="D12431">
        <f t="shared" si="2898"/>
        <v>3.2154621672712209</v>
      </c>
      <c r="E12431">
        <f t="shared" si="2896"/>
        <v>201211</v>
      </c>
      <c r="F12431" s="1"/>
      <c r="G12431">
        <v>20121114</v>
      </c>
      <c r="H12431">
        <v>-1.8926000000000001</v>
      </c>
      <c r="I12431">
        <f t="shared" si="2899"/>
        <v>0.8975575180788623</v>
      </c>
      <c r="J12431">
        <f t="shared" si="2900"/>
        <v>14.24828388127818</v>
      </c>
      <c r="K12431">
        <v>-1.6851</v>
      </c>
      <c r="L12431">
        <f t="shared" si="2901"/>
        <v>0.89515020250209865</v>
      </c>
      <c r="M12431">
        <f t="shared" si="2902"/>
        <v>14.210068931217968</v>
      </c>
      <c r="N12431">
        <v>-1.9649000000000001</v>
      </c>
      <c r="O12431">
        <f t="shared" si="2903"/>
        <v>0.97059512763756717</v>
      </c>
      <c r="P12431">
        <f t="shared" si="2904"/>
        <v>15.407719988759982</v>
      </c>
      <c r="Q12431">
        <v>-1.6795</v>
      </c>
      <c r="R12431">
        <f t="shared" si="2905"/>
        <v>0.91449109863367506</v>
      </c>
      <c r="S12431">
        <f t="shared" si="2906"/>
        <v>14.517096139001662</v>
      </c>
      <c r="T12431">
        <v>-1.2765</v>
      </c>
      <c r="U12431">
        <f t="shared" si="2907"/>
        <v>0.75165870071567842</v>
      </c>
      <c r="V12431">
        <f t="shared" si="2908"/>
        <v>11.932211957349677</v>
      </c>
      <c r="W12431">
        <v>-1.3784000000000001</v>
      </c>
      <c r="X12431">
        <f t="shared" si="2909"/>
        <v>0.74477277920265239</v>
      </c>
      <c r="Y12431">
        <f t="shared" si="2910"/>
        <v>11.822901342123819</v>
      </c>
    </row>
    <row r="12432" spans="1:25" x14ac:dyDescent="0.3">
      <c r="A12432">
        <v>20121115</v>
      </c>
      <c r="B12432">
        <v>0.14000000000000001</v>
      </c>
      <c r="C12432">
        <f t="shared" si="2897"/>
        <v>0.20329899219127645</v>
      </c>
      <c r="D12432">
        <f t="shared" si="2898"/>
        <v>3.2272714507690781</v>
      </c>
      <c r="E12432">
        <f t="shared" si="2896"/>
        <v>201211</v>
      </c>
      <c r="F12432" s="1"/>
      <c r="G12432">
        <v>20121115</v>
      </c>
      <c r="H12432">
        <v>-0.78710000000000002</v>
      </c>
      <c r="I12432">
        <f t="shared" si="2899"/>
        <v>0.90121629776270007</v>
      </c>
      <c r="J12432">
        <f t="shared" si="2900"/>
        <v>14.306365208150641</v>
      </c>
      <c r="K12432">
        <v>-0.32819999999999999</v>
      </c>
      <c r="L12432">
        <f t="shared" si="2901"/>
        <v>0.89551742862534589</v>
      </c>
      <c r="M12432">
        <f t="shared" si="2902"/>
        <v>14.215898465200199</v>
      </c>
      <c r="N12432">
        <v>-0.2661</v>
      </c>
      <c r="O12432">
        <f t="shared" si="2903"/>
        <v>0.96709312865344077</v>
      </c>
      <c r="P12432">
        <f t="shared" si="2904"/>
        <v>15.352127478338387</v>
      </c>
      <c r="Q12432">
        <v>-6.3700000000000007E-2</v>
      </c>
      <c r="R12432">
        <f t="shared" si="2905"/>
        <v>0.91451836549193133</v>
      </c>
      <c r="S12432">
        <f t="shared" si="2906"/>
        <v>14.517528986957544</v>
      </c>
      <c r="T12432">
        <v>-0.14369999999999999</v>
      </c>
      <c r="U12432">
        <f t="shared" si="2907"/>
        <v>0.75167451088457116</v>
      </c>
      <c r="V12432">
        <f t="shared" si="2908"/>
        <v>11.932462936000135</v>
      </c>
      <c r="W12432">
        <v>-0.31440000000000001</v>
      </c>
      <c r="X12432">
        <f t="shared" si="2909"/>
        <v>0.74504840508580639</v>
      </c>
      <c r="Y12432">
        <f t="shared" si="2910"/>
        <v>11.827276767374126</v>
      </c>
    </row>
    <row r="12433" spans="1:25" x14ac:dyDescent="0.3">
      <c r="A12433">
        <v>20121116</v>
      </c>
      <c r="B12433">
        <v>-0.36</v>
      </c>
      <c r="C12433">
        <f t="shared" si="2897"/>
        <v>0.2072850462418363</v>
      </c>
      <c r="D12433">
        <f t="shared" si="2898"/>
        <v>3.2905480971505363</v>
      </c>
      <c r="E12433">
        <f t="shared" si="2896"/>
        <v>201211</v>
      </c>
      <c r="F12433" s="1"/>
      <c r="G12433">
        <v>20121116</v>
      </c>
      <c r="H12433">
        <v>0.68610000000000004</v>
      </c>
      <c r="I12433">
        <f t="shared" si="2899"/>
        <v>0.90680062272725159</v>
      </c>
      <c r="J12433">
        <f t="shared" si="2900"/>
        <v>14.395013618728878</v>
      </c>
      <c r="K12433">
        <v>0.65869999999999995</v>
      </c>
      <c r="L12433">
        <f t="shared" si="2901"/>
        <v>0.9002094853123509</v>
      </c>
      <c r="M12433">
        <f t="shared" si="2902"/>
        <v>14.290382555987597</v>
      </c>
      <c r="N12433">
        <v>0.4148</v>
      </c>
      <c r="O12433">
        <f t="shared" si="2903"/>
        <v>0.96915006868095188</v>
      </c>
      <c r="P12433">
        <f t="shared" si="2904"/>
        <v>15.384780388985799</v>
      </c>
      <c r="Q12433">
        <v>0.88180000000000003</v>
      </c>
      <c r="R12433">
        <f t="shared" si="2905"/>
        <v>0.9211012531740852</v>
      </c>
      <c r="S12433">
        <f t="shared" si="2906"/>
        <v>14.622029089251441</v>
      </c>
      <c r="T12433">
        <v>0.62290000000000001</v>
      </c>
      <c r="U12433">
        <f t="shared" si="2907"/>
        <v>0.7562433288849898</v>
      </c>
      <c r="V12433">
        <f t="shared" si="2908"/>
        <v>12.004990673287873</v>
      </c>
      <c r="W12433">
        <v>0.42720000000000002</v>
      </c>
      <c r="X12433">
        <f t="shared" si="2909"/>
        <v>0.74634433094094277</v>
      </c>
      <c r="Y12433">
        <f t="shared" si="2910"/>
        <v>11.847848952555745</v>
      </c>
    </row>
    <row r="12434" spans="1:25" x14ac:dyDescent="0.3">
      <c r="A12434">
        <v>20121119</v>
      </c>
      <c r="B12434">
        <v>0.44</v>
      </c>
      <c r="C12434">
        <f t="shared" si="2897"/>
        <v>0.2148731724203575</v>
      </c>
      <c r="D12434">
        <f t="shared" si="2898"/>
        <v>3.4110058658626121</v>
      </c>
      <c r="E12434">
        <f t="shared" si="2896"/>
        <v>201211</v>
      </c>
      <c r="F12434" s="1"/>
      <c r="G12434">
        <v>20121119</v>
      </c>
      <c r="H12434">
        <v>2.0533999999999999</v>
      </c>
      <c r="I12434">
        <f t="shared" si="2899"/>
        <v>0.94761295088577202</v>
      </c>
      <c r="J12434">
        <f t="shared" si="2900"/>
        <v>15.042889243126902</v>
      </c>
      <c r="K12434">
        <v>2.129</v>
      </c>
      <c r="L12434">
        <f t="shared" si="2901"/>
        <v>0.94018548046841044</v>
      </c>
      <c r="M12434">
        <f t="shared" si="2902"/>
        <v>14.924981805559135</v>
      </c>
      <c r="N12434">
        <v>2.5847000000000002</v>
      </c>
      <c r="O12434">
        <f t="shared" si="2903"/>
        <v>1.0245405675379933</v>
      </c>
      <c r="P12434">
        <f t="shared" si="2904"/>
        <v>16.264077298815032</v>
      </c>
      <c r="Q12434">
        <v>1.8144</v>
      </c>
      <c r="R12434">
        <f t="shared" si="2905"/>
        <v>0.94960052453828703</v>
      </c>
      <c r="S12434">
        <f t="shared" si="2906"/>
        <v>15.074440996708775</v>
      </c>
      <c r="T12434">
        <v>1.8147</v>
      </c>
      <c r="U12434">
        <f t="shared" si="2907"/>
        <v>0.79277557539896026</v>
      </c>
      <c r="V12434">
        <f t="shared" si="2908"/>
        <v>12.584922107950707</v>
      </c>
      <c r="W12434">
        <v>2.1665999999999999</v>
      </c>
      <c r="X12434">
        <f t="shared" si="2909"/>
        <v>0.80084262938983364</v>
      </c>
      <c r="Y12434">
        <f t="shared" si="2910"/>
        <v>12.712982619987399</v>
      </c>
    </row>
    <row r="12435" spans="1:25" x14ac:dyDescent="0.3">
      <c r="A12435">
        <v>20121120</v>
      </c>
      <c r="B12435">
        <v>-0.38</v>
      </c>
      <c r="C12435">
        <f t="shared" si="2897"/>
        <v>0.21881105281991167</v>
      </c>
      <c r="D12435">
        <f t="shared" si="2898"/>
        <v>3.4735177792422283</v>
      </c>
      <c r="E12435">
        <f t="shared" si="2896"/>
        <v>201211</v>
      </c>
      <c r="F12435" s="1"/>
      <c r="G12435">
        <v>20121120</v>
      </c>
      <c r="H12435">
        <v>0.1744</v>
      </c>
      <c r="I12435">
        <f t="shared" si="2899"/>
        <v>0.94347537520971825</v>
      </c>
      <c r="J12435">
        <f t="shared" si="2900"/>
        <v>14.977207265509612</v>
      </c>
      <c r="K12435">
        <v>0.12709999999999999</v>
      </c>
      <c r="L12435">
        <f t="shared" si="2901"/>
        <v>0.93298609107144159</v>
      </c>
      <c r="M12435">
        <f t="shared" si="2902"/>
        <v>14.810695041943765</v>
      </c>
      <c r="N12435">
        <v>-8.3400000000000002E-2</v>
      </c>
      <c r="O12435">
        <f t="shared" si="2903"/>
        <v>1.0168332205575203</v>
      </c>
      <c r="P12435">
        <f t="shared" si="2904"/>
        <v>16.141726958544538</v>
      </c>
      <c r="Q12435">
        <v>0.35420000000000001</v>
      </c>
      <c r="R12435">
        <f t="shared" si="2905"/>
        <v>0.9439847703932851</v>
      </c>
      <c r="S12435">
        <f t="shared" si="2906"/>
        <v>14.985293663358243</v>
      </c>
      <c r="T12435">
        <v>0.31759999999999999</v>
      </c>
      <c r="U12435">
        <f t="shared" si="2907"/>
        <v>0.7888728278211744</v>
      </c>
      <c r="V12435">
        <f t="shared" si="2908"/>
        <v>12.522967910826621</v>
      </c>
      <c r="W12435">
        <v>-0.1457</v>
      </c>
      <c r="X12435">
        <f t="shared" si="2909"/>
        <v>0.79348376346244853</v>
      </c>
      <c r="Y12435">
        <f t="shared" si="2910"/>
        <v>12.596164244935432</v>
      </c>
    </row>
    <row r="12436" spans="1:25" x14ac:dyDescent="0.3">
      <c r="A12436">
        <v>20121121</v>
      </c>
      <c r="B12436">
        <v>-0.05</v>
      </c>
      <c r="C12436">
        <f t="shared" si="2897"/>
        <v>0.2186359226354779</v>
      </c>
      <c r="D12436">
        <f t="shared" si="2898"/>
        <v>3.4707376737517923</v>
      </c>
      <c r="E12436">
        <f t="shared" si="2896"/>
        <v>201211</v>
      </c>
      <c r="F12436" s="1"/>
      <c r="G12436">
        <v>20121121</v>
      </c>
      <c r="H12436">
        <v>0.66400000000000003</v>
      </c>
      <c r="I12436">
        <f t="shared" si="2899"/>
        <v>0.94576197344087576</v>
      </c>
      <c r="J12436">
        <f t="shared" si="2900"/>
        <v>15.01350588711739</v>
      </c>
      <c r="K12436">
        <v>0.54139999999999999</v>
      </c>
      <c r="L12436">
        <f t="shared" si="2901"/>
        <v>0.93501569860684308</v>
      </c>
      <c r="M12436">
        <f t="shared" si="2902"/>
        <v>14.842914062730175</v>
      </c>
      <c r="N12436">
        <v>0.68269999999999997</v>
      </c>
      <c r="O12436">
        <f t="shared" si="2903"/>
        <v>1.0202673988634625</v>
      </c>
      <c r="P12436">
        <f t="shared" si="2904"/>
        <v>16.196242849076793</v>
      </c>
      <c r="Q12436">
        <v>0.40679999999999999</v>
      </c>
      <c r="R12436">
        <f t="shared" si="2905"/>
        <v>0.94202766840146379</v>
      </c>
      <c r="S12436">
        <f t="shared" si="2906"/>
        <v>14.954225632393754</v>
      </c>
      <c r="T12436">
        <v>0.2266</v>
      </c>
      <c r="U12436">
        <f t="shared" si="2907"/>
        <v>0.78539460073905298</v>
      </c>
      <c r="V12436">
        <f t="shared" si="2908"/>
        <v>12.467752767650401</v>
      </c>
      <c r="W12436">
        <v>0.29320000000000002</v>
      </c>
      <c r="X12436">
        <f t="shared" si="2909"/>
        <v>0.78986616980561308</v>
      </c>
      <c r="Y12436">
        <f t="shared" si="2910"/>
        <v>12.538736725972605</v>
      </c>
    </row>
    <row r="12437" spans="1:25" x14ac:dyDescent="0.3">
      <c r="A12437">
        <v>20121123</v>
      </c>
      <c r="B12437">
        <v>0.13</v>
      </c>
      <c r="C12437">
        <f t="shared" si="2897"/>
        <v>0.21962217170651224</v>
      </c>
      <c r="D12437">
        <f t="shared" si="2898"/>
        <v>3.4863938923881443</v>
      </c>
      <c r="E12437">
        <f t="shared" si="2896"/>
        <v>201211</v>
      </c>
      <c r="F12437" s="1"/>
      <c r="G12437">
        <v>20121123</v>
      </c>
      <c r="H12437">
        <v>1.1729000000000001</v>
      </c>
      <c r="I12437">
        <f t="shared" si="2899"/>
        <v>0.95838669913216479</v>
      </c>
      <c r="J12437">
        <f t="shared" si="2900"/>
        <v>15.213917194414742</v>
      </c>
      <c r="K12437">
        <v>1.1022000000000001</v>
      </c>
      <c r="L12437">
        <f t="shared" si="2901"/>
        <v>0.94528940547266793</v>
      </c>
      <c r="M12437">
        <f t="shared" si="2902"/>
        <v>15.006004103188673</v>
      </c>
      <c r="N12437">
        <v>1.1465000000000001</v>
      </c>
      <c r="O12437">
        <f t="shared" si="2903"/>
        <v>1.030921777240221</v>
      </c>
      <c r="P12437">
        <f t="shared" si="2904"/>
        <v>16.365375862430117</v>
      </c>
      <c r="Q12437">
        <v>1.1536999999999999</v>
      </c>
      <c r="R12437">
        <f t="shared" si="2905"/>
        <v>0.95163199786109931</v>
      </c>
      <c r="S12437">
        <f t="shared" si="2906"/>
        <v>15.106689635952115</v>
      </c>
      <c r="T12437">
        <v>1.2014</v>
      </c>
      <c r="U12437">
        <f t="shared" si="2907"/>
        <v>0.79993038736678101</v>
      </c>
      <c r="V12437">
        <f t="shared" si="2908"/>
        <v>12.698501226816401</v>
      </c>
      <c r="W12437">
        <v>1.4383999999999999</v>
      </c>
      <c r="X12437">
        <f t="shared" si="2909"/>
        <v>0.81260289622073556</v>
      </c>
      <c r="Y12437">
        <f t="shared" si="2910"/>
        <v>12.899671068305368</v>
      </c>
    </row>
    <row r="12438" spans="1:25" x14ac:dyDescent="0.3">
      <c r="A12438">
        <v>20121126</v>
      </c>
      <c r="B12438">
        <v>-0.19</v>
      </c>
      <c r="C12438">
        <f t="shared" si="2897"/>
        <v>0.22047227172338485</v>
      </c>
      <c r="D12438">
        <f t="shared" si="2898"/>
        <v>3.499888811793205</v>
      </c>
      <c r="E12438">
        <f t="shared" si="2896"/>
        <v>201211</v>
      </c>
      <c r="F12438" s="1"/>
      <c r="G12438">
        <v>20121126</v>
      </c>
      <c r="H12438">
        <v>0.49990000000000001</v>
      </c>
      <c r="I12438">
        <f t="shared" si="2899"/>
        <v>0.95768847015174097</v>
      </c>
      <c r="J12438">
        <f t="shared" si="2900"/>
        <v>15.202833152972465</v>
      </c>
      <c r="K12438">
        <v>0.20100000000000001</v>
      </c>
      <c r="L12438">
        <f t="shared" si="2901"/>
        <v>0.94349839657467516</v>
      </c>
      <c r="M12438">
        <f t="shared" si="2902"/>
        <v>14.977572718348716</v>
      </c>
      <c r="N12438">
        <v>0.21229999999999999</v>
      </c>
      <c r="O12438">
        <f t="shared" si="2903"/>
        <v>1.0301025913185748</v>
      </c>
      <c r="P12438">
        <f t="shared" si="2904"/>
        <v>16.35237168907291</v>
      </c>
      <c r="Q12438">
        <v>1.12E-2</v>
      </c>
      <c r="R12438">
        <f t="shared" si="2905"/>
        <v>0.95132129692796252</v>
      </c>
      <c r="S12438">
        <f t="shared" si="2906"/>
        <v>15.101757411544941</v>
      </c>
      <c r="T12438">
        <v>-0.33600000000000002</v>
      </c>
      <c r="U12438">
        <f t="shared" si="2907"/>
        <v>0.80133631713595566</v>
      </c>
      <c r="V12438">
        <f t="shared" si="2908"/>
        <v>12.720819669996752</v>
      </c>
      <c r="W12438">
        <v>-8.9300000000000004E-2</v>
      </c>
      <c r="X12438">
        <f t="shared" si="2909"/>
        <v>0.81265493476976414</v>
      </c>
      <c r="Y12438">
        <f t="shared" si="2910"/>
        <v>12.900497154661277</v>
      </c>
    </row>
    <row r="12439" spans="1:25" x14ac:dyDescent="0.3">
      <c r="A12439">
        <v>20121127</v>
      </c>
      <c r="B12439">
        <v>0</v>
      </c>
      <c r="C12439">
        <f t="shared" si="2897"/>
        <v>0.21942985958350369</v>
      </c>
      <c r="D12439">
        <f t="shared" si="2898"/>
        <v>3.4833410320786435</v>
      </c>
      <c r="E12439">
        <f t="shared" si="2896"/>
        <v>201211</v>
      </c>
      <c r="F12439" s="1"/>
      <c r="G12439">
        <v>20121127</v>
      </c>
      <c r="H12439">
        <v>-0.1105</v>
      </c>
      <c r="I12439">
        <f t="shared" si="2899"/>
        <v>0.95557354542130335</v>
      </c>
      <c r="J12439">
        <f t="shared" si="2900"/>
        <v>15.169259763702316</v>
      </c>
      <c r="K12439">
        <v>-9.0200000000000002E-2</v>
      </c>
      <c r="L12439">
        <f t="shared" si="2901"/>
        <v>0.94232441026324143</v>
      </c>
      <c r="M12439">
        <f t="shared" si="2902"/>
        <v>14.958936263412829</v>
      </c>
      <c r="N12439">
        <v>-6.4399999999999999E-2</v>
      </c>
      <c r="O12439">
        <f t="shared" si="2903"/>
        <v>1.0288333472617677</v>
      </c>
      <c r="P12439">
        <f t="shared" si="2904"/>
        <v>16.33222306430876</v>
      </c>
      <c r="Q12439">
        <v>-0.435</v>
      </c>
      <c r="R12439">
        <f t="shared" si="2905"/>
        <v>0.95333000832704107</v>
      </c>
      <c r="S12439">
        <f t="shared" si="2906"/>
        <v>15.133644716450917</v>
      </c>
      <c r="T12439">
        <v>-0.46579999999999999</v>
      </c>
      <c r="U12439">
        <f t="shared" si="2907"/>
        <v>0.80316711419181552</v>
      </c>
      <c r="V12439">
        <f t="shared" si="2908"/>
        <v>12.749882672261759</v>
      </c>
      <c r="W12439">
        <v>-0.47139999999999999</v>
      </c>
      <c r="X12439">
        <f t="shared" si="2909"/>
        <v>0.81474893158900408</v>
      </c>
      <c r="Y12439">
        <f t="shared" si="2910"/>
        <v>12.933738323640492</v>
      </c>
    </row>
    <row r="12440" spans="1:25" x14ac:dyDescent="0.3">
      <c r="A12440">
        <v>20121128</v>
      </c>
      <c r="B12440">
        <v>0.28999999999999998</v>
      </c>
      <c r="C12440">
        <f t="shared" si="2897"/>
        <v>0.22334456924261553</v>
      </c>
      <c r="D12440">
        <f t="shared" si="2898"/>
        <v>3.5454851213568377</v>
      </c>
      <c r="E12440">
        <f t="shared" si="2896"/>
        <v>201211</v>
      </c>
      <c r="F12440" s="1"/>
      <c r="G12440">
        <v>20121128</v>
      </c>
      <c r="H12440">
        <v>0.71530000000000005</v>
      </c>
      <c r="I12440">
        <f t="shared" si="2899"/>
        <v>0.94534846128367533</v>
      </c>
      <c r="J12440">
        <f t="shared" si="2900"/>
        <v>15.006941585125064</v>
      </c>
      <c r="K12440">
        <v>0.72889999999999999</v>
      </c>
      <c r="L12440">
        <f t="shared" si="2901"/>
        <v>0.93350546274792934</v>
      </c>
      <c r="M12440">
        <f t="shared" si="2902"/>
        <v>14.818939811707748</v>
      </c>
      <c r="N12440">
        <v>1.2048000000000001</v>
      </c>
      <c r="O12440">
        <f t="shared" si="2903"/>
        <v>1.0297705939800323</v>
      </c>
      <c r="P12440">
        <f t="shared" si="2904"/>
        <v>16.347101394710599</v>
      </c>
      <c r="Q12440">
        <v>0.71830000000000005</v>
      </c>
      <c r="R12440">
        <f t="shared" si="2905"/>
        <v>0.95112622101499222</v>
      </c>
      <c r="S12440">
        <f t="shared" si="2906"/>
        <v>15.098660677429953</v>
      </c>
      <c r="T12440">
        <v>0.92530000000000001</v>
      </c>
      <c r="U12440">
        <f t="shared" si="2907"/>
        <v>0.80573708960665125</v>
      </c>
      <c r="V12440">
        <f t="shared" si="2908"/>
        <v>12.790679767200992</v>
      </c>
      <c r="W12440">
        <v>0.79910000000000003</v>
      </c>
      <c r="X12440">
        <f t="shared" si="2909"/>
        <v>0.81435453955809078</v>
      </c>
      <c r="Y12440">
        <f t="shared" si="2910"/>
        <v>12.927477544243319</v>
      </c>
    </row>
    <row r="12441" spans="1:25" x14ac:dyDescent="0.3">
      <c r="A12441">
        <v>20121129</v>
      </c>
      <c r="B12441">
        <v>-0.19</v>
      </c>
      <c r="C12441">
        <f t="shared" si="2897"/>
        <v>0.22398067915060965</v>
      </c>
      <c r="D12441">
        <f t="shared" si="2898"/>
        <v>3.5555830530951775</v>
      </c>
      <c r="E12441">
        <f t="shared" si="2896"/>
        <v>201211</v>
      </c>
      <c r="F12441" s="1"/>
      <c r="G12441">
        <v>20121129</v>
      </c>
      <c r="H12441">
        <v>1.2599</v>
      </c>
      <c r="I12441">
        <f t="shared" si="2899"/>
        <v>0.95713692126172478</v>
      </c>
      <c r="J12441">
        <f t="shared" si="2900"/>
        <v>15.194077585779207</v>
      </c>
      <c r="K12441">
        <v>1.1609</v>
      </c>
      <c r="L12441">
        <f t="shared" si="2901"/>
        <v>0.94318048618628603</v>
      </c>
      <c r="M12441">
        <f t="shared" si="2902"/>
        <v>14.972526047387426</v>
      </c>
      <c r="N12441">
        <v>1.0985</v>
      </c>
      <c r="O12441">
        <f t="shared" si="2903"/>
        <v>1.0376614794435148</v>
      </c>
      <c r="P12441">
        <f t="shared" si="2904"/>
        <v>16.472365318073415</v>
      </c>
      <c r="Q12441">
        <v>0.5716</v>
      </c>
      <c r="R12441">
        <f t="shared" si="2905"/>
        <v>0.94971205702267314</v>
      </c>
      <c r="S12441">
        <f t="shared" si="2906"/>
        <v>15.076211520009521</v>
      </c>
      <c r="T12441">
        <v>0.58120000000000005</v>
      </c>
      <c r="U12441">
        <f t="shared" si="2907"/>
        <v>0.80702703606375725</v>
      </c>
      <c r="V12441">
        <f t="shared" si="2908"/>
        <v>12.811157032381539</v>
      </c>
      <c r="W12441">
        <v>0.35970000000000002</v>
      </c>
      <c r="X12441">
        <f t="shared" si="2909"/>
        <v>0.81254214002672442</v>
      </c>
      <c r="Y12441">
        <f t="shared" si="2910"/>
        <v>12.898706593625606</v>
      </c>
    </row>
    <row r="12442" spans="1:25" x14ac:dyDescent="0.3">
      <c r="A12442">
        <v>20121130</v>
      </c>
      <c r="B12442">
        <v>-0.17</v>
      </c>
      <c r="C12442">
        <f t="shared" si="2897"/>
        <v>0.22323102471538361</v>
      </c>
      <c r="D12442">
        <f t="shared" si="2898"/>
        <v>3.5436826578661096</v>
      </c>
      <c r="E12442">
        <f t="shared" si="2896"/>
        <v>201211</v>
      </c>
      <c r="F12442" s="1"/>
      <c r="G12442">
        <v>20121130</v>
      </c>
      <c r="H12442">
        <v>1.5599999999999999E-2</v>
      </c>
      <c r="I12442">
        <f t="shared" si="2899"/>
        <v>0.94873934608549604</v>
      </c>
      <c r="J12442">
        <f t="shared" si="2900"/>
        <v>15.060770212585581</v>
      </c>
      <c r="K12442">
        <v>-0.1991</v>
      </c>
      <c r="L12442">
        <f t="shared" si="2901"/>
        <v>0.93724533441881186</v>
      </c>
      <c r="M12442">
        <f t="shared" si="2902"/>
        <v>14.878308433966453</v>
      </c>
      <c r="N12442">
        <v>-0.3266</v>
      </c>
      <c r="O12442">
        <f t="shared" si="2903"/>
        <v>1.031133982826455</v>
      </c>
      <c r="P12442">
        <f t="shared" si="2904"/>
        <v>16.368744521678078</v>
      </c>
      <c r="Q12442">
        <v>-6.5600000000000006E-2</v>
      </c>
      <c r="R12442">
        <f t="shared" si="2905"/>
        <v>0.94934950036273935</v>
      </c>
      <c r="S12442">
        <f t="shared" si="2906"/>
        <v>15.070456111459391</v>
      </c>
      <c r="T12442">
        <v>0.14990000000000001</v>
      </c>
      <c r="U12442">
        <f t="shared" si="2907"/>
        <v>0.80713266976832532</v>
      </c>
      <c r="V12442">
        <f t="shared" si="2908"/>
        <v>12.812833915455661</v>
      </c>
      <c r="W12442">
        <v>-5.4399999999999997E-2</v>
      </c>
      <c r="X12442">
        <f t="shared" si="2909"/>
        <v>0.81243189697199492</v>
      </c>
      <c r="Y12442">
        <f t="shared" si="2910"/>
        <v>12.896956539386089</v>
      </c>
    </row>
    <row r="12443" spans="1:25" x14ac:dyDescent="0.3">
      <c r="A12443">
        <v>20121203</v>
      </c>
      <c r="B12443">
        <v>-0.01</v>
      </c>
      <c r="C12443">
        <f t="shared" si="2897"/>
        <v>0.22296987458343201</v>
      </c>
      <c r="D12443">
        <f t="shared" si="2898"/>
        <v>3.5395370280421354</v>
      </c>
      <c r="E12443">
        <f t="shared" si="2896"/>
        <v>201212</v>
      </c>
      <c r="F12443" s="1"/>
      <c r="G12443">
        <v>20121203</v>
      </c>
      <c r="H12443">
        <v>-0.153</v>
      </c>
      <c r="I12443">
        <f t="shared" si="2899"/>
        <v>0.94873878055341909</v>
      </c>
      <c r="J12443">
        <f t="shared" si="2900"/>
        <v>15.060761235042177</v>
      </c>
      <c r="K12443">
        <v>-0.25729999999999997</v>
      </c>
      <c r="L12443">
        <f t="shared" si="2901"/>
        <v>0.93801844969236969</v>
      </c>
      <c r="M12443">
        <f t="shared" si="2902"/>
        <v>14.890581258458171</v>
      </c>
      <c r="N12443">
        <v>-0.12809999999999999</v>
      </c>
      <c r="O12443">
        <f t="shared" si="2903"/>
        <v>1.0313333487782987</v>
      </c>
      <c r="P12443">
        <f t="shared" si="2904"/>
        <v>16.371909358048914</v>
      </c>
      <c r="Q12443">
        <v>-0.4778</v>
      </c>
      <c r="R12443">
        <f t="shared" si="2905"/>
        <v>0.95183548713260935</v>
      </c>
      <c r="S12443">
        <f t="shared" si="2906"/>
        <v>15.109919927993428</v>
      </c>
      <c r="T12443">
        <v>-0.43709999999999999</v>
      </c>
      <c r="U12443">
        <f t="shared" si="2907"/>
        <v>0.80947782189235629</v>
      </c>
      <c r="V12443">
        <f t="shared" si="2908"/>
        <v>12.850062051296465</v>
      </c>
      <c r="W12443">
        <v>-0.5151</v>
      </c>
      <c r="X12443">
        <f t="shared" si="2909"/>
        <v>0.81488634332793475</v>
      </c>
      <c r="Y12443">
        <f t="shared" si="2910"/>
        <v>12.935919667371081</v>
      </c>
    </row>
    <row r="12444" spans="1:25" x14ac:dyDescent="0.3">
      <c r="A12444">
        <v>20121204</v>
      </c>
      <c r="B12444">
        <v>0.03</v>
      </c>
      <c r="C12444">
        <f t="shared" si="2897"/>
        <v>0.22257728931208168</v>
      </c>
      <c r="D12444">
        <f t="shared" si="2898"/>
        <v>3.5333049300638568</v>
      </c>
      <c r="E12444">
        <f t="shared" si="2896"/>
        <v>201212</v>
      </c>
      <c r="F12444" s="1"/>
      <c r="G12444">
        <v>20121204</v>
      </c>
      <c r="H12444">
        <v>0.1736</v>
      </c>
      <c r="I12444">
        <f t="shared" si="2899"/>
        <v>0.91092698996572852</v>
      </c>
      <c r="J12444">
        <f t="shared" si="2900"/>
        <v>14.460517667915685</v>
      </c>
      <c r="K12444">
        <v>0.14699999999999999</v>
      </c>
      <c r="L12444">
        <f t="shared" si="2901"/>
        <v>0.89849951808556916</v>
      </c>
      <c r="M12444">
        <f t="shared" si="2902"/>
        <v>14.263237667794785</v>
      </c>
      <c r="N12444">
        <v>0.23350000000000001</v>
      </c>
      <c r="O12444">
        <f t="shared" si="2903"/>
        <v>0.99288259073419682</v>
      </c>
      <c r="P12444">
        <f t="shared" si="2904"/>
        <v>15.761522497009253</v>
      </c>
      <c r="Q12444">
        <v>-0.2374</v>
      </c>
      <c r="R12444">
        <f t="shared" si="2905"/>
        <v>0.90764133969459482</v>
      </c>
      <c r="S12444">
        <f t="shared" si="2906"/>
        <v>14.408359586840374</v>
      </c>
      <c r="T12444">
        <v>-9.7900000000000001E-2</v>
      </c>
      <c r="U12444">
        <f t="shared" si="2907"/>
        <v>0.75449883209128876</v>
      </c>
      <c r="V12444">
        <f t="shared" si="2908"/>
        <v>11.977297645213378</v>
      </c>
      <c r="W12444">
        <v>-0.23250000000000001</v>
      </c>
      <c r="X12444">
        <f t="shared" si="2909"/>
        <v>0.77792048233489652</v>
      </c>
      <c r="Y12444">
        <f t="shared" si="2910"/>
        <v>12.349104816249307</v>
      </c>
    </row>
    <row r="12445" spans="1:25" x14ac:dyDescent="0.3">
      <c r="A12445">
        <v>20121205</v>
      </c>
      <c r="B12445">
        <v>-0.5</v>
      </c>
      <c r="C12445">
        <f t="shared" si="2897"/>
        <v>0.23070727655977197</v>
      </c>
      <c r="D12445">
        <f t="shared" si="2898"/>
        <v>3.6623644765809469</v>
      </c>
      <c r="E12445">
        <f t="shared" si="2896"/>
        <v>201212</v>
      </c>
      <c r="F12445" s="1"/>
      <c r="G12445">
        <v>20121205</v>
      </c>
      <c r="H12445">
        <v>-0.39439999999999997</v>
      </c>
      <c r="I12445">
        <f t="shared" si="2899"/>
        <v>0.91029697258300557</v>
      </c>
      <c r="J12445">
        <f t="shared" si="2900"/>
        <v>14.450516452017689</v>
      </c>
      <c r="K12445">
        <v>6.4999999999999997E-3</v>
      </c>
      <c r="L12445">
        <f t="shared" si="2901"/>
        <v>0.89306495128714691</v>
      </c>
      <c r="M12445">
        <f t="shared" si="2902"/>
        <v>14.176966594402822</v>
      </c>
      <c r="N12445">
        <v>-0.19689999999999999</v>
      </c>
      <c r="O12445">
        <f t="shared" si="2903"/>
        <v>0.98659366901338263</v>
      </c>
      <c r="P12445">
        <f t="shared" si="2904"/>
        <v>15.661688959681092</v>
      </c>
      <c r="Q12445">
        <v>0.88749999999999996</v>
      </c>
      <c r="R12445">
        <f t="shared" si="2905"/>
        <v>0.90730975929432967</v>
      </c>
      <c r="S12445">
        <f t="shared" si="2906"/>
        <v>14.403095911168025</v>
      </c>
      <c r="T12445">
        <v>0.58630000000000004</v>
      </c>
      <c r="U12445">
        <f t="shared" si="2907"/>
        <v>0.75650976484450283</v>
      </c>
      <c r="V12445">
        <f t="shared" si="2908"/>
        <v>12.009220213023051</v>
      </c>
      <c r="W12445">
        <v>-0.31409999999999999</v>
      </c>
      <c r="X12445">
        <f t="shared" si="2909"/>
        <v>0.77671529362819436</v>
      </c>
      <c r="Y12445">
        <f t="shared" si="2910"/>
        <v>12.329973038644283</v>
      </c>
    </row>
    <row r="12446" spans="1:25" x14ac:dyDescent="0.3">
      <c r="A12446">
        <v>20121206</v>
      </c>
      <c r="B12446">
        <v>0.15</v>
      </c>
      <c r="C12446">
        <f t="shared" si="2897"/>
        <v>0.23009571823052813</v>
      </c>
      <c r="D12446">
        <f t="shared" si="2898"/>
        <v>3.6526562890726106</v>
      </c>
      <c r="E12446">
        <f t="shared" si="2896"/>
        <v>201212</v>
      </c>
      <c r="F12446" s="1"/>
      <c r="G12446">
        <v>20121206</v>
      </c>
      <c r="H12446">
        <v>4.7199999999999999E-2</v>
      </c>
      <c r="I12446">
        <f t="shared" si="2899"/>
        <v>0.90849766379216357</v>
      </c>
      <c r="J12446">
        <f t="shared" si="2900"/>
        <v>14.421953310463406</v>
      </c>
      <c r="K12446">
        <v>0.19889999999999999</v>
      </c>
      <c r="L12446">
        <f t="shared" si="2901"/>
        <v>0.8928487735798547</v>
      </c>
      <c r="M12446">
        <f t="shared" si="2902"/>
        <v>14.173534879687875</v>
      </c>
      <c r="N12446">
        <v>0.26700000000000002</v>
      </c>
      <c r="O12446">
        <f t="shared" si="2903"/>
        <v>0.987174814510558</v>
      </c>
      <c r="P12446">
        <f t="shared" si="2904"/>
        <v>15.670914358447519</v>
      </c>
      <c r="Q12446">
        <v>0.27639999999999998</v>
      </c>
      <c r="R12446">
        <f t="shared" si="2905"/>
        <v>0.90289624081818842</v>
      </c>
      <c r="S12446">
        <f t="shared" si="2906"/>
        <v>14.333033477400075</v>
      </c>
      <c r="T12446">
        <v>0.29330000000000001</v>
      </c>
      <c r="U12446">
        <f t="shared" si="2907"/>
        <v>0.75436409194600051</v>
      </c>
      <c r="V12446">
        <f t="shared" si="2908"/>
        <v>11.975158711717082</v>
      </c>
      <c r="W12446">
        <v>0.36170000000000002</v>
      </c>
      <c r="X12446">
        <f t="shared" si="2909"/>
        <v>0.77453009143579954</v>
      </c>
      <c r="Y12446">
        <f t="shared" si="2910"/>
        <v>12.295284029251464</v>
      </c>
    </row>
    <row r="12447" spans="1:25" x14ac:dyDescent="0.3">
      <c r="A12447">
        <v>20121207</v>
      </c>
      <c r="B12447">
        <v>-0.05</v>
      </c>
      <c r="C12447">
        <f t="shared" si="2897"/>
        <v>0.23006330497014363</v>
      </c>
      <c r="D12447">
        <f t="shared" si="2898"/>
        <v>3.6521417445156614</v>
      </c>
      <c r="E12447">
        <f t="shared" si="2896"/>
        <v>201212</v>
      </c>
      <c r="F12447" s="1"/>
      <c r="G12447">
        <v>20121207</v>
      </c>
      <c r="H12447">
        <v>2.98E-2</v>
      </c>
      <c r="I12447">
        <f t="shared" si="2899"/>
        <v>0.90713455025144252</v>
      </c>
      <c r="J12447">
        <f t="shared" si="2900"/>
        <v>14.40031455383845</v>
      </c>
      <c r="K12447">
        <v>-6.8699999999999997E-2</v>
      </c>
      <c r="L12447">
        <f t="shared" si="2901"/>
        <v>0.89121514498131571</v>
      </c>
      <c r="M12447">
        <f t="shared" si="2902"/>
        <v>14.147601829649613</v>
      </c>
      <c r="N12447">
        <v>0.18679999999999999</v>
      </c>
      <c r="O12447">
        <f t="shared" si="2903"/>
        <v>0.98434506112089948</v>
      </c>
      <c r="P12447">
        <f t="shared" si="2904"/>
        <v>15.625993416003446</v>
      </c>
      <c r="Q12447">
        <v>0.4783</v>
      </c>
      <c r="R12447">
        <f t="shared" si="2905"/>
        <v>0.90172004072944245</v>
      </c>
      <c r="S12447">
        <f t="shared" si="2906"/>
        <v>14.314361879838831</v>
      </c>
      <c r="T12447">
        <v>0.3382</v>
      </c>
      <c r="U12447">
        <f t="shared" si="2907"/>
        <v>0.75495354681801918</v>
      </c>
      <c r="V12447">
        <f t="shared" si="2908"/>
        <v>11.984516017719823</v>
      </c>
      <c r="W12447">
        <v>0.2208</v>
      </c>
      <c r="X12447">
        <f t="shared" si="2909"/>
        <v>0.77443909882269679</v>
      </c>
      <c r="Y12447">
        <f t="shared" si="2910"/>
        <v>12.293839566298981</v>
      </c>
    </row>
    <row r="12448" spans="1:25" x14ac:dyDescent="0.3">
      <c r="A12448">
        <v>20121210</v>
      </c>
      <c r="B12448">
        <v>-7.0000000000000007E-2</v>
      </c>
      <c r="C12448">
        <f t="shared" si="2897"/>
        <v>0.22428410907133148</v>
      </c>
      <c r="D12448">
        <f t="shared" si="2898"/>
        <v>3.5603998537585735</v>
      </c>
      <c r="E12448">
        <f t="shared" si="2896"/>
        <v>201212</v>
      </c>
      <c r="F12448" s="1"/>
      <c r="G12448">
        <v>20121210</v>
      </c>
      <c r="H12448">
        <v>0.5383</v>
      </c>
      <c r="I12448">
        <f t="shared" si="2899"/>
        <v>0.9058872370554113</v>
      </c>
      <c r="J12448">
        <f t="shared" si="2900"/>
        <v>14.380514070696204</v>
      </c>
      <c r="K12448">
        <v>0.50819999999999999</v>
      </c>
      <c r="L12448">
        <f t="shared" si="2901"/>
        <v>0.89249216123415154</v>
      </c>
      <c r="M12448">
        <f t="shared" si="2902"/>
        <v>14.167873834200758</v>
      </c>
      <c r="N12448">
        <v>0.34379999999999999</v>
      </c>
      <c r="O12448">
        <f t="shared" si="2903"/>
        <v>0.984911221688201</v>
      </c>
      <c r="P12448">
        <f t="shared" si="2904"/>
        <v>15.634980936382714</v>
      </c>
      <c r="Q12448">
        <v>4.2799999999999998E-2</v>
      </c>
      <c r="R12448">
        <f t="shared" si="2905"/>
        <v>0.89887742315711872</v>
      </c>
      <c r="S12448">
        <f t="shared" si="2906"/>
        <v>14.269236724825847</v>
      </c>
      <c r="T12448">
        <v>9.5899999999999999E-2</v>
      </c>
      <c r="U12448">
        <f t="shared" si="2907"/>
        <v>0.75435053163197696</v>
      </c>
      <c r="V12448">
        <f t="shared" si="2908"/>
        <v>11.974943448405444</v>
      </c>
      <c r="W12448">
        <v>9.1300000000000006E-2</v>
      </c>
      <c r="X12448">
        <f t="shared" si="2909"/>
        <v>0.7742314455927457</v>
      </c>
      <c r="Y12448">
        <f t="shared" si="2910"/>
        <v>12.290543173466641</v>
      </c>
    </row>
    <row r="12449" spans="1:25" x14ac:dyDescent="0.3">
      <c r="A12449">
        <v>20121211</v>
      </c>
      <c r="B12449">
        <v>-0.34</v>
      </c>
      <c r="C12449">
        <f t="shared" si="2897"/>
        <v>0.22494720033344071</v>
      </c>
      <c r="D12449">
        <f t="shared" si="2898"/>
        <v>3.5709261012150595</v>
      </c>
      <c r="E12449">
        <f t="shared" si="2896"/>
        <v>201212</v>
      </c>
      <c r="F12449" s="1"/>
      <c r="G12449">
        <v>20121211</v>
      </c>
      <c r="H12449">
        <v>1.3</v>
      </c>
      <c r="I12449">
        <f t="shared" si="2899"/>
        <v>0.90188237391185411</v>
      </c>
      <c r="J12449">
        <f t="shared" si="2900"/>
        <v>14.316938839220001</v>
      </c>
      <c r="K12449">
        <v>1.0239</v>
      </c>
      <c r="L12449">
        <f t="shared" si="2901"/>
        <v>0.88643046390030411</v>
      </c>
      <c r="M12449">
        <f t="shared" si="2902"/>
        <v>14.071647372190938</v>
      </c>
      <c r="N12449">
        <v>0.79949999999999999</v>
      </c>
      <c r="O12449">
        <f t="shared" si="2903"/>
        <v>0.97763044954260769</v>
      </c>
      <c r="P12449">
        <f t="shared" si="2904"/>
        <v>15.519402261684117</v>
      </c>
      <c r="Q12449">
        <v>0.76939999999999997</v>
      </c>
      <c r="R12449">
        <f t="shared" si="2905"/>
        <v>0.87111264878967065</v>
      </c>
      <c r="S12449">
        <f t="shared" si="2906"/>
        <v>13.828484595721317</v>
      </c>
      <c r="T12449">
        <v>0.69230000000000003</v>
      </c>
      <c r="U12449">
        <f t="shared" si="2907"/>
        <v>0.73227711466811973</v>
      </c>
      <c r="V12449">
        <f t="shared" si="2908"/>
        <v>11.62453881717464</v>
      </c>
      <c r="W12449">
        <v>0.59909999999999997</v>
      </c>
      <c r="X12449">
        <f t="shared" si="2909"/>
        <v>0.751736985980067</v>
      </c>
      <c r="Y12449">
        <f t="shared" si="2910"/>
        <v>11.933454697395037</v>
      </c>
    </row>
    <row r="12450" spans="1:25" x14ac:dyDescent="0.3">
      <c r="A12450">
        <v>20121212</v>
      </c>
      <c r="B12450">
        <v>-0.3</v>
      </c>
      <c r="C12450">
        <f t="shared" si="2897"/>
        <v>0.22738323507510472</v>
      </c>
      <c r="D12450">
        <f t="shared" si="2898"/>
        <v>3.6095969538843979</v>
      </c>
      <c r="E12450">
        <f t="shared" si="2896"/>
        <v>201212</v>
      </c>
      <c r="F12450" s="1"/>
      <c r="G12450">
        <v>20121212</v>
      </c>
      <c r="H12450">
        <v>-0.42020000000000002</v>
      </c>
      <c r="I12450">
        <f t="shared" si="2899"/>
        <v>0.8919640846355088</v>
      </c>
      <c r="J12450">
        <f t="shared" si="2900"/>
        <v>14.15949087808155</v>
      </c>
      <c r="K12450">
        <v>-0.65280000000000005</v>
      </c>
      <c r="L12450">
        <f t="shared" si="2901"/>
        <v>0.87741267860308814</v>
      </c>
      <c r="M12450">
        <f t="shared" si="2902"/>
        <v>13.92849446855289</v>
      </c>
      <c r="N12450">
        <v>-0.50590000000000002</v>
      </c>
      <c r="O12450">
        <f t="shared" si="2903"/>
        <v>0.96416376434430273</v>
      </c>
      <c r="P12450">
        <f t="shared" si="2904"/>
        <v>15.30562526156946</v>
      </c>
      <c r="Q12450">
        <v>0.38829999999999998</v>
      </c>
      <c r="R12450">
        <f t="shared" si="2905"/>
        <v>0.8617877081121007</v>
      </c>
      <c r="S12450">
        <f t="shared" si="2906"/>
        <v>13.680455751581636</v>
      </c>
      <c r="T12450">
        <v>7.8799999999999995E-2</v>
      </c>
      <c r="U12450">
        <f t="shared" si="2907"/>
        <v>0.73177439642468489</v>
      </c>
      <c r="V12450">
        <f t="shared" si="2908"/>
        <v>11.616558412464657</v>
      </c>
      <c r="W12450">
        <v>-0.13519999999999999</v>
      </c>
      <c r="X12450">
        <f t="shared" si="2909"/>
        <v>0.74691948133197084</v>
      </c>
      <c r="Y12450">
        <f t="shared" si="2910"/>
        <v>11.856979181962476</v>
      </c>
    </row>
    <row r="12451" spans="1:25" x14ac:dyDescent="0.3">
      <c r="A12451">
        <v>20121213</v>
      </c>
      <c r="B12451">
        <v>0.12</v>
      </c>
      <c r="C12451">
        <f t="shared" si="2897"/>
        <v>0.22654984111332893</v>
      </c>
      <c r="D12451">
        <f t="shared" si="2898"/>
        <v>3.5963672348823885</v>
      </c>
      <c r="E12451">
        <f t="shared" si="2896"/>
        <v>201212</v>
      </c>
      <c r="F12451" s="1"/>
      <c r="G12451">
        <v>20121213</v>
      </c>
      <c r="H12451">
        <v>-0.59540000000000004</v>
      </c>
      <c r="I12451">
        <f t="shared" si="2899"/>
        <v>0.89140426842773546</v>
      </c>
      <c r="J12451">
        <f t="shared" si="2900"/>
        <v>14.150604071287521</v>
      </c>
      <c r="K12451">
        <v>-0.54249999999999998</v>
      </c>
      <c r="L12451">
        <f t="shared" si="2901"/>
        <v>0.87366083581162846</v>
      </c>
      <c r="M12451">
        <f t="shared" si="2902"/>
        <v>13.868935810646413</v>
      </c>
      <c r="N12451">
        <v>-0.38400000000000001</v>
      </c>
      <c r="O12451">
        <f t="shared" si="2903"/>
        <v>0.95753460336493468</v>
      </c>
      <c r="P12451">
        <f t="shared" si="2904"/>
        <v>15.200390593454932</v>
      </c>
      <c r="Q12451">
        <v>-0.63290000000000002</v>
      </c>
      <c r="R12451">
        <f t="shared" si="2905"/>
        <v>0.85867039241699683</v>
      </c>
      <c r="S12451">
        <f t="shared" si="2906"/>
        <v>13.630969899057696</v>
      </c>
      <c r="T12451">
        <v>-0.55049999999999999</v>
      </c>
      <c r="U12451">
        <f t="shared" si="2907"/>
        <v>0.73178204947967807</v>
      </c>
      <c r="V12451">
        <f t="shared" si="2908"/>
        <v>11.616679900946348</v>
      </c>
      <c r="W12451">
        <v>-0.6028</v>
      </c>
      <c r="X12451">
        <f t="shared" si="2909"/>
        <v>0.75008030300603623</v>
      </c>
      <c r="Y12451">
        <f t="shared" si="2910"/>
        <v>11.907155670491674</v>
      </c>
    </row>
    <row r="12452" spans="1:25" x14ac:dyDescent="0.3">
      <c r="A12452">
        <v>20121214</v>
      </c>
      <c r="B12452">
        <v>-0.15</v>
      </c>
      <c r="C12452">
        <f t="shared" si="2897"/>
        <v>0.22696748068420639</v>
      </c>
      <c r="D12452">
        <f t="shared" si="2898"/>
        <v>3.6029970575355974</v>
      </c>
      <c r="E12452">
        <f t="shared" si="2896"/>
        <v>201212</v>
      </c>
      <c r="F12452" s="1"/>
      <c r="G12452">
        <v>20121214</v>
      </c>
      <c r="H12452">
        <v>7.9799999999999996E-2</v>
      </c>
      <c r="I12452">
        <f t="shared" si="2899"/>
        <v>0.89158344152919267</v>
      </c>
      <c r="J12452">
        <f t="shared" si="2900"/>
        <v>14.153448356096048</v>
      </c>
      <c r="K12452">
        <v>-0.16209999999999999</v>
      </c>
      <c r="L12452">
        <f t="shared" si="2901"/>
        <v>0.87356630452804174</v>
      </c>
      <c r="M12452">
        <f t="shared" si="2902"/>
        <v>13.867435173041496</v>
      </c>
      <c r="N12452">
        <v>-6.4999999999999997E-3</v>
      </c>
      <c r="O12452">
        <f t="shared" si="2903"/>
        <v>0.95558387161572078</v>
      </c>
      <c r="P12452">
        <f t="shared" si="2904"/>
        <v>15.169423686956824</v>
      </c>
      <c r="Q12452">
        <v>-0.2175</v>
      </c>
      <c r="R12452">
        <f t="shared" si="2905"/>
        <v>0.85636287132840516</v>
      </c>
      <c r="S12452">
        <f t="shared" si="2906"/>
        <v>13.594339137384992</v>
      </c>
      <c r="T12452">
        <v>-0.36459999999999998</v>
      </c>
      <c r="U12452">
        <f t="shared" si="2907"/>
        <v>0.73326116499538918</v>
      </c>
      <c r="V12452">
        <f t="shared" si="2908"/>
        <v>11.640160131835801</v>
      </c>
      <c r="W12452">
        <v>-0.4249</v>
      </c>
      <c r="X12452">
        <f t="shared" si="2909"/>
        <v>0.75144752065747067</v>
      </c>
      <c r="Y12452">
        <f t="shared" si="2910"/>
        <v>11.928859577854436</v>
      </c>
    </row>
    <row r="12453" spans="1:25" x14ac:dyDescent="0.3">
      <c r="A12453">
        <v>20121217</v>
      </c>
      <c r="B12453">
        <v>-0.44</v>
      </c>
      <c r="C12453">
        <f t="shared" si="2897"/>
        <v>0.23253424509358389</v>
      </c>
      <c r="D12453">
        <f t="shared" si="2898"/>
        <v>3.6913667029425867</v>
      </c>
      <c r="E12453">
        <f t="shared" si="2896"/>
        <v>201212</v>
      </c>
      <c r="F12453" s="1"/>
      <c r="G12453">
        <v>20121217</v>
      </c>
      <c r="H12453">
        <v>1.3331</v>
      </c>
      <c r="I12453">
        <f t="shared" si="2899"/>
        <v>0.90940374749792885</v>
      </c>
      <c r="J12453">
        <f t="shared" si="2900"/>
        <v>14.436336943378183</v>
      </c>
      <c r="K12453">
        <v>1.2245999999999999</v>
      </c>
      <c r="L12453">
        <f t="shared" si="2901"/>
        <v>0.88820976685092712</v>
      </c>
      <c r="M12453">
        <f t="shared" si="2902"/>
        <v>14.099892930877289</v>
      </c>
      <c r="N12453">
        <v>1.2633000000000001</v>
      </c>
      <c r="O12453">
        <f t="shared" si="2903"/>
        <v>0.97001612771845103</v>
      </c>
      <c r="P12453">
        <f t="shared" si="2904"/>
        <v>15.398528649989336</v>
      </c>
      <c r="Q12453">
        <v>1.665</v>
      </c>
      <c r="R12453">
        <f t="shared" si="2905"/>
        <v>0.88163948672393722</v>
      </c>
      <c r="S12453">
        <f t="shared" si="2906"/>
        <v>13.995592967317018</v>
      </c>
      <c r="T12453">
        <v>1.3329</v>
      </c>
      <c r="U12453">
        <f t="shared" si="2907"/>
        <v>0.75192836361482907</v>
      </c>
      <c r="V12453">
        <f t="shared" si="2908"/>
        <v>11.936492723163518</v>
      </c>
      <c r="W12453">
        <v>0.8508</v>
      </c>
      <c r="X12453">
        <f t="shared" si="2909"/>
        <v>0.7609170039802815</v>
      </c>
      <c r="Y12453">
        <f t="shared" si="2910"/>
        <v>12.079182965353022</v>
      </c>
    </row>
    <row r="12454" spans="1:25" x14ac:dyDescent="0.3">
      <c r="A12454">
        <v>20121218</v>
      </c>
      <c r="B12454">
        <v>0.12</v>
      </c>
      <c r="C12454">
        <f t="shared" si="2897"/>
        <v>0.23253424509358389</v>
      </c>
      <c r="D12454">
        <f t="shared" si="2898"/>
        <v>3.6913667029425867</v>
      </c>
      <c r="E12454">
        <f t="shared" si="2896"/>
        <v>201212</v>
      </c>
      <c r="F12454" s="1"/>
      <c r="G12454">
        <v>20121218</v>
      </c>
      <c r="H12454">
        <v>1.5903</v>
      </c>
      <c r="I12454">
        <f t="shared" si="2899"/>
        <v>0.93096741324875254</v>
      </c>
      <c r="J12454">
        <f t="shared" si="2900"/>
        <v>14.778649524967786</v>
      </c>
      <c r="K12454">
        <v>1.4456</v>
      </c>
      <c r="L12454">
        <f t="shared" si="2901"/>
        <v>0.90478255011440467</v>
      </c>
      <c r="M12454">
        <f t="shared" si="2902"/>
        <v>14.362977709161299</v>
      </c>
      <c r="N12454">
        <v>1.8156000000000001</v>
      </c>
      <c r="O12454">
        <f t="shared" si="2903"/>
        <v>0.99497548159752458</v>
      </c>
      <c r="P12454">
        <f t="shared" si="2904"/>
        <v>15.79474610948264</v>
      </c>
      <c r="Q12454">
        <v>1.2130000000000001</v>
      </c>
      <c r="R12454">
        <f t="shared" si="2905"/>
        <v>0.89240568662609887</v>
      </c>
      <c r="S12454">
        <f t="shared" si="2906"/>
        <v>14.166501092354984</v>
      </c>
      <c r="T12454">
        <v>1.1172</v>
      </c>
      <c r="U12454">
        <f t="shared" si="2907"/>
        <v>0.7653200333109057</v>
      </c>
      <c r="V12454">
        <f t="shared" si="2908"/>
        <v>12.14907888909795</v>
      </c>
      <c r="W12454">
        <v>1.2186999999999999</v>
      </c>
      <c r="X12454">
        <f t="shared" si="2909"/>
        <v>0.77871180170212495</v>
      </c>
      <c r="Y12454">
        <f t="shared" si="2910"/>
        <v>12.361666621769199</v>
      </c>
    </row>
    <row r="12455" spans="1:25" x14ac:dyDescent="0.3">
      <c r="A12455">
        <v>20121219</v>
      </c>
      <c r="B12455">
        <v>-0.01</v>
      </c>
      <c r="C12455">
        <f t="shared" si="2897"/>
        <v>0.23178081161469857</v>
      </c>
      <c r="D12455">
        <f t="shared" si="2898"/>
        <v>3.6794063172552218</v>
      </c>
      <c r="E12455">
        <f t="shared" si="2896"/>
        <v>201212</v>
      </c>
      <c r="F12455" s="1"/>
      <c r="G12455">
        <v>20121219</v>
      </c>
      <c r="H12455">
        <v>-4.1999999999999997E-3</v>
      </c>
      <c r="I12455">
        <f t="shared" si="2899"/>
        <v>0.92728518504043844</v>
      </c>
      <c r="J12455">
        <f t="shared" si="2900"/>
        <v>14.72019596430907</v>
      </c>
      <c r="K12455">
        <v>-7.85E-2</v>
      </c>
      <c r="L12455">
        <f t="shared" si="2901"/>
        <v>0.90364759838388975</v>
      </c>
      <c r="M12455">
        <f t="shared" si="2902"/>
        <v>14.34496090898727</v>
      </c>
      <c r="N12455">
        <v>-0.10349999999999999</v>
      </c>
      <c r="O12455">
        <f t="shared" si="2903"/>
        <v>0.9944318174171245</v>
      </c>
      <c r="P12455">
        <f t="shared" si="2904"/>
        <v>15.786115708174204</v>
      </c>
      <c r="Q12455">
        <v>-0.67149999999999999</v>
      </c>
      <c r="R12455">
        <f t="shared" si="2905"/>
        <v>0.89746322710181292</v>
      </c>
      <c r="S12455">
        <f t="shared" si="2906"/>
        <v>14.24678705842128</v>
      </c>
      <c r="T12455">
        <v>-0.73329999999999995</v>
      </c>
      <c r="U12455">
        <f t="shared" si="2907"/>
        <v>0.77158385460456635</v>
      </c>
      <c r="V12455">
        <f t="shared" si="2908"/>
        <v>12.248513969497813</v>
      </c>
      <c r="W12455">
        <v>-0.58919999999999995</v>
      </c>
      <c r="X12455">
        <f t="shared" si="2909"/>
        <v>0.78189412202994069</v>
      </c>
      <c r="Y12455">
        <f t="shared" si="2910"/>
        <v>12.412184390846475</v>
      </c>
    </row>
    <row r="12456" spans="1:25" x14ac:dyDescent="0.3">
      <c r="A12456">
        <v>20121220</v>
      </c>
      <c r="B12456">
        <v>-0.44</v>
      </c>
      <c r="C12456">
        <f t="shared" si="2897"/>
        <v>0.23736762591075575</v>
      </c>
      <c r="D12456">
        <f t="shared" si="2898"/>
        <v>3.7680942447460279</v>
      </c>
      <c r="E12456">
        <f t="shared" si="2896"/>
        <v>201212</v>
      </c>
      <c r="F12456" s="1"/>
      <c r="G12456">
        <v>20121220</v>
      </c>
      <c r="H12456">
        <v>0.58599999999999997</v>
      </c>
      <c r="I12456">
        <f t="shared" si="2899"/>
        <v>0.92869582809217965</v>
      </c>
      <c r="J12456">
        <f t="shared" si="2900"/>
        <v>14.742589228530601</v>
      </c>
      <c r="K12456">
        <v>0.46939999999999998</v>
      </c>
      <c r="L12456">
        <f t="shared" si="2901"/>
        <v>0.90503867024788931</v>
      </c>
      <c r="M12456">
        <f t="shared" si="2902"/>
        <v>14.367043490235041</v>
      </c>
      <c r="N12456">
        <v>0.3407</v>
      </c>
      <c r="O12456">
        <f t="shared" si="2903"/>
        <v>0.99180173826924611</v>
      </c>
      <c r="P12456">
        <f t="shared" si="2904"/>
        <v>15.744364496051988</v>
      </c>
      <c r="Q12456">
        <v>0.92830000000000001</v>
      </c>
      <c r="R12456">
        <f t="shared" si="2905"/>
        <v>0.90243134580255235</v>
      </c>
      <c r="S12456">
        <f t="shared" si="2906"/>
        <v>14.325653497817315</v>
      </c>
      <c r="T12456">
        <v>0.69599999999999995</v>
      </c>
      <c r="U12456">
        <f t="shared" si="2907"/>
        <v>0.77651532057128203</v>
      </c>
      <c r="V12456">
        <f t="shared" si="2908"/>
        <v>12.326798564779262</v>
      </c>
      <c r="W12456">
        <v>0.28399999999999997</v>
      </c>
      <c r="X12456">
        <f t="shared" si="2909"/>
        <v>0.78170639706830725</v>
      </c>
      <c r="Y12456">
        <f t="shared" si="2910"/>
        <v>12.409204349466309</v>
      </c>
    </row>
    <row r="12457" spans="1:25" x14ac:dyDescent="0.3">
      <c r="A12457">
        <v>20121221</v>
      </c>
      <c r="B12457">
        <v>0.23</v>
      </c>
      <c r="C12457">
        <f t="shared" si="2897"/>
        <v>0.23973997213082376</v>
      </c>
      <c r="D12457">
        <f t="shared" si="2898"/>
        <v>3.8057540734782926</v>
      </c>
      <c r="E12457">
        <f t="shared" si="2896"/>
        <v>201212</v>
      </c>
      <c r="F12457" s="1"/>
      <c r="G12457">
        <v>20121221</v>
      </c>
      <c r="H12457">
        <v>-0.60129999999999995</v>
      </c>
      <c r="I12457">
        <f t="shared" si="2899"/>
        <v>0.91100547837847456</v>
      </c>
      <c r="J12457">
        <f t="shared" si="2900"/>
        <v>14.461763632841242</v>
      </c>
      <c r="K12457">
        <v>-0.4904</v>
      </c>
      <c r="L12457">
        <f t="shared" si="2901"/>
        <v>0.88856932562444335</v>
      </c>
      <c r="M12457">
        <f t="shared" si="2902"/>
        <v>14.105600749455901</v>
      </c>
      <c r="N12457">
        <v>-0.49259999999999998</v>
      </c>
      <c r="O12457">
        <f t="shared" si="2903"/>
        <v>0.96474710071990244</v>
      </c>
      <c r="P12457">
        <f t="shared" si="2904"/>
        <v>15.314885439452668</v>
      </c>
      <c r="Q12457">
        <v>-1.1295999999999999</v>
      </c>
      <c r="R12457">
        <f t="shared" si="2905"/>
        <v>0.89049998147425569</v>
      </c>
      <c r="S12457">
        <f t="shared" si="2906"/>
        <v>14.136248960931034</v>
      </c>
      <c r="T12457">
        <v>-0.97970000000000002</v>
      </c>
      <c r="U12457">
        <f t="shared" si="2907"/>
        <v>0.77954343165662232</v>
      </c>
      <c r="V12457">
        <f t="shared" si="2908"/>
        <v>12.374868338023791</v>
      </c>
      <c r="W12457">
        <v>-0.77790000000000004</v>
      </c>
      <c r="X12457">
        <f t="shared" si="2909"/>
        <v>0.77387293731422357</v>
      </c>
      <c r="Y12457">
        <f t="shared" si="2910"/>
        <v>12.284852030979078</v>
      </c>
    </row>
    <row r="12458" spans="1:25" x14ac:dyDescent="0.3">
      <c r="A12458">
        <v>20121224</v>
      </c>
      <c r="B12458">
        <v>-0.13</v>
      </c>
      <c r="C12458">
        <f t="shared" si="2897"/>
        <v>0.2384774563247882</v>
      </c>
      <c r="D12458">
        <f t="shared" si="2898"/>
        <v>3.7857122563839423</v>
      </c>
      <c r="E12458">
        <f t="shared" si="2896"/>
        <v>201212</v>
      </c>
      <c r="F12458" s="1"/>
      <c r="G12458">
        <v>20121224</v>
      </c>
      <c r="H12458">
        <v>-0.40160000000000001</v>
      </c>
      <c r="I12458">
        <f t="shared" si="2899"/>
        <v>0.9059362434679461</v>
      </c>
      <c r="J12458">
        <f t="shared" si="2900"/>
        <v>14.381292023377492</v>
      </c>
      <c r="K12458">
        <v>-0.39150000000000001</v>
      </c>
      <c r="L12458">
        <f t="shared" si="2901"/>
        <v>0.88809890336504305</v>
      </c>
      <c r="M12458">
        <f t="shared" si="2902"/>
        <v>14.098133027598527</v>
      </c>
      <c r="N12458">
        <v>-0.50929999999999997</v>
      </c>
      <c r="O12458">
        <f t="shared" si="2903"/>
        <v>0.96252634789676283</v>
      </c>
      <c r="P12458">
        <f t="shared" si="2904"/>
        <v>15.279632081292435</v>
      </c>
      <c r="Q12458">
        <v>-0.12139999999999999</v>
      </c>
      <c r="R12458">
        <f t="shared" si="2905"/>
        <v>0.88467621090021875</v>
      </c>
      <c r="S12458">
        <f t="shared" si="2906"/>
        <v>14.043799469141449</v>
      </c>
      <c r="T12458">
        <v>-0.20319999999999999</v>
      </c>
      <c r="U12458">
        <f t="shared" si="2907"/>
        <v>0.77630545062279865</v>
      </c>
      <c r="V12458">
        <f t="shared" si="2908"/>
        <v>12.323466982631144</v>
      </c>
      <c r="W12458">
        <v>-0.2681</v>
      </c>
      <c r="X12458">
        <f t="shared" si="2909"/>
        <v>0.77176664570380582</v>
      </c>
      <c r="Y12458">
        <f t="shared" si="2910"/>
        <v>12.251415688240595</v>
      </c>
    </row>
    <row r="12459" spans="1:25" x14ac:dyDescent="0.3">
      <c r="A12459">
        <v>20121226</v>
      </c>
      <c r="B12459">
        <v>-0.1</v>
      </c>
      <c r="C12459">
        <f t="shared" si="2897"/>
        <v>0.2382741027107203</v>
      </c>
      <c r="D12459">
        <f t="shared" si="2898"/>
        <v>3.7824841178377633</v>
      </c>
      <c r="E12459">
        <f t="shared" si="2896"/>
        <v>201212</v>
      </c>
      <c r="F12459" s="1"/>
      <c r="G12459">
        <v>20121226</v>
      </c>
      <c r="H12459">
        <v>-0.57030000000000003</v>
      </c>
      <c r="I12459">
        <f t="shared" si="2899"/>
        <v>0.89506319979491866</v>
      </c>
      <c r="J12459">
        <f t="shared" si="2900"/>
        <v>14.208687806058443</v>
      </c>
      <c r="K12459">
        <v>-0.60329999999999995</v>
      </c>
      <c r="L12459">
        <f t="shared" si="2901"/>
        <v>0.88019462048423047</v>
      </c>
      <c r="M12459">
        <f t="shared" si="2902"/>
        <v>13.972656426828916</v>
      </c>
      <c r="N12459">
        <v>-0.70469999999999999</v>
      </c>
      <c r="O12459">
        <f t="shared" si="2903"/>
        <v>0.95063731530558615</v>
      </c>
      <c r="P12459">
        <f t="shared" si="2904"/>
        <v>15.090899539900063</v>
      </c>
      <c r="Q12459">
        <v>-0.52739999999999998</v>
      </c>
      <c r="R12459">
        <f t="shared" si="2905"/>
        <v>0.87263405486923007</v>
      </c>
      <c r="S12459">
        <f t="shared" si="2906"/>
        <v>13.852636168499252</v>
      </c>
      <c r="T12459">
        <v>-0.45219999999999999</v>
      </c>
      <c r="U12459">
        <f t="shared" si="2907"/>
        <v>0.76955934307689955</v>
      </c>
      <c r="V12459">
        <f t="shared" si="2908"/>
        <v>12.216375845326272</v>
      </c>
      <c r="W12459">
        <v>-0.59240000000000004</v>
      </c>
      <c r="X12459">
        <f t="shared" si="2909"/>
        <v>0.76544517059265293</v>
      </c>
      <c r="Y12459">
        <f t="shared" si="2910"/>
        <v>12.151065381861425</v>
      </c>
    </row>
    <row r="12460" spans="1:25" x14ac:dyDescent="0.3">
      <c r="A12460">
        <v>20121227</v>
      </c>
      <c r="B12460">
        <v>0.17</v>
      </c>
      <c r="C12460">
        <f t="shared" si="2897"/>
        <v>0.23973355030375484</v>
      </c>
      <c r="D12460">
        <f t="shared" si="2898"/>
        <v>3.8056521301339705</v>
      </c>
      <c r="E12460">
        <f t="shared" si="2896"/>
        <v>201212</v>
      </c>
      <c r="F12460" s="1"/>
      <c r="G12460">
        <v>20121227</v>
      </c>
      <c r="H12460">
        <v>-0.27260000000000001</v>
      </c>
      <c r="I12460">
        <f t="shared" si="2899"/>
        <v>0.88881254757933259</v>
      </c>
      <c r="J12460">
        <f t="shared" si="2900"/>
        <v>14.109461778292069</v>
      </c>
      <c r="K12460">
        <v>-7.1999999999999995E-2</v>
      </c>
      <c r="L12460">
        <f t="shared" si="2901"/>
        <v>0.87565312122544525</v>
      </c>
      <c r="M12460">
        <f t="shared" si="2902"/>
        <v>13.900562361120137</v>
      </c>
      <c r="N12460">
        <v>-0.185</v>
      </c>
      <c r="O12460">
        <f t="shared" si="2903"/>
        <v>0.94698460708529852</v>
      </c>
      <c r="P12460">
        <f t="shared" si="2904"/>
        <v>15.03291459452349</v>
      </c>
      <c r="Q12460">
        <v>-0.22489999999999999</v>
      </c>
      <c r="R12460">
        <f t="shared" si="2905"/>
        <v>0.87122499701496681</v>
      </c>
      <c r="S12460">
        <f t="shared" si="2906"/>
        <v>13.830268068507555</v>
      </c>
      <c r="T12460">
        <v>-0.20949999999999999</v>
      </c>
      <c r="U12460">
        <f t="shared" si="2907"/>
        <v>0.76909341109064955</v>
      </c>
      <c r="V12460">
        <f t="shared" si="2908"/>
        <v>12.208979404345346</v>
      </c>
      <c r="W12460">
        <v>2.1700000000000001E-2</v>
      </c>
      <c r="X12460">
        <f t="shared" si="2909"/>
        <v>0.76250755423691463</v>
      </c>
      <c r="Y12460">
        <f t="shared" si="2910"/>
        <v>12.104432167913828</v>
      </c>
    </row>
    <row r="12461" spans="1:25" x14ac:dyDescent="0.3">
      <c r="A12461">
        <v>20121228</v>
      </c>
      <c r="B12461">
        <v>-0.1</v>
      </c>
      <c r="C12461">
        <f t="shared" si="2897"/>
        <v>0.23949924218178589</v>
      </c>
      <c r="D12461">
        <f t="shared" si="2898"/>
        <v>3.8019326040086159</v>
      </c>
      <c r="E12461">
        <f t="shared" si="2896"/>
        <v>201212</v>
      </c>
      <c r="F12461" s="1"/>
      <c r="G12461">
        <v>20121228</v>
      </c>
      <c r="H12461">
        <v>-0.54820000000000002</v>
      </c>
      <c r="I12461">
        <f t="shared" si="2899"/>
        <v>0.89040394600390338</v>
      </c>
      <c r="J12461">
        <f t="shared" si="2900"/>
        <v>14.134724445101474</v>
      </c>
      <c r="K12461">
        <v>-0.58879999999999999</v>
      </c>
      <c r="L12461">
        <f t="shared" si="2901"/>
        <v>0.87795247265126097</v>
      </c>
      <c r="M12461">
        <f t="shared" si="2902"/>
        <v>13.937063433416837</v>
      </c>
      <c r="N12461">
        <v>-0.47049999999999997</v>
      </c>
      <c r="O12461">
        <f t="shared" si="2903"/>
        <v>0.94814896168694007</v>
      </c>
      <c r="P12461">
        <f t="shared" si="2904"/>
        <v>15.051398150806513</v>
      </c>
      <c r="Q12461">
        <v>-0.85419999999999996</v>
      </c>
      <c r="R12461">
        <f t="shared" si="2905"/>
        <v>0.87920821174605446</v>
      </c>
      <c r="S12461">
        <f t="shared" si="2906"/>
        <v>13.956997673555268</v>
      </c>
      <c r="T12461">
        <v>-1.0254000000000001</v>
      </c>
      <c r="U12461">
        <f t="shared" si="2907"/>
        <v>0.7800432733523569</v>
      </c>
      <c r="V12461">
        <f t="shared" si="2908"/>
        <v>12.382803078954678</v>
      </c>
      <c r="W12461">
        <v>-1.1272</v>
      </c>
      <c r="X12461">
        <f t="shared" si="2909"/>
        <v>0.77382582709233816</v>
      </c>
      <c r="Y12461">
        <f t="shared" si="2910"/>
        <v>12.28410417939117</v>
      </c>
    </row>
    <row r="12462" spans="1:25" x14ac:dyDescent="0.3">
      <c r="A12462">
        <v>20121231</v>
      </c>
      <c r="B12462">
        <v>0.1</v>
      </c>
      <c r="C12462">
        <f t="shared" si="2897"/>
        <v>0.23971092524875839</v>
      </c>
      <c r="D12462">
        <f t="shared" si="2898"/>
        <v>3.805292968520452</v>
      </c>
      <c r="E12462">
        <f t="shared" si="2896"/>
        <v>201212</v>
      </c>
      <c r="F12462" s="1"/>
      <c r="G12462">
        <v>20121231</v>
      </c>
      <c r="H12462">
        <v>2.0775999999999999</v>
      </c>
      <c r="I12462">
        <f t="shared" si="2899"/>
        <v>0.93034531115988073</v>
      </c>
      <c r="J12462">
        <f t="shared" si="2900"/>
        <v>14.768773960464294</v>
      </c>
      <c r="K12462">
        <v>1.9029</v>
      </c>
      <c r="L12462">
        <f t="shared" si="2901"/>
        <v>0.91111796480685492</v>
      </c>
      <c r="M12462">
        <f t="shared" si="2902"/>
        <v>14.463549299533428</v>
      </c>
      <c r="N12462">
        <v>2.2772999999999999</v>
      </c>
      <c r="O12462">
        <f t="shared" si="2903"/>
        <v>0.99212807249591684</v>
      </c>
      <c r="P12462">
        <f t="shared" si="2904"/>
        <v>15.749544891300344</v>
      </c>
      <c r="Q12462">
        <v>1.7658</v>
      </c>
      <c r="R12462">
        <f t="shared" si="2905"/>
        <v>0.9054804606872755</v>
      </c>
      <c r="S12462">
        <f t="shared" si="2906"/>
        <v>14.374056696040373</v>
      </c>
      <c r="T12462">
        <v>1.5581</v>
      </c>
      <c r="U12462">
        <f t="shared" si="2907"/>
        <v>0.80588815138477665</v>
      </c>
      <c r="V12462">
        <f t="shared" si="2908"/>
        <v>12.793077798586154</v>
      </c>
      <c r="W12462">
        <v>1.7633000000000001</v>
      </c>
      <c r="X12462">
        <f t="shared" si="2909"/>
        <v>0.80893608494280855</v>
      </c>
      <c r="Y12462">
        <f t="shared" si="2910"/>
        <v>12.841462243829357</v>
      </c>
    </row>
    <row r="12463" spans="1:25" x14ac:dyDescent="0.3">
      <c r="A12463">
        <v>20130102</v>
      </c>
      <c r="B12463">
        <v>-0.67</v>
      </c>
      <c r="C12463">
        <f t="shared" si="2897"/>
        <v>0.24886976150607451</v>
      </c>
      <c r="D12463">
        <f t="shared" si="2898"/>
        <v>3.950684986734172</v>
      </c>
      <c r="E12463">
        <f t="shared" si="2896"/>
        <v>201301</v>
      </c>
      <c r="F12463" s="1"/>
      <c r="G12463">
        <v>20130102</v>
      </c>
      <c r="H12463">
        <v>3.1082999999999998</v>
      </c>
      <c r="I12463">
        <f t="shared" si="2899"/>
        <v>1.0120109301624967</v>
      </c>
      <c r="J12463">
        <f t="shared" si="2900"/>
        <v>16.065175471734729</v>
      </c>
      <c r="K12463">
        <v>2.7088999999999999</v>
      </c>
      <c r="L12463">
        <f t="shared" si="2901"/>
        <v>0.97179974969852945</v>
      </c>
      <c r="M12463">
        <f t="shared" si="2902"/>
        <v>15.426842771142752</v>
      </c>
      <c r="N12463">
        <v>2.4544999999999999</v>
      </c>
      <c r="O12463">
        <f t="shared" si="2903"/>
        <v>1.0380297460372667</v>
      </c>
      <c r="P12463">
        <f t="shared" si="2904"/>
        <v>16.478211369012854</v>
      </c>
      <c r="Q12463">
        <v>3.2219000000000002</v>
      </c>
      <c r="R12463">
        <f t="shared" si="2905"/>
        <v>0.98901124610007829</v>
      </c>
      <c r="S12463">
        <f t="shared" si="2906"/>
        <v>15.700066806161439</v>
      </c>
      <c r="T12463">
        <v>2.5158</v>
      </c>
      <c r="U12463">
        <f t="shared" si="2907"/>
        <v>0.86690925398456076</v>
      </c>
      <c r="V12463">
        <f t="shared" si="2908"/>
        <v>13.761757771822067</v>
      </c>
      <c r="W12463">
        <v>2.5384000000000002</v>
      </c>
      <c r="X12463">
        <f t="shared" si="2909"/>
        <v>0.87389525115838396</v>
      </c>
      <c r="Y12463">
        <f t="shared" si="2910"/>
        <v>13.872657038912484</v>
      </c>
    </row>
    <row r="12464" spans="1:25" x14ac:dyDescent="0.3">
      <c r="A12464">
        <v>20130103</v>
      </c>
      <c r="B12464">
        <v>0.22</v>
      </c>
      <c r="C12464">
        <f t="shared" si="2897"/>
        <v>0.25080750941640689</v>
      </c>
      <c r="D12464">
        <f t="shared" si="2898"/>
        <v>3.9814457811798194</v>
      </c>
      <c r="E12464">
        <f t="shared" si="2896"/>
        <v>201301</v>
      </c>
      <c r="F12464" s="1"/>
      <c r="G12464">
        <v>20130103</v>
      </c>
      <c r="H12464">
        <v>-8.0600000000000005E-2</v>
      </c>
      <c r="I12464">
        <f t="shared" si="2899"/>
        <v>1.009361214167984</v>
      </c>
      <c r="J12464">
        <f t="shared" si="2900"/>
        <v>16.023112534336143</v>
      </c>
      <c r="K12464">
        <v>-8.14E-2</v>
      </c>
      <c r="L12464">
        <f t="shared" si="2901"/>
        <v>0.96819445001922144</v>
      </c>
      <c r="M12464">
        <f t="shared" si="2902"/>
        <v>15.369610413022892</v>
      </c>
      <c r="N12464">
        <v>0.21779999999999999</v>
      </c>
      <c r="O12464">
        <f t="shared" si="2903"/>
        <v>1.0295189564853635</v>
      </c>
      <c r="P12464">
        <f t="shared" si="2904"/>
        <v>16.343106773321999</v>
      </c>
      <c r="Q12464">
        <v>-0.2465</v>
      </c>
      <c r="R12464">
        <f t="shared" si="2905"/>
        <v>0.97784050420786506</v>
      </c>
      <c r="S12464">
        <f t="shared" si="2906"/>
        <v>15.522736776120116</v>
      </c>
      <c r="T12464">
        <v>-0.14499999999999999</v>
      </c>
      <c r="U12464">
        <f t="shared" si="2907"/>
        <v>0.86013651694676396</v>
      </c>
      <c r="V12464">
        <f t="shared" si="2908"/>
        <v>13.654243904438587</v>
      </c>
      <c r="W12464">
        <v>-0.108</v>
      </c>
      <c r="X12464">
        <f t="shared" si="2909"/>
        <v>0.87131291999536387</v>
      </c>
      <c r="Y12464">
        <f t="shared" si="2910"/>
        <v>13.831663802551505</v>
      </c>
    </row>
    <row r="12465" spans="1:25" x14ac:dyDescent="0.3">
      <c r="A12465">
        <v>20130104</v>
      </c>
      <c r="B12465">
        <v>-0.36</v>
      </c>
      <c r="C12465">
        <f t="shared" si="2897"/>
        <v>0.25401248912753949</v>
      </c>
      <c r="D12465">
        <f t="shared" si="2898"/>
        <v>4.0323232568158058</v>
      </c>
      <c r="E12465">
        <f t="shared" ref="E12465:E12528" si="2911">INT(A12465/100)</f>
        <v>201301</v>
      </c>
      <c r="F12465" s="1"/>
      <c r="G12465">
        <v>20130104</v>
      </c>
      <c r="H12465">
        <v>0.77480000000000004</v>
      </c>
      <c r="I12465">
        <f t="shared" si="2899"/>
        <v>1.0133094700542844</v>
      </c>
      <c r="J12465">
        <f t="shared" si="2900"/>
        <v>16.085789153461732</v>
      </c>
      <c r="K12465">
        <v>0.81200000000000006</v>
      </c>
      <c r="L12465">
        <f t="shared" si="2901"/>
        <v>0.97191716137553164</v>
      </c>
      <c r="M12465">
        <f t="shared" si="2902"/>
        <v>15.428706623732928</v>
      </c>
      <c r="N12465">
        <v>0.9163</v>
      </c>
      <c r="O12465">
        <f t="shared" si="2903"/>
        <v>1.0343104454940946</v>
      </c>
      <c r="P12465">
        <f t="shared" si="2904"/>
        <v>16.419169303282811</v>
      </c>
      <c r="Q12465">
        <v>1.0826</v>
      </c>
      <c r="R12465">
        <f t="shared" si="2905"/>
        <v>0.98611675063706627</v>
      </c>
      <c r="S12465">
        <f t="shared" si="2906"/>
        <v>15.654118115164634</v>
      </c>
      <c r="T12465">
        <v>0.6976</v>
      </c>
      <c r="U12465">
        <f t="shared" si="2907"/>
        <v>0.86440581312408582</v>
      </c>
      <c r="V12465">
        <f t="shared" si="2908"/>
        <v>13.722016880189422</v>
      </c>
      <c r="W12465">
        <v>0.21690000000000001</v>
      </c>
      <c r="X12465">
        <f t="shared" si="2909"/>
        <v>0.87179152365060275</v>
      </c>
      <c r="Y12465">
        <f t="shared" si="2910"/>
        <v>13.839261400041476</v>
      </c>
    </row>
    <row r="12466" spans="1:25" x14ac:dyDescent="0.3">
      <c r="A12466">
        <v>20130107</v>
      </c>
      <c r="B12466">
        <v>-0.15</v>
      </c>
      <c r="C12466">
        <f t="shared" si="2897"/>
        <v>0.25397161636864851</v>
      </c>
      <c r="D12466">
        <f t="shared" si="2898"/>
        <v>4.0316744218832703</v>
      </c>
      <c r="E12466">
        <f t="shared" si="2911"/>
        <v>201301</v>
      </c>
      <c r="F12466" s="1"/>
      <c r="G12466">
        <v>20130107</v>
      </c>
      <c r="H12466">
        <v>-0.2636</v>
      </c>
      <c r="I12466">
        <f t="shared" si="2899"/>
        <v>1.0103325544418391</v>
      </c>
      <c r="J12466">
        <f t="shared" si="2900"/>
        <v>16.038532083154397</v>
      </c>
      <c r="K12466">
        <v>-0.49220000000000003</v>
      </c>
      <c r="L12466">
        <f t="shared" si="2901"/>
        <v>0.97181055139189043</v>
      </c>
      <c r="M12466">
        <f t="shared" si="2902"/>
        <v>15.427014242708982</v>
      </c>
      <c r="N12466">
        <v>-0.62519999999999998</v>
      </c>
      <c r="O12466">
        <f t="shared" si="2903"/>
        <v>1.0369083548028182</v>
      </c>
      <c r="P12466">
        <f t="shared" si="2904"/>
        <v>16.460409835040306</v>
      </c>
      <c r="Q12466">
        <v>-0.45269999999999999</v>
      </c>
      <c r="R12466">
        <f t="shared" si="2905"/>
        <v>0.98819357426872034</v>
      </c>
      <c r="S12466">
        <f t="shared" si="2906"/>
        <v>15.687086668242426</v>
      </c>
      <c r="T12466">
        <v>-0.1787</v>
      </c>
      <c r="U12466">
        <f t="shared" si="2907"/>
        <v>0.86253323685407401</v>
      </c>
      <c r="V12466">
        <f t="shared" si="2908"/>
        <v>13.692290653460709</v>
      </c>
      <c r="W12466">
        <v>-0.38790000000000002</v>
      </c>
      <c r="X12466">
        <f t="shared" si="2909"/>
        <v>0.87239855356361451</v>
      </c>
      <c r="Y12466">
        <f t="shared" si="2910"/>
        <v>13.848897701170714</v>
      </c>
    </row>
    <row r="12467" spans="1:25" x14ac:dyDescent="0.3">
      <c r="A12467">
        <v>20130108</v>
      </c>
      <c r="B12467">
        <v>-0.14000000000000001</v>
      </c>
      <c r="C12467">
        <f t="shared" si="2897"/>
        <v>0.2525764973342724</v>
      </c>
      <c r="D12467">
        <f t="shared" si="2898"/>
        <v>4.0095275937975199</v>
      </c>
      <c r="E12467">
        <f t="shared" si="2911"/>
        <v>201301</v>
      </c>
      <c r="F12467" s="1"/>
      <c r="G12467">
        <v>20130108</v>
      </c>
      <c r="H12467">
        <v>-0.1013</v>
      </c>
      <c r="I12467">
        <f t="shared" si="2899"/>
        <v>0.99166249478161528</v>
      </c>
      <c r="J12467">
        <f t="shared" si="2900"/>
        <v>15.742154074212248</v>
      </c>
      <c r="K12467">
        <v>-0.29880000000000001</v>
      </c>
      <c r="L12467">
        <f t="shared" si="2901"/>
        <v>0.96023347233212286</v>
      </c>
      <c r="M12467">
        <f t="shared" si="2902"/>
        <v>15.243233810104911</v>
      </c>
      <c r="N12467">
        <v>-0.35749999999999998</v>
      </c>
      <c r="O12467">
        <f t="shared" si="2903"/>
        <v>1.0236621576711833</v>
      </c>
      <c r="P12467">
        <f t="shared" si="2904"/>
        <v>16.250132974474447</v>
      </c>
      <c r="Q12467">
        <v>-0.2014</v>
      </c>
      <c r="R12467">
        <f t="shared" si="2905"/>
        <v>0.97701027112666816</v>
      </c>
      <c r="S12467">
        <f t="shared" si="2906"/>
        <v>15.50955723454172</v>
      </c>
      <c r="T12467">
        <v>-0.3226</v>
      </c>
      <c r="U12467">
        <f t="shared" si="2907"/>
        <v>0.84917298053961365</v>
      </c>
      <c r="V12467">
        <f t="shared" si="2908"/>
        <v>13.480203159499855</v>
      </c>
      <c r="W12467">
        <v>-0.21540000000000001</v>
      </c>
      <c r="X12467">
        <f t="shared" si="2909"/>
        <v>0.86506693110146715</v>
      </c>
      <c r="Y12467">
        <f t="shared" si="2910"/>
        <v>13.732511802721971</v>
      </c>
    </row>
    <row r="12468" spans="1:25" x14ac:dyDescent="0.3">
      <c r="A12468">
        <v>20130109</v>
      </c>
      <c r="B12468">
        <v>-0.05</v>
      </c>
      <c r="C12468">
        <f t="shared" si="2897"/>
        <v>0.24847807937965755</v>
      </c>
      <c r="D12468">
        <f t="shared" si="2898"/>
        <v>3.9444672257372422</v>
      </c>
      <c r="E12468">
        <f t="shared" si="2911"/>
        <v>201301</v>
      </c>
      <c r="F12468" s="1"/>
      <c r="G12468">
        <v>20130109</v>
      </c>
      <c r="H12468">
        <v>0.59019999999999995</v>
      </c>
      <c r="I12468">
        <f t="shared" si="2899"/>
        <v>0.99345649275221171</v>
      </c>
      <c r="J12468">
        <f t="shared" si="2900"/>
        <v>15.770632909108764</v>
      </c>
      <c r="K12468">
        <v>0.47449999999999998</v>
      </c>
      <c r="L12468">
        <f t="shared" si="2901"/>
        <v>0.96076193428007028</v>
      </c>
      <c r="M12468">
        <f t="shared" si="2902"/>
        <v>15.251622883454688</v>
      </c>
      <c r="N12468">
        <v>0.41549999999999998</v>
      </c>
      <c r="O12468">
        <f t="shared" si="2903"/>
        <v>1.0217871825736273</v>
      </c>
      <c r="P12468">
        <f t="shared" si="2904"/>
        <v>16.220368667539013</v>
      </c>
      <c r="Q12468">
        <v>0.18720000000000001</v>
      </c>
      <c r="R12468">
        <f t="shared" si="2905"/>
        <v>0.97542503639982159</v>
      </c>
      <c r="S12468">
        <f t="shared" si="2906"/>
        <v>15.484392413400325</v>
      </c>
      <c r="T12468">
        <v>0.38740000000000002</v>
      </c>
      <c r="U12468">
        <f t="shared" si="2907"/>
        <v>0.84573158331359732</v>
      </c>
      <c r="V12468">
        <f t="shared" si="2908"/>
        <v>13.425572672164094</v>
      </c>
      <c r="W12468">
        <v>0.2697</v>
      </c>
      <c r="X12468">
        <f t="shared" si="2909"/>
        <v>0.8608261422072081</v>
      </c>
      <c r="Y12468">
        <f t="shared" si="2910"/>
        <v>13.665191366060368</v>
      </c>
    </row>
    <row r="12469" spans="1:25" x14ac:dyDescent="0.3">
      <c r="A12469">
        <v>20130110</v>
      </c>
      <c r="B12469">
        <v>-0.18</v>
      </c>
      <c r="C12469">
        <f t="shared" si="2897"/>
        <v>0.24828541986494926</v>
      </c>
      <c r="D12469">
        <f t="shared" si="2898"/>
        <v>3.9414088507554714</v>
      </c>
      <c r="E12469">
        <f t="shared" si="2911"/>
        <v>201301</v>
      </c>
      <c r="F12469" s="1"/>
      <c r="G12469">
        <v>20130110</v>
      </c>
      <c r="H12469">
        <v>0.20949999999999999</v>
      </c>
      <c r="I12469">
        <f t="shared" si="2899"/>
        <v>0.99204690838154341</v>
      </c>
      <c r="J12469">
        <f t="shared" si="2900"/>
        <v>15.748256450928254</v>
      </c>
      <c r="K12469">
        <v>0.2215</v>
      </c>
      <c r="L12469">
        <f t="shared" si="2901"/>
        <v>0.96024920034768135</v>
      </c>
      <c r="M12469">
        <f t="shared" si="2902"/>
        <v>15.243483484611616</v>
      </c>
      <c r="N12469">
        <v>0.128</v>
      </c>
      <c r="O12469">
        <f t="shared" si="2903"/>
        <v>1.0195315622734547</v>
      </c>
      <c r="P12469">
        <f t="shared" si="2904"/>
        <v>16.184561805340337</v>
      </c>
      <c r="Q12469">
        <v>0.92549999999999999</v>
      </c>
      <c r="R12469">
        <f t="shared" si="2905"/>
        <v>0.97993363659770005</v>
      </c>
      <c r="S12469">
        <f t="shared" si="2906"/>
        <v>15.555964222707942</v>
      </c>
      <c r="T12469">
        <v>0.71579999999999999</v>
      </c>
      <c r="U12469">
        <f t="shared" si="2907"/>
        <v>0.8497014556121999</v>
      </c>
      <c r="V12469">
        <f t="shared" si="2908"/>
        <v>13.488592441196815</v>
      </c>
      <c r="W12469">
        <v>0.64249999999999996</v>
      </c>
      <c r="X12469">
        <f t="shared" si="2909"/>
        <v>0.86451145319714506</v>
      </c>
      <c r="Y12469">
        <f t="shared" si="2910"/>
        <v>13.723693864360207</v>
      </c>
    </row>
    <row r="12470" spans="1:25" x14ac:dyDescent="0.3">
      <c r="A12470">
        <v>20130111</v>
      </c>
      <c r="B12470">
        <v>0.2</v>
      </c>
      <c r="C12470">
        <f t="shared" si="2897"/>
        <v>0.24069578990259918</v>
      </c>
      <c r="D12470">
        <f t="shared" si="2898"/>
        <v>3.8209272102151743</v>
      </c>
      <c r="E12470">
        <f t="shared" si="2911"/>
        <v>201301</v>
      </c>
      <c r="F12470" s="1"/>
      <c r="G12470">
        <v>20130111</v>
      </c>
      <c r="H12470">
        <v>2.8E-3</v>
      </c>
      <c r="I12470">
        <f t="shared" si="2899"/>
        <v>0.98429017033642252</v>
      </c>
      <c r="J12470">
        <f t="shared" si="2900"/>
        <v>15.625122051813475</v>
      </c>
      <c r="K12470">
        <v>-2.8000000000000001E-2</v>
      </c>
      <c r="L12470">
        <f t="shared" si="2901"/>
        <v>0.95026271095296777</v>
      </c>
      <c r="M12470">
        <f t="shared" si="2902"/>
        <v>15.08495288015764</v>
      </c>
      <c r="N12470">
        <v>8.9300000000000004E-2</v>
      </c>
      <c r="O12470">
        <f t="shared" si="2903"/>
        <v>1.0141213006542551</v>
      </c>
      <c r="P12470">
        <f t="shared" si="2904"/>
        <v>16.098676564707141</v>
      </c>
      <c r="Q12470">
        <v>-0.18090000000000001</v>
      </c>
      <c r="R12470">
        <f t="shared" si="2905"/>
        <v>0.97343002957159253</v>
      </c>
      <c r="S12470">
        <f t="shared" si="2906"/>
        <v>15.452722661812105</v>
      </c>
      <c r="T12470">
        <v>-6.9099999999999995E-2</v>
      </c>
      <c r="U12470">
        <f t="shared" si="2907"/>
        <v>0.84595467511413247</v>
      </c>
      <c r="V12470">
        <f t="shared" si="2908"/>
        <v>13.429114144706615</v>
      </c>
      <c r="W12470">
        <v>0.12559999999999999</v>
      </c>
      <c r="X12470">
        <f t="shared" si="2909"/>
        <v>0.86459919368312743</v>
      </c>
      <c r="Y12470">
        <f t="shared" si="2910"/>
        <v>13.725086701395135</v>
      </c>
    </row>
    <row r="12471" spans="1:25" x14ac:dyDescent="0.3">
      <c r="A12471">
        <v>20130114</v>
      </c>
      <c r="B12471">
        <v>-0.08</v>
      </c>
      <c r="C12471">
        <f t="shared" si="2897"/>
        <v>0.24005525493879284</v>
      </c>
      <c r="D12471">
        <f t="shared" si="2898"/>
        <v>3.8107590328935346</v>
      </c>
      <c r="E12471">
        <f t="shared" si="2911"/>
        <v>201301</v>
      </c>
      <c r="F12471" s="1"/>
      <c r="G12471">
        <v>20130114</v>
      </c>
      <c r="H12471">
        <v>1.4500000000000001E-2</v>
      </c>
      <c r="I12471">
        <f t="shared" si="2899"/>
        <v>0.98150344950336554</v>
      </c>
      <c r="J12471">
        <f t="shared" si="2900"/>
        <v>15.580884230027687</v>
      </c>
      <c r="K12471">
        <v>-7.6499999999999999E-2</v>
      </c>
      <c r="L12471">
        <f t="shared" si="2901"/>
        <v>0.94848864072967176</v>
      </c>
      <c r="M12471">
        <f t="shared" si="2902"/>
        <v>15.056790388442403</v>
      </c>
      <c r="N12471">
        <v>1.7000000000000001E-2</v>
      </c>
      <c r="O12471">
        <f t="shared" si="2903"/>
        <v>1.0113166991810096</v>
      </c>
      <c r="P12471">
        <f t="shared" si="2904"/>
        <v>16.054154896558025</v>
      </c>
      <c r="Q12471">
        <v>1.4500000000000001E-2</v>
      </c>
      <c r="R12471">
        <f t="shared" si="2905"/>
        <v>0.96370736325333772</v>
      </c>
      <c r="S12471">
        <f t="shared" si="2906"/>
        <v>15.298380118860708</v>
      </c>
      <c r="T12471">
        <v>-2.6499999999999999E-2</v>
      </c>
      <c r="U12471">
        <f t="shared" si="2907"/>
        <v>0.84270929607048717</v>
      </c>
      <c r="V12471">
        <f t="shared" si="2908"/>
        <v>13.377595349548859</v>
      </c>
      <c r="W12471">
        <v>-0.14180000000000001</v>
      </c>
      <c r="X12471">
        <f t="shared" si="2909"/>
        <v>0.85892813540702306</v>
      </c>
      <c r="Y12471">
        <f t="shared" si="2910"/>
        <v>13.635061442180373</v>
      </c>
    </row>
    <row r="12472" spans="1:25" x14ac:dyDescent="0.3">
      <c r="A12472">
        <v>20130115</v>
      </c>
      <c r="B12472">
        <v>-7.0000000000000007E-2</v>
      </c>
      <c r="C12472">
        <f t="shared" si="2897"/>
        <v>0.23795948712779724</v>
      </c>
      <c r="D12472">
        <f t="shared" si="2898"/>
        <v>3.777489750291763</v>
      </c>
      <c r="E12472">
        <f t="shared" si="2911"/>
        <v>201301</v>
      </c>
      <c r="F12472" s="1"/>
      <c r="G12472">
        <v>20130115</v>
      </c>
      <c r="H12472">
        <v>0.4073</v>
      </c>
      <c r="I12472">
        <f t="shared" si="2899"/>
        <v>0.98002212625056473</v>
      </c>
      <c r="J12472">
        <f t="shared" si="2900"/>
        <v>15.557368952398436</v>
      </c>
      <c r="K12472">
        <v>0.51629999999999998</v>
      </c>
      <c r="L12472">
        <f t="shared" si="2901"/>
        <v>0.94649073018581842</v>
      </c>
      <c r="M12472">
        <f t="shared" si="2902"/>
        <v>15.025074541797665</v>
      </c>
      <c r="N12472">
        <v>0.5827</v>
      </c>
      <c r="O12472">
        <f t="shared" si="2903"/>
        <v>1.0061386647183592</v>
      </c>
      <c r="P12472">
        <f t="shared" si="2904"/>
        <v>15.971956147748253</v>
      </c>
      <c r="Q12472">
        <v>0.34420000000000001</v>
      </c>
      <c r="R12472">
        <f t="shared" si="2905"/>
        <v>0.9549864736581648</v>
      </c>
      <c r="S12472">
        <f t="shared" si="2906"/>
        <v>15.159940288380238</v>
      </c>
      <c r="T12472">
        <v>0.2243</v>
      </c>
      <c r="U12472">
        <f t="shared" si="2907"/>
        <v>0.83589531269490369</v>
      </c>
      <c r="V12472">
        <f t="shared" si="2908"/>
        <v>13.269426716851724</v>
      </c>
      <c r="W12472">
        <v>2.9100000000000001E-2</v>
      </c>
      <c r="X12472">
        <f t="shared" si="2909"/>
        <v>0.84695279885522579</v>
      </c>
      <c r="Y12472">
        <f t="shared" si="2910"/>
        <v>13.444958867886228</v>
      </c>
    </row>
    <row r="12473" spans="1:25" x14ac:dyDescent="0.3">
      <c r="A12473">
        <v>20130116</v>
      </c>
      <c r="B12473">
        <v>-0.02</v>
      </c>
      <c r="C12473">
        <f t="shared" si="2897"/>
        <v>0.22781813293703215</v>
      </c>
      <c r="D12473">
        <f t="shared" si="2898"/>
        <v>3.6165007434146403</v>
      </c>
      <c r="E12473">
        <f t="shared" si="2911"/>
        <v>201301</v>
      </c>
      <c r="F12473" s="1"/>
      <c r="G12473">
        <v>20130116</v>
      </c>
      <c r="H12473">
        <v>-0.27439999999999998</v>
      </c>
      <c r="I12473">
        <f t="shared" si="2899"/>
        <v>0.97599733284778423</v>
      </c>
      <c r="J12473">
        <f t="shared" si="2900"/>
        <v>15.493477337865412</v>
      </c>
      <c r="K12473">
        <v>-0.21079999999999999</v>
      </c>
      <c r="L12473">
        <f t="shared" si="2901"/>
        <v>0.9417776882390938</v>
      </c>
      <c r="M12473">
        <f t="shared" si="2902"/>
        <v>14.950257320339771</v>
      </c>
      <c r="N12473">
        <v>-0.30990000000000001</v>
      </c>
      <c r="O12473">
        <f t="shared" si="2903"/>
        <v>1.0037638510333209</v>
      </c>
      <c r="P12473">
        <f t="shared" si="2904"/>
        <v>15.934257149223908</v>
      </c>
      <c r="Q12473">
        <v>0.12620000000000001</v>
      </c>
      <c r="R12473">
        <f t="shared" si="2905"/>
        <v>0.9466258443653115</v>
      </c>
      <c r="S12473">
        <f t="shared" si="2906"/>
        <v>15.027219412902889</v>
      </c>
      <c r="T12473">
        <v>-0.2356</v>
      </c>
      <c r="U12473">
        <f t="shared" si="2907"/>
        <v>0.83200393586605725</v>
      </c>
      <c r="V12473">
        <f t="shared" si="2908"/>
        <v>13.207653024771124</v>
      </c>
      <c r="W12473">
        <v>0.11459999999999999</v>
      </c>
      <c r="X12473">
        <f t="shared" si="2909"/>
        <v>0.84708087683259625</v>
      </c>
      <c r="Y12473">
        <f t="shared" si="2910"/>
        <v>13.446992042745508</v>
      </c>
    </row>
    <row r="12474" spans="1:25" x14ac:dyDescent="0.3">
      <c r="A12474">
        <v>20130117</v>
      </c>
      <c r="B12474">
        <v>0.18</v>
      </c>
      <c r="C12474">
        <f t="shared" si="2897"/>
        <v>0.22925598156808422</v>
      </c>
      <c r="D12474">
        <f t="shared" si="2898"/>
        <v>3.6393258828189508</v>
      </c>
      <c r="E12474">
        <f t="shared" si="2911"/>
        <v>201301</v>
      </c>
      <c r="F12474" s="1"/>
      <c r="G12474">
        <v>20130117</v>
      </c>
      <c r="H12474">
        <v>0.87170000000000003</v>
      </c>
      <c r="I12474">
        <f t="shared" si="2899"/>
        <v>0.9736641094325984</v>
      </c>
      <c r="J12474">
        <f t="shared" si="2900"/>
        <v>15.456438564407007</v>
      </c>
      <c r="K12474">
        <v>0.81820000000000004</v>
      </c>
      <c r="L12474">
        <f t="shared" si="2901"/>
        <v>0.94145942269088079</v>
      </c>
      <c r="M12474">
        <f t="shared" si="2902"/>
        <v>14.945205011391064</v>
      </c>
      <c r="N12474">
        <v>1.1357999999999999</v>
      </c>
      <c r="O12474">
        <f t="shared" si="2903"/>
        <v>1.0087072802455324</v>
      </c>
      <c r="P12474">
        <f t="shared" si="2904"/>
        <v>16.01273165514009</v>
      </c>
      <c r="Q12474">
        <v>0.53259999999999996</v>
      </c>
      <c r="R12474">
        <f t="shared" si="2905"/>
        <v>0.9482831049957281</v>
      </c>
      <c r="S12474">
        <f t="shared" si="2906"/>
        <v>15.053527609817092</v>
      </c>
      <c r="T12474">
        <v>0.54</v>
      </c>
      <c r="U12474">
        <f t="shared" si="2907"/>
        <v>0.8337399587889236</v>
      </c>
      <c r="V12474">
        <f t="shared" si="2908"/>
        <v>13.235211534316395</v>
      </c>
      <c r="W12474">
        <v>0.62490000000000001</v>
      </c>
      <c r="X12474">
        <f t="shared" si="2909"/>
        <v>0.84857491233183591</v>
      </c>
      <c r="Y12474">
        <f t="shared" si="2910"/>
        <v>13.47070912103085</v>
      </c>
    </row>
    <row r="12475" spans="1:25" x14ac:dyDescent="0.3">
      <c r="A12475">
        <v>20130118</v>
      </c>
      <c r="B12475">
        <v>0.18</v>
      </c>
      <c r="C12475">
        <f t="shared" si="2897"/>
        <v>0.23070482767840877</v>
      </c>
      <c r="D12475">
        <f t="shared" si="2898"/>
        <v>3.6623256017944827</v>
      </c>
      <c r="E12475">
        <f t="shared" si="2911"/>
        <v>201301</v>
      </c>
      <c r="F12475" s="1"/>
      <c r="G12475">
        <v>20130118</v>
      </c>
      <c r="H12475">
        <v>0.20749999999999999</v>
      </c>
      <c r="I12475">
        <f t="shared" si="2899"/>
        <v>0.93079452597788481</v>
      </c>
      <c r="J12475">
        <f t="shared" si="2900"/>
        <v>14.775905024626399</v>
      </c>
      <c r="K12475">
        <v>0.34660000000000002</v>
      </c>
      <c r="L12475">
        <f t="shared" si="2901"/>
        <v>0.90398013186256476</v>
      </c>
      <c r="M12475">
        <f t="shared" si="2902"/>
        <v>14.350239714310334</v>
      </c>
      <c r="N12475">
        <v>0.56000000000000005</v>
      </c>
      <c r="O12475">
        <f t="shared" si="2903"/>
        <v>0.9677247027796988</v>
      </c>
      <c r="P12475">
        <f t="shared" si="2904"/>
        <v>15.362153406773876</v>
      </c>
      <c r="Q12475">
        <v>0.24149999999999999</v>
      </c>
      <c r="R12475">
        <f t="shared" si="2905"/>
        <v>0.92320619397774295</v>
      </c>
      <c r="S12475">
        <f t="shared" si="2906"/>
        <v>14.655443988597385</v>
      </c>
      <c r="T12475">
        <v>0.31580000000000003</v>
      </c>
      <c r="U12475">
        <f t="shared" si="2907"/>
        <v>0.80668540804733613</v>
      </c>
      <c r="V12475">
        <f t="shared" si="2908"/>
        <v>12.805733855747484</v>
      </c>
      <c r="W12475">
        <v>0.24579999999999999</v>
      </c>
      <c r="X12475">
        <f t="shared" si="2909"/>
        <v>0.8152072310727011</v>
      </c>
      <c r="Y12475">
        <f t="shared" si="2910"/>
        <v>12.941013602399602</v>
      </c>
    </row>
    <row r="12476" spans="1:25" x14ac:dyDescent="0.3">
      <c r="A12476">
        <v>20130122</v>
      </c>
      <c r="B12476">
        <v>-0.21</v>
      </c>
      <c r="C12476">
        <f t="shared" si="2897"/>
        <v>0.23073813023807466</v>
      </c>
      <c r="D12476">
        <f t="shared" si="2898"/>
        <v>3.6628542635398698</v>
      </c>
      <c r="E12476">
        <f t="shared" si="2911"/>
        <v>201301</v>
      </c>
      <c r="F12476" s="1"/>
      <c r="G12476">
        <v>20130122</v>
      </c>
      <c r="H12476">
        <v>0.76280000000000003</v>
      </c>
      <c r="I12476">
        <f t="shared" si="2899"/>
        <v>0.93312976137110581</v>
      </c>
      <c r="J12476">
        <f t="shared" si="2900"/>
        <v>14.812975737245951</v>
      </c>
      <c r="K12476">
        <v>0.71509999999999996</v>
      </c>
      <c r="L12476">
        <f t="shared" si="2901"/>
        <v>0.9065110527978314</v>
      </c>
      <c r="M12476">
        <f t="shared" si="2902"/>
        <v>14.390416838606429</v>
      </c>
      <c r="N12476">
        <v>0.76749999999999996</v>
      </c>
      <c r="O12476">
        <f t="shared" si="2903"/>
        <v>0.96956794964573056</v>
      </c>
      <c r="P12476">
        <f t="shared" si="2904"/>
        <v>15.391414043648393</v>
      </c>
      <c r="Q12476">
        <v>0.79239999999999999</v>
      </c>
      <c r="R12476">
        <f t="shared" si="2905"/>
        <v>0.92668219501885962</v>
      </c>
      <c r="S12476">
        <f t="shared" si="2906"/>
        <v>14.710623794468164</v>
      </c>
      <c r="T12476">
        <v>0.46820000000000001</v>
      </c>
      <c r="U12476">
        <f t="shared" si="2907"/>
        <v>0.80702235919115861</v>
      </c>
      <c r="V12476">
        <f t="shared" si="2908"/>
        <v>12.811082789330682</v>
      </c>
      <c r="W12476">
        <v>0.3634</v>
      </c>
      <c r="X12476">
        <f t="shared" si="2909"/>
        <v>0.81587037405626628</v>
      </c>
      <c r="Y12476">
        <f t="shared" si="2910"/>
        <v>12.951540670908747</v>
      </c>
    </row>
    <row r="12477" spans="1:25" x14ac:dyDescent="0.3">
      <c r="A12477">
        <v>20130123</v>
      </c>
      <c r="B12477">
        <v>-0.15</v>
      </c>
      <c r="C12477">
        <f t="shared" si="2897"/>
        <v>0.23114282521791049</v>
      </c>
      <c r="D12477">
        <f t="shared" si="2898"/>
        <v>3.6692785971807615</v>
      </c>
      <c r="E12477">
        <f t="shared" si="2911"/>
        <v>201301</v>
      </c>
      <c r="F12477" s="1"/>
      <c r="G12477">
        <v>20130123</v>
      </c>
      <c r="H12477">
        <v>-0.13089999999999999</v>
      </c>
      <c r="I12477">
        <f t="shared" si="2899"/>
        <v>0.92994500043157569</v>
      </c>
      <c r="J12477">
        <f t="shared" si="2900"/>
        <v>14.762419224658817</v>
      </c>
      <c r="K12477">
        <v>-0.29970000000000002</v>
      </c>
      <c r="L12477">
        <f t="shared" si="2901"/>
        <v>0.90472069511506792</v>
      </c>
      <c r="M12477">
        <f t="shared" si="2902"/>
        <v>14.361995791487752</v>
      </c>
      <c r="N12477">
        <v>-0.34649999999999997</v>
      </c>
      <c r="O12477">
        <f t="shared" si="2903"/>
        <v>0.96732464183466593</v>
      </c>
      <c r="P12477">
        <f t="shared" si="2904"/>
        <v>15.355802636154918</v>
      </c>
      <c r="Q12477">
        <v>0.13100000000000001</v>
      </c>
      <c r="R12477">
        <f t="shared" si="2905"/>
        <v>0.90162618660399196</v>
      </c>
      <c r="S12477">
        <f t="shared" si="2906"/>
        <v>14.312871991786075</v>
      </c>
      <c r="T12477">
        <v>0.19739999999999999</v>
      </c>
      <c r="U12477">
        <f t="shared" si="2907"/>
        <v>0.78740043478560851</v>
      </c>
      <c r="V12477">
        <f t="shared" si="2908"/>
        <v>12.499594396001115</v>
      </c>
      <c r="W12477">
        <v>5.1499999999999997E-2</v>
      </c>
      <c r="X12477">
        <f t="shared" si="2909"/>
        <v>0.79128231787696712</v>
      </c>
      <c r="Y12477">
        <f t="shared" si="2910"/>
        <v>12.561217379671284</v>
      </c>
    </row>
    <row r="12478" spans="1:25" x14ac:dyDescent="0.3">
      <c r="A12478">
        <v>20130124</v>
      </c>
      <c r="B12478">
        <v>0.02</v>
      </c>
      <c r="C12478">
        <f t="shared" ref="C12478:C12541" si="2912">_xlfn.STDEV.S(B12419:B12478)</f>
        <v>0.22592159031786097</v>
      </c>
      <c r="D12478">
        <f t="shared" ref="D12478:D12541" si="2913">C12478*SQRT(252)</f>
        <v>3.5863940626876678</v>
      </c>
      <c r="E12478">
        <f t="shared" si="2911"/>
        <v>201301</v>
      </c>
      <c r="F12478" s="1"/>
      <c r="G12478">
        <v>20130124</v>
      </c>
      <c r="H12478">
        <v>0.11840000000000001</v>
      </c>
      <c r="I12478">
        <f t="shared" ref="I12478:I12541" si="2914">_xlfn.STDEV.S(H12419:H12478)</f>
        <v>0.92849444864307973</v>
      </c>
      <c r="J12478">
        <f t="shared" ref="J12478:J12541" si="2915">I12478*SQRT(252)</f>
        <v>14.739392428881734</v>
      </c>
      <c r="K12478">
        <v>0.59850000000000003</v>
      </c>
      <c r="L12478">
        <f t="shared" ref="L12478:L12541" si="2916">_xlfn.STDEV.S(K12419:K12478)</f>
        <v>0.90441441363637087</v>
      </c>
      <c r="M12478">
        <f t="shared" ref="M12478:M12541" si="2917">L12478*SQRT(252)</f>
        <v>14.357133723744848</v>
      </c>
      <c r="N12478">
        <v>0.98370000000000002</v>
      </c>
      <c r="O12478">
        <f t="shared" ref="O12478:O12541" si="2918">_xlfn.STDEV.S(N12419:N12478)</f>
        <v>0.96004226390017655</v>
      </c>
      <c r="P12478">
        <f t="shared" ref="P12478:P12541" si="2919">O12478*SQRT(252)</f>
        <v>15.24019847034786</v>
      </c>
      <c r="Q12478">
        <v>0.43830000000000002</v>
      </c>
      <c r="R12478">
        <f t="shared" ref="R12478:R12541" si="2920">_xlfn.STDEV.S(Q12419:Q12478)</f>
        <v>0.9012183308320374</v>
      </c>
      <c r="S12478">
        <f t="shared" ref="S12478:S12541" si="2921">R12478*SQRT(252)</f>
        <v>14.30639748212583</v>
      </c>
      <c r="T12478">
        <v>0.43880000000000002</v>
      </c>
      <c r="U12478">
        <f t="shared" ref="U12478:U12541" si="2922">_xlfn.STDEV.S(T12419:T12478)</f>
        <v>0.78538713586048858</v>
      </c>
      <c r="V12478">
        <f t="shared" ref="V12478:V12541" si="2923">U12478*SQRT(252)</f>
        <v>12.467634266376908</v>
      </c>
      <c r="W12478">
        <v>-0.3886</v>
      </c>
      <c r="X12478">
        <f t="shared" ref="X12478:X12541" si="2924">_xlfn.STDEV.S(W12419:W12478)</f>
        <v>0.79272411851555968</v>
      </c>
      <c r="Y12478">
        <f t="shared" ref="Y12478:Y12541" si="2925">X12478*SQRT(252)</f>
        <v>12.584105255250384</v>
      </c>
    </row>
    <row r="12479" spans="1:25" x14ac:dyDescent="0.3">
      <c r="A12479">
        <v>20130125</v>
      </c>
      <c r="B12479">
        <v>-0.19</v>
      </c>
      <c r="C12479">
        <f t="shared" si="2912"/>
        <v>0.22655482867394422</v>
      </c>
      <c r="D12479">
        <f t="shared" si="2913"/>
        <v>3.5964464099526099</v>
      </c>
      <c r="E12479">
        <f t="shared" si="2911"/>
        <v>201301</v>
      </c>
      <c r="F12479" s="1"/>
      <c r="G12479">
        <v>20130125</v>
      </c>
      <c r="H12479">
        <v>0.52949999999999997</v>
      </c>
      <c r="I12479">
        <f t="shared" si="2914"/>
        <v>0.92882472154041662</v>
      </c>
      <c r="J12479">
        <f t="shared" si="2915"/>
        <v>14.744635348588565</v>
      </c>
      <c r="K12479">
        <v>0.42599999999999999</v>
      </c>
      <c r="L12479">
        <f t="shared" si="2916"/>
        <v>0.90311584543245982</v>
      </c>
      <c r="M12479">
        <f t="shared" si="2917"/>
        <v>14.336519592576821</v>
      </c>
      <c r="N12479">
        <v>0.42759999999999998</v>
      </c>
      <c r="O12479">
        <f t="shared" si="2918"/>
        <v>0.96038289635004159</v>
      </c>
      <c r="P12479">
        <f t="shared" si="2919"/>
        <v>15.24560584285279</v>
      </c>
      <c r="Q12479">
        <v>0.62350000000000005</v>
      </c>
      <c r="R12479">
        <f t="shared" si="2920"/>
        <v>0.90262944399966327</v>
      </c>
      <c r="S12479">
        <f t="shared" si="2921"/>
        <v>14.32879820920567</v>
      </c>
      <c r="T12479">
        <v>0.83130000000000004</v>
      </c>
      <c r="U12479">
        <f t="shared" si="2922"/>
        <v>0.79002008687006964</v>
      </c>
      <c r="V12479">
        <f t="shared" si="2923"/>
        <v>12.541180083623091</v>
      </c>
      <c r="W12479">
        <v>0.34089999999999998</v>
      </c>
      <c r="X12479">
        <f t="shared" si="2924"/>
        <v>0.79306914818104624</v>
      </c>
      <c r="Y12479">
        <f t="shared" si="2925"/>
        <v>12.589582431389287</v>
      </c>
    </row>
    <row r="12480" spans="1:25" x14ac:dyDescent="0.3">
      <c r="A12480">
        <v>20130128</v>
      </c>
      <c r="B12480">
        <v>-0.01</v>
      </c>
      <c r="C12480">
        <f t="shared" si="2912"/>
        <v>0.22189037604873907</v>
      </c>
      <c r="D12480">
        <f t="shared" si="2913"/>
        <v>3.5224005200613986</v>
      </c>
      <c r="E12480">
        <f t="shared" si="2911"/>
        <v>201301</v>
      </c>
      <c r="F12480" s="1"/>
      <c r="G12480">
        <v>20130128</v>
      </c>
      <c r="H12480">
        <v>0.23880000000000001</v>
      </c>
      <c r="I12480">
        <f t="shared" si="2914"/>
        <v>0.92404988059044124</v>
      </c>
      <c r="J12480">
        <f t="shared" si="2915"/>
        <v>14.66883709836743</v>
      </c>
      <c r="K12480">
        <v>0.1852</v>
      </c>
      <c r="L12480">
        <f t="shared" si="2916"/>
        <v>0.90207699473928116</v>
      </c>
      <c r="M12480">
        <f t="shared" si="2917"/>
        <v>14.320028349075955</v>
      </c>
      <c r="N12480">
        <v>1.8E-3</v>
      </c>
      <c r="O12480">
        <f t="shared" si="2918"/>
        <v>0.95886811452254606</v>
      </c>
      <c r="P12480">
        <f t="shared" si="2919"/>
        <v>15.22155942681635</v>
      </c>
      <c r="Q12480">
        <v>-0.28720000000000001</v>
      </c>
      <c r="R12480">
        <f t="shared" si="2920"/>
        <v>0.90242222434486041</v>
      </c>
      <c r="S12480">
        <f t="shared" si="2921"/>
        <v>14.325508699165432</v>
      </c>
      <c r="T12480">
        <v>-0.2361</v>
      </c>
      <c r="U12480">
        <f t="shared" si="2922"/>
        <v>0.79131444001929552</v>
      </c>
      <c r="V12480">
        <f t="shared" si="2923"/>
        <v>12.561727302872361</v>
      </c>
      <c r="W12480">
        <v>-7.3700000000000002E-2</v>
      </c>
      <c r="X12480">
        <f t="shared" si="2924"/>
        <v>0.79327514031038648</v>
      </c>
      <c r="Y12480">
        <f t="shared" si="2925"/>
        <v>12.592852455066913</v>
      </c>
    </row>
    <row r="12481" spans="1:25" x14ac:dyDescent="0.3">
      <c r="A12481">
        <v>20130129</v>
      </c>
      <c r="B12481">
        <v>-0.12</v>
      </c>
      <c r="C12481">
        <f t="shared" si="2912"/>
        <v>0.22147496064361402</v>
      </c>
      <c r="D12481">
        <f t="shared" si="2913"/>
        <v>3.5158060049449227</v>
      </c>
      <c r="E12481">
        <f t="shared" si="2911"/>
        <v>201301</v>
      </c>
      <c r="F12481" s="1"/>
      <c r="G12481">
        <v>20130129</v>
      </c>
      <c r="H12481">
        <v>0.1142</v>
      </c>
      <c r="I12481">
        <f t="shared" si="2914"/>
        <v>0.92365544303399594</v>
      </c>
      <c r="J12481">
        <f t="shared" si="2915"/>
        <v>14.662575596274841</v>
      </c>
      <c r="K12481">
        <v>4.9599999999999998E-2</v>
      </c>
      <c r="L12481">
        <f t="shared" si="2916"/>
        <v>0.89620819480150848</v>
      </c>
      <c r="M12481">
        <f t="shared" si="2917"/>
        <v>14.226864038297528</v>
      </c>
      <c r="N12481">
        <v>-0.28289999999999998</v>
      </c>
      <c r="O12481">
        <f t="shared" si="2918"/>
        <v>0.95919837408507813</v>
      </c>
      <c r="P12481">
        <f t="shared" si="2919"/>
        <v>15.226802134839716</v>
      </c>
      <c r="Q12481">
        <v>0.35070000000000001</v>
      </c>
      <c r="R12481">
        <f t="shared" si="2920"/>
        <v>0.90263959269748673</v>
      </c>
      <c r="S12481">
        <f t="shared" si="2921"/>
        <v>14.328959314789103</v>
      </c>
      <c r="T12481">
        <v>0.33629999999999999</v>
      </c>
      <c r="U12481">
        <f t="shared" si="2922"/>
        <v>0.79154799107695706</v>
      </c>
      <c r="V12481">
        <f t="shared" si="2923"/>
        <v>12.565434810974413</v>
      </c>
      <c r="W12481">
        <v>0.5</v>
      </c>
      <c r="X12481">
        <f t="shared" si="2924"/>
        <v>0.79515943469517214</v>
      </c>
      <c r="Y12481">
        <f t="shared" si="2925"/>
        <v>12.622764701100783</v>
      </c>
    </row>
    <row r="12482" spans="1:25" x14ac:dyDescent="0.3">
      <c r="A12482">
        <v>20130130</v>
      </c>
      <c r="B12482">
        <v>-0.1</v>
      </c>
      <c r="C12482">
        <f t="shared" si="2912"/>
        <v>0.21851088222264239</v>
      </c>
      <c r="D12482">
        <f t="shared" si="2913"/>
        <v>3.4687527187346188</v>
      </c>
      <c r="E12482">
        <f t="shared" si="2911"/>
        <v>201301</v>
      </c>
      <c r="F12482" s="1"/>
      <c r="G12482">
        <v>20130130</v>
      </c>
      <c r="H12482">
        <v>-1.1428</v>
      </c>
      <c r="I12482">
        <f t="shared" si="2914"/>
        <v>0.93184005972267281</v>
      </c>
      <c r="J12482">
        <f t="shared" si="2915"/>
        <v>14.792502358282608</v>
      </c>
      <c r="K12482">
        <v>-1.2128000000000001</v>
      </c>
      <c r="L12482">
        <f t="shared" si="2916"/>
        <v>0.89463700958279957</v>
      </c>
      <c r="M12482">
        <f t="shared" si="2917"/>
        <v>14.20192224618358</v>
      </c>
      <c r="N12482">
        <v>-1.1553</v>
      </c>
      <c r="O12482">
        <f t="shared" si="2918"/>
        <v>0.95264629299022752</v>
      </c>
      <c r="P12482">
        <f t="shared" si="2919"/>
        <v>15.1227910719583</v>
      </c>
      <c r="Q12482">
        <v>-0.2419</v>
      </c>
      <c r="R12482">
        <f t="shared" si="2920"/>
        <v>0.89305556840539724</v>
      </c>
      <c r="S12482">
        <f t="shared" si="2921"/>
        <v>14.176817645772678</v>
      </c>
      <c r="T12482">
        <v>-0.23849999999999999</v>
      </c>
      <c r="U12482">
        <f t="shared" si="2922"/>
        <v>0.77891688429590711</v>
      </c>
      <c r="V12482">
        <f t="shared" si="2923"/>
        <v>12.364922207017454</v>
      </c>
      <c r="W12482">
        <v>-0.42820000000000003</v>
      </c>
      <c r="X12482">
        <f t="shared" si="2924"/>
        <v>0.78773518880624838</v>
      </c>
      <c r="Y12482">
        <f t="shared" si="2925"/>
        <v>12.504908451335067</v>
      </c>
    </row>
    <row r="12483" spans="1:25" x14ac:dyDescent="0.3">
      <c r="A12483">
        <v>20130131</v>
      </c>
      <c r="B12483">
        <v>-0.21</v>
      </c>
      <c r="C12483">
        <f t="shared" si="2912"/>
        <v>0.2149310098218748</v>
      </c>
      <c r="D12483">
        <f t="shared" si="2913"/>
        <v>3.4119240061479701</v>
      </c>
      <c r="E12483">
        <f t="shared" si="2911"/>
        <v>201301</v>
      </c>
      <c r="F12483" s="1"/>
      <c r="G12483">
        <v>20130131</v>
      </c>
      <c r="H12483">
        <v>0.61650000000000005</v>
      </c>
      <c r="I12483">
        <f t="shared" si="2914"/>
        <v>0.90387324784322842</v>
      </c>
      <c r="J12483">
        <f t="shared" si="2915"/>
        <v>14.348542983104588</v>
      </c>
      <c r="K12483">
        <v>0.51790000000000003</v>
      </c>
      <c r="L12483">
        <f t="shared" si="2916"/>
        <v>0.86575385124708071</v>
      </c>
      <c r="M12483">
        <f t="shared" si="2917"/>
        <v>13.743416321977094</v>
      </c>
      <c r="N12483">
        <v>0.66700000000000004</v>
      </c>
      <c r="O12483">
        <f t="shared" si="2918"/>
        <v>0.93692433884058346</v>
      </c>
      <c r="P12483">
        <f t="shared" si="2919"/>
        <v>14.873212787134792</v>
      </c>
      <c r="Q12483">
        <v>0.14649999999999999</v>
      </c>
      <c r="R12483">
        <f t="shared" si="2920"/>
        <v>0.87163889934275973</v>
      </c>
      <c r="S12483">
        <f t="shared" si="2921"/>
        <v>13.836838564266021</v>
      </c>
      <c r="T12483">
        <v>-1.9300000000000001E-2</v>
      </c>
      <c r="U12483">
        <f t="shared" si="2922"/>
        <v>0.77019385860164058</v>
      </c>
      <c r="V12483">
        <f t="shared" si="2923"/>
        <v>12.226448467015119</v>
      </c>
      <c r="W12483">
        <v>-0.31940000000000002</v>
      </c>
      <c r="X12483">
        <f t="shared" si="2924"/>
        <v>0.77357914727144783</v>
      </c>
      <c r="Y12483">
        <f t="shared" si="2925"/>
        <v>12.280188258633967</v>
      </c>
    </row>
    <row r="12484" spans="1:25" x14ac:dyDescent="0.3">
      <c r="A12484">
        <v>20130201</v>
      </c>
      <c r="B12484">
        <v>-0.27</v>
      </c>
      <c r="C12484">
        <f t="shared" si="2912"/>
        <v>0.21631290110957477</v>
      </c>
      <c r="D12484">
        <f t="shared" si="2913"/>
        <v>3.4338608502650558</v>
      </c>
      <c r="E12484">
        <f t="shared" si="2911"/>
        <v>201302</v>
      </c>
      <c r="F12484" s="1"/>
      <c r="G12484">
        <v>20130201</v>
      </c>
      <c r="H12484">
        <v>1.2095</v>
      </c>
      <c r="I12484">
        <f t="shared" si="2914"/>
        <v>0.91106021894404565</v>
      </c>
      <c r="J12484">
        <f t="shared" si="2915"/>
        <v>14.462632612380011</v>
      </c>
      <c r="K12484">
        <v>1.1019000000000001</v>
      </c>
      <c r="L12484">
        <f t="shared" si="2916"/>
        <v>0.87100673812801621</v>
      </c>
      <c r="M12484">
        <f t="shared" si="2917"/>
        <v>13.82680331608975</v>
      </c>
      <c r="N12484">
        <v>1.0677000000000001</v>
      </c>
      <c r="O12484">
        <f t="shared" si="2918"/>
        <v>0.94357094738776115</v>
      </c>
      <c r="P12484">
        <f t="shared" si="2919"/>
        <v>14.978724426801762</v>
      </c>
      <c r="Q12484">
        <v>1.2548999999999999</v>
      </c>
      <c r="R12484">
        <f t="shared" si="2920"/>
        <v>0.88221312822685838</v>
      </c>
      <c r="S12484">
        <f t="shared" si="2921"/>
        <v>14.004699243867627</v>
      </c>
      <c r="T12484">
        <v>1.0542</v>
      </c>
      <c r="U12484">
        <f t="shared" si="2922"/>
        <v>0.7790635494248036</v>
      </c>
      <c r="V12484">
        <f t="shared" si="2923"/>
        <v>12.367250443759847</v>
      </c>
      <c r="W12484">
        <v>0.85209999999999997</v>
      </c>
      <c r="X12484">
        <f t="shared" si="2924"/>
        <v>0.77926286731118943</v>
      </c>
      <c r="Y12484">
        <f t="shared" si="2925"/>
        <v>12.37041451711519</v>
      </c>
    </row>
    <row r="12485" spans="1:25" x14ac:dyDescent="0.3">
      <c r="A12485">
        <v>20130204</v>
      </c>
      <c r="B12485">
        <v>0.02</v>
      </c>
      <c r="C12485">
        <f t="shared" si="2912"/>
        <v>0.21290159791669067</v>
      </c>
      <c r="D12485">
        <f t="shared" si="2913"/>
        <v>3.3797080908949839</v>
      </c>
      <c r="E12485">
        <f t="shared" si="2911"/>
        <v>201302</v>
      </c>
      <c r="F12485" s="1"/>
      <c r="G12485">
        <v>20130204</v>
      </c>
      <c r="H12485">
        <v>-1.2295</v>
      </c>
      <c r="I12485">
        <f t="shared" si="2914"/>
        <v>0.92813493241465772</v>
      </c>
      <c r="J12485">
        <f t="shared" si="2915"/>
        <v>14.733685285685556</v>
      </c>
      <c r="K12485">
        <v>-1.3473999999999999</v>
      </c>
      <c r="L12485">
        <f t="shared" si="2916"/>
        <v>0.88570563656559609</v>
      </c>
      <c r="M12485">
        <f t="shared" si="2917"/>
        <v>14.060141094964342</v>
      </c>
      <c r="N12485">
        <v>-1.3919999999999999</v>
      </c>
      <c r="O12485">
        <f t="shared" si="2918"/>
        <v>0.9539244381592884</v>
      </c>
      <c r="P12485">
        <f t="shared" si="2919"/>
        <v>15.143080997498942</v>
      </c>
      <c r="Q12485">
        <v>-1.3805000000000001</v>
      </c>
      <c r="R12485">
        <f t="shared" si="2920"/>
        <v>0.89911781509011901</v>
      </c>
      <c r="S12485">
        <f t="shared" si="2921"/>
        <v>14.273052828457276</v>
      </c>
      <c r="T12485">
        <v>-1.1218999999999999</v>
      </c>
      <c r="U12485">
        <f t="shared" si="2922"/>
        <v>0.79156894018103219</v>
      </c>
      <c r="V12485">
        <f t="shared" si="2923"/>
        <v>12.565767367691848</v>
      </c>
      <c r="W12485">
        <v>-1.1738999999999999</v>
      </c>
      <c r="X12485">
        <f t="shared" si="2924"/>
        <v>0.79082915463405179</v>
      </c>
      <c r="Y12485">
        <f t="shared" si="2925"/>
        <v>12.554023636206868</v>
      </c>
    </row>
    <row r="12486" spans="1:25" x14ac:dyDescent="0.3">
      <c r="A12486">
        <v>20130205</v>
      </c>
      <c r="B12486">
        <v>-0.02</v>
      </c>
      <c r="C12486">
        <f t="shared" si="2912"/>
        <v>0.21029572935585431</v>
      </c>
      <c r="D12486">
        <f t="shared" si="2913"/>
        <v>3.3383412099272154</v>
      </c>
      <c r="E12486">
        <f t="shared" si="2911"/>
        <v>201302</v>
      </c>
      <c r="F12486" s="1"/>
      <c r="G12486">
        <v>20130205</v>
      </c>
      <c r="H12486">
        <v>1.0434000000000001</v>
      </c>
      <c r="I12486">
        <f t="shared" si="2914"/>
        <v>0.85854636649449712</v>
      </c>
      <c r="J12486">
        <f t="shared" si="2915"/>
        <v>13.629001048575338</v>
      </c>
      <c r="K12486">
        <v>1.0639000000000001</v>
      </c>
      <c r="L12486">
        <f t="shared" si="2916"/>
        <v>0.81121439044355703</v>
      </c>
      <c r="M12486">
        <f t="shared" si="2917"/>
        <v>12.877629222423023</v>
      </c>
      <c r="N12486">
        <v>1.1454</v>
      </c>
      <c r="O12486">
        <f t="shared" si="2918"/>
        <v>0.88715231090435531</v>
      </c>
      <c r="P12486">
        <f t="shared" si="2919"/>
        <v>14.083106338135076</v>
      </c>
      <c r="Q12486">
        <v>1.1769000000000001</v>
      </c>
      <c r="R12486">
        <f t="shared" si="2920"/>
        <v>0.8344747657915953</v>
      </c>
      <c r="S12486">
        <f t="shared" si="2921"/>
        <v>13.246876233860583</v>
      </c>
      <c r="T12486">
        <v>1.1192</v>
      </c>
      <c r="U12486">
        <f t="shared" si="2922"/>
        <v>0.72764899384063475</v>
      </c>
      <c r="V12486">
        <f t="shared" si="2923"/>
        <v>11.551069676692139</v>
      </c>
      <c r="W12486">
        <v>1.0299</v>
      </c>
      <c r="X12486">
        <f t="shared" si="2924"/>
        <v>0.74719266215706104</v>
      </c>
      <c r="Y12486">
        <f t="shared" si="2925"/>
        <v>11.861315793119315</v>
      </c>
    </row>
    <row r="12487" spans="1:25" x14ac:dyDescent="0.3">
      <c r="A12487">
        <v>20130206</v>
      </c>
      <c r="B12487">
        <v>-0.17</v>
      </c>
      <c r="C12487">
        <f t="shared" si="2912"/>
        <v>0.20874903159557504</v>
      </c>
      <c r="D12487">
        <f t="shared" si="2913"/>
        <v>3.3137881441647381</v>
      </c>
      <c r="E12487">
        <f t="shared" si="2911"/>
        <v>201302</v>
      </c>
      <c r="F12487" s="1"/>
      <c r="G12487">
        <v>20130206</v>
      </c>
      <c r="H12487">
        <v>0.44579999999999997</v>
      </c>
      <c r="I12487">
        <f t="shared" si="2914"/>
        <v>0.8340650889309813</v>
      </c>
      <c r="J12487">
        <f t="shared" si="2915"/>
        <v>13.240372815314089</v>
      </c>
      <c r="K12487">
        <v>0.51049999999999995</v>
      </c>
      <c r="L12487">
        <f t="shared" si="2916"/>
        <v>0.78751381854973157</v>
      </c>
      <c r="M12487">
        <f t="shared" si="2917"/>
        <v>12.501394307456607</v>
      </c>
      <c r="N12487">
        <v>0.35959999999999998</v>
      </c>
      <c r="O12487">
        <f t="shared" si="2918"/>
        <v>0.84864397879377995</v>
      </c>
      <c r="P12487">
        <f t="shared" si="2919"/>
        <v>13.471805517124285</v>
      </c>
      <c r="Q12487">
        <v>0.31409999999999999</v>
      </c>
      <c r="R12487">
        <f t="shared" si="2920"/>
        <v>0.81263604165911174</v>
      </c>
      <c r="S12487">
        <f t="shared" si="2921"/>
        <v>12.900197235827605</v>
      </c>
      <c r="T12487">
        <v>0.12189999999999999</v>
      </c>
      <c r="U12487">
        <f t="shared" si="2922"/>
        <v>0.70845152448306081</v>
      </c>
      <c r="V12487">
        <f t="shared" si="2923"/>
        <v>11.246319298360596</v>
      </c>
      <c r="W12487">
        <v>5.9700000000000003E-2</v>
      </c>
      <c r="X12487">
        <f t="shared" si="2924"/>
        <v>0.72152581415856165</v>
      </c>
      <c r="Y12487">
        <f t="shared" si="2925"/>
        <v>11.453867212661764</v>
      </c>
    </row>
    <row r="12488" spans="1:25" x14ac:dyDescent="0.3">
      <c r="A12488">
        <v>20130207</v>
      </c>
      <c r="B12488">
        <v>0.17</v>
      </c>
      <c r="C12488">
        <f t="shared" si="2912"/>
        <v>0.21057326918418504</v>
      </c>
      <c r="D12488">
        <f t="shared" si="2913"/>
        <v>3.3427470181152872</v>
      </c>
      <c r="E12488">
        <f t="shared" si="2911"/>
        <v>201302</v>
      </c>
      <c r="F12488" s="1"/>
      <c r="G12488">
        <v>20130207</v>
      </c>
      <c r="H12488">
        <v>-0.23569999999999999</v>
      </c>
      <c r="I12488">
        <f t="shared" si="2914"/>
        <v>0.83648516758034652</v>
      </c>
      <c r="J12488">
        <f t="shared" si="2915"/>
        <v>13.278790372870715</v>
      </c>
      <c r="K12488">
        <v>-0.22850000000000001</v>
      </c>
      <c r="L12488">
        <f t="shared" si="2916"/>
        <v>0.78961137617091792</v>
      </c>
      <c r="M12488">
        <f t="shared" si="2917"/>
        <v>12.534692002414332</v>
      </c>
      <c r="N12488">
        <v>-0.23419999999999999</v>
      </c>
      <c r="O12488">
        <f t="shared" si="2918"/>
        <v>0.85099895154190619</v>
      </c>
      <c r="P12488">
        <f t="shared" si="2919"/>
        <v>13.509189550539542</v>
      </c>
      <c r="Q12488">
        <v>-0.26950000000000002</v>
      </c>
      <c r="R12488">
        <f t="shared" si="2920"/>
        <v>0.81543086235763163</v>
      </c>
      <c r="S12488">
        <f t="shared" si="2921"/>
        <v>12.944563638991402</v>
      </c>
      <c r="T12488">
        <v>-0.31979999999999997</v>
      </c>
      <c r="U12488">
        <f t="shared" si="2922"/>
        <v>0.71155957052375796</v>
      </c>
      <c r="V12488">
        <f t="shared" si="2923"/>
        <v>11.295657999682739</v>
      </c>
      <c r="W12488">
        <v>7.0000000000000007E-2</v>
      </c>
      <c r="X12488">
        <f t="shared" si="2924"/>
        <v>0.72143143089293382</v>
      </c>
      <c r="Y12488">
        <f t="shared" si="2925"/>
        <v>11.4523689247691</v>
      </c>
    </row>
    <row r="12489" spans="1:25" x14ac:dyDescent="0.3">
      <c r="A12489">
        <v>20130208</v>
      </c>
      <c r="B12489">
        <v>0.11</v>
      </c>
      <c r="C12489">
        <f t="shared" si="2912"/>
        <v>0.2108424720557954</v>
      </c>
      <c r="D12489">
        <f t="shared" si="2913"/>
        <v>3.34702048121832</v>
      </c>
      <c r="E12489">
        <f t="shared" si="2911"/>
        <v>201302</v>
      </c>
      <c r="F12489" s="1"/>
      <c r="G12489">
        <v>20130208</v>
      </c>
      <c r="H12489">
        <v>0.53849999999999998</v>
      </c>
      <c r="I12489">
        <f t="shared" si="2914"/>
        <v>0.83441052721121833</v>
      </c>
      <c r="J12489">
        <f t="shared" si="2915"/>
        <v>13.245856478011063</v>
      </c>
      <c r="K12489">
        <v>0.63580000000000003</v>
      </c>
      <c r="L12489">
        <f t="shared" si="2916"/>
        <v>0.79074751646030195</v>
      </c>
      <c r="M12489">
        <f t="shared" si="2917"/>
        <v>12.552727670375477</v>
      </c>
      <c r="N12489">
        <v>0.71740000000000004</v>
      </c>
      <c r="O12489">
        <f t="shared" si="2918"/>
        <v>0.85168786910543448</v>
      </c>
      <c r="P12489">
        <f t="shared" si="2919"/>
        <v>13.520125777821065</v>
      </c>
      <c r="Q12489">
        <v>0.59989999999999999</v>
      </c>
      <c r="R12489">
        <f t="shared" si="2920"/>
        <v>0.81589949852423027</v>
      </c>
      <c r="S12489">
        <f t="shared" si="2921"/>
        <v>12.952003007504546</v>
      </c>
      <c r="T12489">
        <v>0.49409999999999998</v>
      </c>
      <c r="U12489">
        <f t="shared" si="2922"/>
        <v>0.71211641422763838</v>
      </c>
      <c r="V12489">
        <f t="shared" si="2923"/>
        <v>11.304497619440337</v>
      </c>
      <c r="W12489">
        <v>0.64910000000000001</v>
      </c>
      <c r="X12489">
        <f t="shared" si="2924"/>
        <v>0.7245040503487552</v>
      </c>
      <c r="Y12489">
        <f t="shared" si="2925"/>
        <v>11.501145246490951</v>
      </c>
    </row>
    <row r="12490" spans="1:25" x14ac:dyDescent="0.3">
      <c r="A12490">
        <v>20130211</v>
      </c>
      <c r="B12490">
        <v>-0.18</v>
      </c>
      <c r="C12490">
        <f t="shared" si="2912"/>
        <v>0.21120317152215529</v>
      </c>
      <c r="D12490">
        <f t="shared" si="2913"/>
        <v>3.3527464077344518</v>
      </c>
      <c r="E12490">
        <f t="shared" si="2911"/>
        <v>201302</v>
      </c>
      <c r="F12490" s="1"/>
      <c r="G12490">
        <v>20130211</v>
      </c>
      <c r="H12490">
        <v>7.3099999999999998E-2</v>
      </c>
      <c r="I12490">
        <f t="shared" si="2914"/>
        <v>0.82784388293744637</v>
      </c>
      <c r="J12490">
        <f t="shared" si="2915"/>
        <v>13.141614231831301</v>
      </c>
      <c r="K12490">
        <v>-0.125</v>
      </c>
      <c r="L12490">
        <f t="shared" si="2916"/>
        <v>0.781999061402185</v>
      </c>
      <c r="M12490">
        <f t="shared" si="2917"/>
        <v>12.413850251736662</v>
      </c>
      <c r="N12490">
        <v>-0.17979999999999999</v>
      </c>
      <c r="O12490">
        <f t="shared" si="2918"/>
        <v>0.84700431160229728</v>
      </c>
      <c r="P12490">
        <f t="shared" si="2919"/>
        <v>13.445776607394835</v>
      </c>
      <c r="Q12490">
        <v>2.4899999999999999E-2</v>
      </c>
      <c r="R12490">
        <f t="shared" si="2920"/>
        <v>0.8120888000395754</v>
      </c>
      <c r="S12490">
        <f t="shared" si="2921"/>
        <v>12.891510044433462</v>
      </c>
      <c r="T12490">
        <v>-7.8700000000000006E-2</v>
      </c>
      <c r="U12490">
        <f t="shared" si="2922"/>
        <v>0.70927324258091318</v>
      </c>
      <c r="V12490">
        <f t="shared" si="2923"/>
        <v>11.259363668768907</v>
      </c>
      <c r="W12490">
        <v>-8.2100000000000006E-2</v>
      </c>
      <c r="X12490">
        <f t="shared" si="2924"/>
        <v>0.72152349490740064</v>
      </c>
      <c r="Y12490">
        <f t="shared" si="2925"/>
        <v>11.453830395690964</v>
      </c>
    </row>
    <row r="12491" spans="1:25" x14ac:dyDescent="0.3">
      <c r="A12491">
        <v>20130212</v>
      </c>
      <c r="B12491">
        <v>-0.53</v>
      </c>
      <c r="C12491">
        <f t="shared" si="2912"/>
        <v>0.21801000339874521</v>
      </c>
      <c r="D12491">
        <f t="shared" si="2913"/>
        <v>3.4608015139045563</v>
      </c>
      <c r="E12491">
        <f t="shared" si="2911"/>
        <v>201302</v>
      </c>
      <c r="F12491" s="1"/>
      <c r="G12491">
        <v>20130212</v>
      </c>
      <c r="H12491">
        <v>0.63570000000000004</v>
      </c>
      <c r="I12491">
        <f t="shared" si="2914"/>
        <v>0.77836694276023843</v>
      </c>
      <c r="J12491">
        <f t="shared" si="2915"/>
        <v>12.356192155783429</v>
      </c>
      <c r="K12491">
        <v>0.47570000000000001</v>
      </c>
      <c r="L12491">
        <f t="shared" si="2916"/>
        <v>0.74027394310225325</v>
      </c>
      <c r="M12491">
        <f t="shared" si="2917"/>
        <v>11.751484533058445</v>
      </c>
      <c r="N12491">
        <v>0.30549999999999999</v>
      </c>
      <c r="O12491">
        <f t="shared" si="2918"/>
        <v>0.79451824499856083</v>
      </c>
      <c r="P12491">
        <f t="shared" si="2919"/>
        <v>12.61258613021808</v>
      </c>
      <c r="Q12491">
        <v>0.63419999999999999</v>
      </c>
      <c r="R12491">
        <f t="shared" si="2920"/>
        <v>0.77183769754050802</v>
      </c>
      <c r="S12491">
        <f t="shared" si="2921"/>
        <v>12.252543601181245</v>
      </c>
      <c r="T12491">
        <v>0.26629999999999998</v>
      </c>
      <c r="U12491">
        <f t="shared" si="2922"/>
        <v>0.68176704831391388</v>
      </c>
      <c r="V12491">
        <f t="shared" si="2923"/>
        <v>10.822716371503043</v>
      </c>
      <c r="W12491">
        <v>-9.6199999999999994E-2</v>
      </c>
      <c r="X12491">
        <f t="shared" si="2924"/>
        <v>0.69433151409546556</v>
      </c>
      <c r="Y12491">
        <f t="shared" si="2925"/>
        <v>11.022171082389242</v>
      </c>
    </row>
    <row r="12492" spans="1:25" x14ac:dyDescent="0.3">
      <c r="A12492">
        <v>20130213</v>
      </c>
      <c r="B12492">
        <v>-0.04</v>
      </c>
      <c r="C12492">
        <f t="shared" si="2912"/>
        <v>0.21615254082234334</v>
      </c>
      <c r="D12492">
        <f t="shared" si="2913"/>
        <v>3.4313152096239441</v>
      </c>
      <c r="E12492">
        <f t="shared" si="2911"/>
        <v>201302</v>
      </c>
      <c r="F12492" s="1"/>
      <c r="G12492">
        <v>20130213</v>
      </c>
      <c r="H12492">
        <v>0.1449</v>
      </c>
      <c r="I12492">
        <f t="shared" si="2914"/>
        <v>0.76508778046653469</v>
      </c>
      <c r="J12492">
        <f t="shared" si="2915"/>
        <v>12.145391989492991</v>
      </c>
      <c r="K12492">
        <v>0.29770000000000002</v>
      </c>
      <c r="L12492">
        <f t="shared" si="2916"/>
        <v>0.7359488514893372</v>
      </c>
      <c r="M12492">
        <f t="shared" si="2917"/>
        <v>11.682825832226362</v>
      </c>
      <c r="N12492">
        <v>0.22869999999999999</v>
      </c>
      <c r="O12492">
        <f t="shared" si="2918"/>
        <v>0.79101130945903075</v>
      </c>
      <c r="P12492">
        <f t="shared" si="2919"/>
        <v>12.556915254408896</v>
      </c>
      <c r="Q12492">
        <v>0.18140000000000001</v>
      </c>
      <c r="R12492">
        <f t="shared" si="2920"/>
        <v>0.77047636651172324</v>
      </c>
      <c r="S12492">
        <f t="shared" si="2921"/>
        <v>12.230933141056044</v>
      </c>
      <c r="T12492">
        <v>0.25750000000000001</v>
      </c>
      <c r="U12492">
        <f t="shared" si="2922"/>
        <v>0.67991118844056875</v>
      </c>
      <c r="V12492">
        <f t="shared" si="2923"/>
        <v>10.793255509344712</v>
      </c>
      <c r="W12492">
        <v>8.3000000000000001E-3</v>
      </c>
      <c r="X12492">
        <f t="shared" si="2924"/>
        <v>0.69184645704397008</v>
      </c>
      <c r="Y12492">
        <f t="shared" si="2925"/>
        <v>10.982722024676855</v>
      </c>
    </row>
    <row r="12493" spans="1:25" x14ac:dyDescent="0.3">
      <c r="A12493">
        <v>20130214</v>
      </c>
      <c r="B12493">
        <v>-0.32</v>
      </c>
      <c r="C12493">
        <f t="shared" si="2912"/>
        <v>0.21534599672407365</v>
      </c>
      <c r="D12493">
        <f t="shared" si="2913"/>
        <v>3.4185117189913736</v>
      </c>
      <c r="E12493">
        <f t="shared" si="2911"/>
        <v>201302</v>
      </c>
      <c r="F12493" s="1"/>
      <c r="G12493">
        <v>20130214</v>
      </c>
      <c r="H12493">
        <v>0.38769999999999999</v>
      </c>
      <c r="I12493">
        <f t="shared" si="2914"/>
        <v>0.76373817651069831</v>
      </c>
      <c r="J12493">
        <f t="shared" si="2915"/>
        <v>12.123967690879558</v>
      </c>
      <c r="K12493">
        <v>0.41499999999999998</v>
      </c>
      <c r="L12493">
        <f t="shared" si="2916"/>
        <v>0.73455571390886221</v>
      </c>
      <c r="M12493">
        <f t="shared" si="2917"/>
        <v>11.660710458746152</v>
      </c>
      <c r="N12493">
        <v>0.41460000000000002</v>
      </c>
      <c r="O12493">
        <f t="shared" si="2918"/>
        <v>0.79101089047157425</v>
      </c>
      <c r="P12493">
        <f t="shared" si="2919"/>
        <v>12.556908603189221</v>
      </c>
      <c r="Q12493">
        <v>0.69850000000000001</v>
      </c>
      <c r="R12493">
        <f t="shared" si="2920"/>
        <v>0.76854619775937716</v>
      </c>
      <c r="S12493">
        <f t="shared" si="2921"/>
        <v>12.200292662013471</v>
      </c>
      <c r="T12493">
        <v>-6.7699999999999996E-2</v>
      </c>
      <c r="U12493">
        <f t="shared" si="2922"/>
        <v>0.67926880016568614</v>
      </c>
      <c r="V12493">
        <f t="shared" si="2923"/>
        <v>10.783057911621814</v>
      </c>
      <c r="W12493">
        <v>2.7799999999999998E-2</v>
      </c>
      <c r="X12493">
        <f t="shared" si="2924"/>
        <v>0.69119757568496176</v>
      </c>
      <c r="Y12493">
        <f t="shared" si="2925"/>
        <v>10.972421352438925</v>
      </c>
    </row>
    <row r="12494" spans="1:25" x14ac:dyDescent="0.3">
      <c r="A12494">
        <v>20130215</v>
      </c>
      <c r="B12494">
        <v>-0.02</v>
      </c>
      <c r="C12494">
        <f t="shared" si="2912"/>
        <v>0.20431669225607407</v>
      </c>
      <c r="D12494">
        <f t="shared" si="2913"/>
        <v>3.243426938453331</v>
      </c>
      <c r="E12494">
        <f t="shared" si="2911"/>
        <v>201302</v>
      </c>
      <c r="F12494" s="1"/>
      <c r="G12494">
        <v>20130215</v>
      </c>
      <c r="H12494">
        <v>-0.1235</v>
      </c>
      <c r="I12494">
        <f t="shared" si="2914"/>
        <v>0.73152874417653402</v>
      </c>
      <c r="J12494">
        <f t="shared" si="2915"/>
        <v>11.612658803918992</v>
      </c>
      <c r="K12494">
        <v>-0.1132</v>
      </c>
      <c r="L12494">
        <f t="shared" si="2916"/>
        <v>0.69523086446442717</v>
      </c>
      <c r="M12494">
        <f t="shared" si="2917"/>
        <v>11.036447826895962</v>
      </c>
      <c r="N12494">
        <v>-0.2495</v>
      </c>
      <c r="O12494">
        <f t="shared" si="2918"/>
        <v>0.73600352414679182</v>
      </c>
      <c r="P12494">
        <f t="shared" si="2919"/>
        <v>11.683693733757202</v>
      </c>
      <c r="Q12494">
        <v>-0.26939999999999997</v>
      </c>
      <c r="R12494">
        <f t="shared" si="2920"/>
        <v>0.74619385913610248</v>
      </c>
      <c r="S12494">
        <f t="shared" si="2921"/>
        <v>11.845460286706137</v>
      </c>
      <c r="T12494">
        <v>8.9999999999999993E-3</v>
      </c>
      <c r="U12494">
        <f t="shared" si="2922"/>
        <v>0.64732317511390536</v>
      </c>
      <c r="V12494">
        <f t="shared" si="2923"/>
        <v>10.275936835440653</v>
      </c>
      <c r="W12494">
        <v>-0.19109999999999999</v>
      </c>
      <c r="X12494">
        <f t="shared" si="2924"/>
        <v>0.64020266714074558</v>
      </c>
      <c r="Y12494">
        <f t="shared" si="2925"/>
        <v>10.162902275608053</v>
      </c>
    </row>
    <row r="12495" spans="1:25" x14ac:dyDescent="0.3">
      <c r="A12495">
        <v>20130219</v>
      </c>
      <c r="B12495">
        <v>-0.06</v>
      </c>
      <c r="C12495">
        <f t="shared" si="2912"/>
        <v>0.20078208667030933</v>
      </c>
      <c r="D12495">
        <f t="shared" si="2913"/>
        <v>3.1873168142775312</v>
      </c>
      <c r="E12495">
        <f t="shared" si="2911"/>
        <v>201302</v>
      </c>
      <c r="F12495" s="1"/>
      <c r="G12495">
        <v>20130219</v>
      </c>
      <c r="H12495">
        <v>1.0126999999999999</v>
      </c>
      <c r="I12495">
        <f t="shared" si="2914"/>
        <v>0.73718639074562742</v>
      </c>
      <c r="J12495">
        <f t="shared" si="2915"/>
        <v>11.702471158885304</v>
      </c>
      <c r="K12495">
        <v>0.97340000000000004</v>
      </c>
      <c r="L12495">
        <f t="shared" si="2916"/>
        <v>0.70126502871999086</v>
      </c>
      <c r="M12495">
        <f t="shared" si="2917"/>
        <v>11.132237214837982</v>
      </c>
      <c r="N12495">
        <v>1.1698</v>
      </c>
      <c r="O12495">
        <f t="shared" si="2918"/>
        <v>0.74355668610725456</v>
      </c>
      <c r="P12495">
        <f t="shared" si="2919"/>
        <v>11.803596462714667</v>
      </c>
      <c r="Q12495">
        <v>0.85429999999999995</v>
      </c>
      <c r="R12495">
        <f t="shared" si="2920"/>
        <v>0.74986829656984777</v>
      </c>
      <c r="S12495">
        <f t="shared" si="2921"/>
        <v>11.903790172652677</v>
      </c>
      <c r="T12495">
        <v>0.81479999999999997</v>
      </c>
      <c r="U12495">
        <f t="shared" si="2922"/>
        <v>0.65196198085055246</v>
      </c>
      <c r="V12495">
        <f t="shared" si="2923"/>
        <v>10.349575593597701</v>
      </c>
      <c r="W12495">
        <v>0.5776</v>
      </c>
      <c r="X12495">
        <f t="shared" si="2924"/>
        <v>0.64194919051981025</v>
      </c>
      <c r="Y12495">
        <f t="shared" si="2925"/>
        <v>10.190627474727844</v>
      </c>
    </row>
    <row r="12496" spans="1:25" x14ac:dyDescent="0.3">
      <c r="A12496">
        <v>20130220</v>
      </c>
      <c r="B12496">
        <v>0.28999999999999998</v>
      </c>
      <c r="C12496">
        <f t="shared" si="2912"/>
        <v>0.2065123353041371</v>
      </c>
      <c r="D12496">
        <f t="shared" si="2913"/>
        <v>3.2782816912915864</v>
      </c>
      <c r="E12496">
        <f t="shared" si="2911"/>
        <v>201302</v>
      </c>
      <c r="F12496" s="1"/>
      <c r="G12496">
        <v>20130220</v>
      </c>
      <c r="H12496">
        <v>-1.9500999999999999</v>
      </c>
      <c r="I12496">
        <f t="shared" si="2914"/>
        <v>0.79107537994443822</v>
      </c>
      <c r="J12496">
        <f t="shared" si="2915"/>
        <v>12.557932341833499</v>
      </c>
      <c r="K12496">
        <v>-1.9903</v>
      </c>
      <c r="L12496">
        <f t="shared" si="2916"/>
        <v>0.75812539476797014</v>
      </c>
      <c r="M12496">
        <f t="shared" si="2917"/>
        <v>12.034867542952304</v>
      </c>
      <c r="N12496">
        <v>-2.1880999999999999</v>
      </c>
      <c r="O12496">
        <f t="shared" si="2918"/>
        <v>0.8075118181412908</v>
      </c>
      <c r="P12496">
        <f t="shared" si="2919"/>
        <v>12.81885270928483</v>
      </c>
      <c r="Q12496">
        <v>-1.9632000000000001</v>
      </c>
      <c r="R12496">
        <f t="shared" si="2920"/>
        <v>0.80378091046694666</v>
      </c>
      <c r="S12496">
        <f t="shared" si="2921"/>
        <v>12.759626386059688</v>
      </c>
      <c r="T12496">
        <v>-1.2738</v>
      </c>
      <c r="U12496">
        <f t="shared" si="2922"/>
        <v>0.67960980970430929</v>
      </c>
      <c r="V12496">
        <f t="shared" si="2923"/>
        <v>10.7884712702252</v>
      </c>
      <c r="W12496">
        <v>-1.1414</v>
      </c>
      <c r="X12496">
        <f t="shared" si="2924"/>
        <v>0.6621895483581739</v>
      </c>
      <c r="Y12496">
        <f t="shared" si="2925"/>
        <v>10.511933194451446</v>
      </c>
    </row>
    <row r="12497" spans="1:25" x14ac:dyDescent="0.3">
      <c r="A12497">
        <v>20130221</v>
      </c>
      <c r="B12497">
        <v>7.0000000000000007E-2</v>
      </c>
      <c r="C12497">
        <f t="shared" si="2912"/>
        <v>0.20562320869688389</v>
      </c>
      <c r="D12497">
        <f t="shared" si="2913"/>
        <v>3.2641672439705309</v>
      </c>
      <c r="E12497">
        <f t="shared" si="2911"/>
        <v>201302</v>
      </c>
      <c r="F12497" s="1"/>
      <c r="G12497">
        <v>20130221</v>
      </c>
      <c r="H12497">
        <v>-0.90190000000000003</v>
      </c>
      <c r="I12497">
        <f t="shared" si="2914"/>
        <v>0.79602822529487083</v>
      </c>
      <c r="J12497">
        <f t="shared" si="2915"/>
        <v>12.636556324309943</v>
      </c>
      <c r="K12497">
        <v>-0.92659999999999998</v>
      </c>
      <c r="L12497">
        <f t="shared" si="2916"/>
        <v>0.76339872741376058</v>
      </c>
      <c r="M12497">
        <f t="shared" si="2917"/>
        <v>12.118579103519982</v>
      </c>
      <c r="N12497">
        <v>-1.1906000000000001</v>
      </c>
      <c r="O12497">
        <f t="shared" si="2918"/>
        <v>0.81945675862380762</v>
      </c>
      <c r="P12497">
        <f t="shared" si="2919"/>
        <v>13.008472760938073</v>
      </c>
      <c r="Q12497">
        <v>-1.0113000000000001</v>
      </c>
      <c r="R12497">
        <f t="shared" si="2920"/>
        <v>0.8108446342904585</v>
      </c>
      <c r="S12497">
        <f t="shared" si="2921"/>
        <v>12.871759525462014</v>
      </c>
      <c r="T12497">
        <v>-0.55959999999999999</v>
      </c>
      <c r="U12497">
        <f t="shared" si="2922"/>
        <v>0.67308550547728752</v>
      </c>
      <c r="V12497">
        <f t="shared" si="2923"/>
        <v>10.684901151450637</v>
      </c>
      <c r="W12497">
        <v>-0.58550000000000002</v>
      </c>
      <c r="X12497">
        <f t="shared" si="2924"/>
        <v>0.64451794794932871</v>
      </c>
      <c r="Y12497">
        <f t="shared" si="2925"/>
        <v>10.231405234749577</v>
      </c>
    </row>
    <row r="12498" spans="1:25" x14ac:dyDescent="0.3">
      <c r="A12498">
        <v>20130222</v>
      </c>
      <c r="B12498">
        <v>-0.16</v>
      </c>
      <c r="C12498">
        <f t="shared" si="2912"/>
        <v>0.20538918548483578</v>
      </c>
      <c r="D12498">
        <f t="shared" si="2913"/>
        <v>3.2604522406499563</v>
      </c>
      <c r="E12498">
        <f t="shared" si="2911"/>
        <v>201302</v>
      </c>
      <c r="F12498" s="1"/>
      <c r="G12498">
        <v>20130222</v>
      </c>
      <c r="H12498">
        <v>1.2930999999999999</v>
      </c>
      <c r="I12498">
        <f t="shared" si="2914"/>
        <v>0.80709653664608272</v>
      </c>
      <c r="J12498">
        <f t="shared" si="2915"/>
        <v>12.812260319922384</v>
      </c>
      <c r="K12498">
        <v>1.0421</v>
      </c>
      <c r="L12498">
        <f t="shared" si="2916"/>
        <v>0.77133108108077875</v>
      </c>
      <c r="M12498">
        <f t="shared" si="2917"/>
        <v>12.244501314206031</v>
      </c>
      <c r="N12498">
        <v>1.2470000000000001</v>
      </c>
      <c r="O12498">
        <f t="shared" si="2918"/>
        <v>0.83045265737672713</v>
      </c>
      <c r="P12498">
        <f t="shared" si="2919"/>
        <v>13.183027242189295</v>
      </c>
      <c r="Q12498">
        <v>1.2511000000000001</v>
      </c>
      <c r="R12498">
        <f t="shared" si="2920"/>
        <v>0.82145980008308528</v>
      </c>
      <c r="S12498">
        <f t="shared" si="2921"/>
        <v>13.040270058340077</v>
      </c>
      <c r="T12498">
        <v>0.76659999999999995</v>
      </c>
      <c r="U12498">
        <f t="shared" si="2922"/>
        <v>0.67440937479661356</v>
      </c>
      <c r="V12498">
        <f t="shared" si="2923"/>
        <v>10.705916925374348</v>
      </c>
      <c r="W12498">
        <v>0.97689999999999999</v>
      </c>
      <c r="X12498">
        <f t="shared" si="2924"/>
        <v>0.65458664162836777</v>
      </c>
      <c r="Y12498">
        <f t="shared" si="2925"/>
        <v>10.391240791761728</v>
      </c>
    </row>
    <row r="12499" spans="1:25" x14ac:dyDescent="0.3">
      <c r="A12499">
        <v>20130225</v>
      </c>
      <c r="B12499">
        <v>0.63</v>
      </c>
      <c r="C12499">
        <f t="shared" si="2912"/>
        <v>0.2247481955710198</v>
      </c>
      <c r="D12499">
        <f t="shared" si="2913"/>
        <v>3.5677669985485601</v>
      </c>
      <c r="E12499">
        <f t="shared" si="2911"/>
        <v>201302</v>
      </c>
      <c r="F12499" s="1"/>
      <c r="G12499">
        <v>20130225</v>
      </c>
      <c r="H12499">
        <v>-2.3157000000000001</v>
      </c>
      <c r="I12499">
        <f t="shared" si="2914"/>
        <v>0.8711445750318052</v>
      </c>
      <c r="J12499">
        <f t="shared" si="2915"/>
        <v>13.828991409103226</v>
      </c>
      <c r="K12499">
        <v>-2.1821000000000002</v>
      </c>
      <c r="L12499">
        <f t="shared" si="2916"/>
        <v>0.82980496247697422</v>
      </c>
      <c r="M12499">
        <f t="shared" si="2917"/>
        <v>13.172745404408149</v>
      </c>
      <c r="N12499">
        <v>-2.0327000000000002</v>
      </c>
      <c r="O12499">
        <f t="shared" si="2918"/>
        <v>0.87935535147600696</v>
      </c>
      <c r="P12499">
        <f t="shared" si="2919"/>
        <v>13.959333444355856</v>
      </c>
      <c r="Q12499">
        <v>-2.5508999999999999</v>
      </c>
      <c r="R12499">
        <f t="shared" si="2920"/>
        <v>0.89277970118945493</v>
      </c>
      <c r="S12499">
        <f t="shared" si="2921"/>
        <v>14.172438389483123</v>
      </c>
      <c r="T12499">
        <v>-1.7903</v>
      </c>
      <c r="U12499">
        <f t="shared" si="2922"/>
        <v>0.71618167892568529</v>
      </c>
      <c r="V12499">
        <f t="shared" si="2923"/>
        <v>11.369031695868429</v>
      </c>
      <c r="W12499">
        <v>-1.5693999999999999</v>
      </c>
      <c r="X12499">
        <f t="shared" si="2924"/>
        <v>0.68520173340856472</v>
      </c>
      <c r="Y12499">
        <f t="shared" si="2925"/>
        <v>10.877240307056642</v>
      </c>
    </row>
    <row r="12500" spans="1:25" x14ac:dyDescent="0.3">
      <c r="A12500">
        <v>20130226</v>
      </c>
      <c r="B12500">
        <v>0.03</v>
      </c>
      <c r="C12500">
        <f t="shared" si="2912"/>
        <v>0.22015556903306169</v>
      </c>
      <c r="D12500">
        <f t="shared" si="2913"/>
        <v>3.4948613124443639</v>
      </c>
      <c r="E12500">
        <f t="shared" si="2911"/>
        <v>201302</v>
      </c>
      <c r="F12500" s="1"/>
      <c r="G12500">
        <v>20130226</v>
      </c>
      <c r="H12500">
        <v>0.52849999999999997</v>
      </c>
      <c r="I12500">
        <f t="shared" si="2914"/>
        <v>0.86962764837068873</v>
      </c>
      <c r="J12500">
        <f t="shared" si="2915"/>
        <v>13.804910944888599</v>
      </c>
      <c r="K12500">
        <v>0.3458</v>
      </c>
      <c r="L12500">
        <f t="shared" si="2916"/>
        <v>0.82687457661655217</v>
      </c>
      <c r="M12500">
        <f t="shared" si="2917"/>
        <v>13.126226971015328</v>
      </c>
      <c r="N12500">
        <v>0.42770000000000002</v>
      </c>
      <c r="O12500">
        <f t="shared" si="2918"/>
        <v>0.86979965791694214</v>
      </c>
      <c r="P12500">
        <f t="shared" si="2919"/>
        <v>13.807641511783693</v>
      </c>
      <c r="Q12500">
        <v>0.56869999999999998</v>
      </c>
      <c r="R12500">
        <f t="shared" si="2920"/>
        <v>0.89149851204599684</v>
      </c>
      <c r="S12500">
        <f t="shared" si="2921"/>
        <v>14.152100142346967</v>
      </c>
      <c r="T12500">
        <v>0.49440000000000001</v>
      </c>
      <c r="U12500">
        <f t="shared" si="2922"/>
        <v>0.71046081798154459</v>
      </c>
      <c r="V12500">
        <f t="shared" si="2923"/>
        <v>11.278215843808159</v>
      </c>
      <c r="W12500">
        <v>0.72940000000000005</v>
      </c>
      <c r="X12500">
        <f t="shared" si="2924"/>
        <v>0.6840070015170121</v>
      </c>
      <c r="Y12500">
        <f t="shared" si="2925"/>
        <v>10.858274526245966</v>
      </c>
    </row>
    <row r="12501" spans="1:25" x14ac:dyDescent="0.3">
      <c r="A12501">
        <v>20130227</v>
      </c>
      <c r="B12501">
        <v>-0.18</v>
      </c>
      <c r="C12501">
        <f t="shared" si="2912"/>
        <v>0.22007003251019785</v>
      </c>
      <c r="D12501">
        <f t="shared" si="2913"/>
        <v>3.4935034622392984</v>
      </c>
      <c r="E12501">
        <f t="shared" si="2911"/>
        <v>201302</v>
      </c>
      <c r="F12501" s="1"/>
      <c r="G12501">
        <v>20130227</v>
      </c>
      <c r="H12501">
        <v>1.0795999999999999</v>
      </c>
      <c r="I12501">
        <f t="shared" si="2914"/>
        <v>0.86621961738812081</v>
      </c>
      <c r="J12501">
        <f t="shared" si="2915"/>
        <v>13.750810130246933</v>
      </c>
      <c r="K12501">
        <v>0.99580000000000002</v>
      </c>
      <c r="L12501">
        <f t="shared" si="2916"/>
        <v>0.82375727982003122</v>
      </c>
      <c r="M12501">
        <f t="shared" si="2917"/>
        <v>13.076741418497091</v>
      </c>
      <c r="N12501">
        <v>1.1487000000000001</v>
      </c>
      <c r="O12501">
        <f t="shared" si="2918"/>
        <v>0.8707264232879719</v>
      </c>
      <c r="P12501">
        <f t="shared" si="2919"/>
        <v>13.822353455956401</v>
      </c>
      <c r="Q12501">
        <v>1.5924</v>
      </c>
      <c r="R12501">
        <f t="shared" si="2920"/>
        <v>0.90845502725828309</v>
      </c>
      <c r="S12501">
        <f t="shared" si="2921"/>
        <v>14.421276476470926</v>
      </c>
      <c r="T12501">
        <v>1.4186000000000001</v>
      </c>
      <c r="U12501">
        <f t="shared" si="2922"/>
        <v>0.72715403543832247</v>
      </c>
      <c r="V12501">
        <f t="shared" si="2923"/>
        <v>11.543212455641097</v>
      </c>
      <c r="W12501">
        <v>1.1657</v>
      </c>
      <c r="X12501">
        <f t="shared" si="2924"/>
        <v>0.69754724218037478</v>
      </c>
      <c r="Y12501">
        <f t="shared" si="2925"/>
        <v>11.073219183169297</v>
      </c>
    </row>
    <row r="12502" spans="1:25" x14ac:dyDescent="0.3">
      <c r="A12502">
        <v>20130228</v>
      </c>
      <c r="B12502">
        <v>0.03</v>
      </c>
      <c r="C12502">
        <f t="shared" si="2912"/>
        <v>0.22010340405040596</v>
      </c>
      <c r="D12502">
        <f t="shared" si="2913"/>
        <v>3.4940332190168455</v>
      </c>
      <c r="E12502">
        <f t="shared" si="2911"/>
        <v>201302</v>
      </c>
      <c r="F12502" s="1"/>
      <c r="G12502">
        <v>20130228</v>
      </c>
      <c r="H12502">
        <v>7.7299999999999994E-2</v>
      </c>
      <c r="I12502">
        <f t="shared" si="2914"/>
        <v>0.86603320962112451</v>
      </c>
      <c r="J12502">
        <f t="shared" si="2915"/>
        <v>13.747850998683393</v>
      </c>
      <c r="K12502">
        <v>-8.2199999999999995E-2</v>
      </c>
      <c r="L12502">
        <f t="shared" si="2916"/>
        <v>0.82303730739524006</v>
      </c>
      <c r="M12502">
        <f t="shared" si="2917"/>
        <v>13.065312210576161</v>
      </c>
      <c r="N12502">
        <v>0.09</v>
      </c>
      <c r="O12502">
        <f t="shared" si="2918"/>
        <v>0.86830748000214963</v>
      </c>
      <c r="P12502">
        <f t="shared" si="2919"/>
        <v>13.78395392173727</v>
      </c>
      <c r="Q12502">
        <v>-8.09E-2</v>
      </c>
      <c r="R12502">
        <f t="shared" si="2920"/>
        <v>0.90853540966225954</v>
      </c>
      <c r="S12502">
        <f t="shared" si="2921"/>
        <v>14.422552507575169</v>
      </c>
      <c r="T12502">
        <v>-0.11509999999999999</v>
      </c>
      <c r="U12502">
        <f t="shared" si="2922"/>
        <v>0.72802970543014278</v>
      </c>
      <c r="V12502">
        <f t="shared" si="2923"/>
        <v>11.557113285814609</v>
      </c>
      <c r="W12502">
        <v>-4.0800000000000003E-2</v>
      </c>
      <c r="X12502">
        <f t="shared" si="2924"/>
        <v>0.69750346864253066</v>
      </c>
      <c r="Y12502">
        <f t="shared" si="2925"/>
        <v>11.072524299798451</v>
      </c>
    </row>
    <row r="12503" spans="1:25" x14ac:dyDescent="0.3">
      <c r="A12503">
        <v>20130301</v>
      </c>
      <c r="B12503">
        <v>-0.1</v>
      </c>
      <c r="C12503">
        <f t="shared" si="2912"/>
        <v>0.21999075481344627</v>
      </c>
      <c r="D12503">
        <f t="shared" si="2913"/>
        <v>3.4922449678185861</v>
      </c>
      <c r="E12503">
        <f t="shared" si="2911"/>
        <v>201303</v>
      </c>
      <c r="F12503" s="1"/>
      <c r="G12503">
        <v>20130301</v>
      </c>
      <c r="H12503">
        <v>0.38229999999999997</v>
      </c>
      <c r="I12503">
        <f t="shared" si="2914"/>
        <v>0.86507763066296328</v>
      </c>
      <c r="J12503">
        <f t="shared" si="2915"/>
        <v>13.73268165299511</v>
      </c>
      <c r="K12503">
        <v>0.19309999999999999</v>
      </c>
      <c r="L12503">
        <f t="shared" si="2916"/>
        <v>0.82122311993089903</v>
      </c>
      <c r="M12503">
        <f t="shared" si="2917"/>
        <v>13.036512877402378</v>
      </c>
      <c r="N12503">
        <v>0.46279999999999999</v>
      </c>
      <c r="O12503">
        <f t="shared" si="2918"/>
        <v>0.86806958284844116</v>
      </c>
      <c r="P12503">
        <f t="shared" si="2919"/>
        <v>13.780177421499333</v>
      </c>
      <c r="Q12503">
        <v>0.32340000000000002</v>
      </c>
      <c r="R12503">
        <f t="shared" si="2920"/>
        <v>0.90415881988836522</v>
      </c>
      <c r="S12503">
        <f t="shared" si="2921"/>
        <v>14.353076298781533</v>
      </c>
      <c r="T12503">
        <v>0.32450000000000001</v>
      </c>
      <c r="U12503">
        <f t="shared" si="2922"/>
        <v>0.72412397172678822</v>
      </c>
      <c r="V12503">
        <f t="shared" si="2923"/>
        <v>11.495111685416692</v>
      </c>
      <c r="W12503">
        <v>4.2999999999999997E-2</v>
      </c>
      <c r="X12503">
        <f t="shared" si="2924"/>
        <v>0.69307270551300659</v>
      </c>
      <c r="Y12503">
        <f t="shared" si="2925"/>
        <v>11.002188115644721</v>
      </c>
    </row>
    <row r="12504" spans="1:25" x14ac:dyDescent="0.3">
      <c r="A12504">
        <v>20130304</v>
      </c>
      <c r="B12504">
        <v>-0.37</v>
      </c>
      <c r="C12504">
        <f t="shared" si="2912"/>
        <v>0.22288909354788727</v>
      </c>
      <c r="D12504">
        <f t="shared" si="2913"/>
        <v>3.5382546688579257</v>
      </c>
      <c r="E12504">
        <f t="shared" si="2911"/>
        <v>201303</v>
      </c>
      <c r="F12504" s="1"/>
      <c r="G12504">
        <v>20130304</v>
      </c>
      <c r="H12504">
        <v>0.36959999999999998</v>
      </c>
      <c r="I12504">
        <f t="shared" si="2914"/>
        <v>0.86530683207005743</v>
      </c>
      <c r="J12504">
        <f t="shared" si="2915"/>
        <v>13.736320112535012</v>
      </c>
      <c r="K12504">
        <v>4.1500000000000002E-2</v>
      </c>
      <c r="L12504">
        <f t="shared" si="2916"/>
        <v>0.82137966589636413</v>
      </c>
      <c r="M12504">
        <f t="shared" si="2917"/>
        <v>13.038997967562606</v>
      </c>
      <c r="N12504">
        <v>0.16289999999999999</v>
      </c>
      <c r="O12504">
        <f t="shared" si="2918"/>
        <v>0.86806146130914574</v>
      </c>
      <c r="P12504">
        <f t="shared" si="2919"/>
        <v>13.780048496059901</v>
      </c>
      <c r="Q12504">
        <v>0.79259999999999997</v>
      </c>
      <c r="R12504">
        <f t="shared" si="2920"/>
        <v>0.90507420605968902</v>
      </c>
      <c r="S12504">
        <f t="shared" si="2921"/>
        <v>14.367607603758994</v>
      </c>
      <c r="T12504">
        <v>0.63029999999999997</v>
      </c>
      <c r="U12504">
        <f t="shared" si="2922"/>
        <v>0.72566307886139469</v>
      </c>
      <c r="V12504">
        <f t="shared" si="2923"/>
        <v>11.519544253732215</v>
      </c>
      <c r="W12504">
        <v>0.2676</v>
      </c>
      <c r="X12504">
        <f t="shared" si="2924"/>
        <v>0.69208268407266216</v>
      </c>
      <c r="Y12504">
        <f t="shared" si="2925"/>
        <v>10.98647201250208</v>
      </c>
    </row>
    <row r="12505" spans="1:25" x14ac:dyDescent="0.3">
      <c r="A12505">
        <v>20130305</v>
      </c>
      <c r="B12505">
        <v>0.06</v>
      </c>
      <c r="C12505">
        <f t="shared" si="2912"/>
        <v>0.21658259994484794</v>
      </c>
      <c r="D12505">
        <f t="shared" si="2913"/>
        <v>3.4381421865471551</v>
      </c>
      <c r="E12505">
        <f t="shared" si="2911"/>
        <v>201303</v>
      </c>
      <c r="F12505" s="1"/>
      <c r="G12505">
        <v>20130305</v>
      </c>
      <c r="H12505">
        <v>1.141</v>
      </c>
      <c r="I12505">
        <f t="shared" si="2914"/>
        <v>0.86971550994407831</v>
      </c>
      <c r="J12505">
        <f t="shared" si="2915"/>
        <v>13.806305704126526</v>
      </c>
      <c r="K12505">
        <v>1.1224000000000001</v>
      </c>
      <c r="L12505">
        <f t="shared" si="2916"/>
        <v>0.83030867633499739</v>
      </c>
      <c r="M12505">
        <f t="shared" si="2917"/>
        <v>13.180741614009746</v>
      </c>
      <c r="N12505">
        <v>1.3536999999999999</v>
      </c>
      <c r="O12505">
        <f t="shared" si="2918"/>
        <v>0.8793045275626018</v>
      </c>
      <c r="P12505">
        <f t="shared" si="2919"/>
        <v>13.958526639742706</v>
      </c>
      <c r="Q12505">
        <v>1.1092</v>
      </c>
      <c r="R12505">
        <f t="shared" si="2920"/>
        <v>0.90821474396808666</v>
      </c>
      <c r="S12505">
        <f t="shared" si="2921"/>
        <v>14.417462097490541</v>
      </c>
      <c r="T12505">
        <v>0.97399999999999998</v>
      </c>
      <c r="U12505">
        <f t="shared" si="2922"/>
        <v>0.73103161234365399</v>
      </c>
      <c r="V12505">
        <f t="shared" si="2923"/>
        <v>11.604767080727305</v>
      </c>
      <c r="W12505">
        <v>1.0229999999999999</v>
      </c>
      <c r="X12505">
        <f t="shared" si="2924"/>
        <v>0.69992010813462591</v>
      </c>
      <c r="Y12505">
        <f t="shared" si="2925"/>
        <v>11.110887262425939</v>
      </c>
    </row>
    <row r="12506" spans="1:25" x14ac:dyDescent="0.3">
      <c r="A12506">
        <v>20130306</v>
      </c>
      <c r="B12506">
        <v>-0.14000000000000001</v>
      </c>
      <c r="C12506">
        <f t="shared" si="2912"/>
        <v>0.21483372890085556</v>
      </c>
      <c r="D12506">
        <f t="shared" si="2913"/>
        <v>3.4103797194020005</v>
      </c>
      <c r="E12506">
        <f t="shared" si="2911"/>
        <v>201303</v>
      </c>
      <c r="F12506" s="1"/>
      <c r="G12506">
        <v>20130306</v>
      </c>
      <c r="H12506">
        <v>0.36990000000000001</v>
      </c>
      <c r="I12506">
        <f t="shared" si="2914"/>
        <v>0.8695062606945424</v>
      </c>
      <c r="J12506">
        <f t="shared" si="2915"/>
        <v>13.802983975268733</v>
      </c>
      <c r="K12506">
        <v>0.39029999999999998</v>
      </c>
      <c r="L12506">
        <f t="shared" si="2916"/>
        <v>0.83073495764990068</v>
      </c>
      <c r="M12506">
        <f t="shared" si="2917"/>
        <v>13.187508620096471</v>
      </c>
      <c r="N12506">
        <v>0.4209</v>
      </c>
      <c r="O12506">
        <f t="shared" si="2918"/>
        <v>0.87967557330436408</v>
      </c>
      <c r="P12506">
        <f t="shared" si="2919"/>
        <v>13.9644168082891</v>
      </c>
      <c r="Q12506">
        <v>0.4093</v>
      </c>
      <c r="R12506">
        <f t="shared" si="2920"/>
        <v>0.90846098695186661</v>
      </c>
      <c r="S12506">
        <f t="shared" si="2921"/>
        <v>14.421371083673598</v>
      </c>
      <c r="T12506">
        <v>0.1827</v>
      </c>
      <c r="U12506">
        <f t="shared" si="2922"/>
        <v>0.7309018820031995</v>
      </c>
      <c r="V12506">
        <f t="shared" si="2923"/>
        <v>11.602707675417252</v>
      </c>
      <c r="W12506">
        <v>7.9200000000000007E-2</v>
      </c>
      <c r="X12506">
        <f t="shared" si="2924"/>
        <v>0.69924999323528636</v>
      </c>
      <c r="Y12506">
        <f t="shared" si="2925"/>
        <v>11.10024951818499</v>
      </c>
    </row>
    <row r="12507" spans="1:25" x14ac:dyDescent="0.3">
      <c r="A12507">
        <v>20130307</v>
      </c>
      <c r="B12507">
        <v>-0.19</v>
      </c>
      <c r="C12507">
        <f t="shared" si="2912"/>
        <v>0.21532651595791968</v>
      </c>
      <c r="D12507">
        <f t="shared" si="2913"/>
        <v>3.4182024714158192</v>
      </c>
      <c r="E12507">
        <f t="shared" si="2911"/>
        <v>201303</v>
      </c>
      <c r="F12507" s="1"/>
      <c r="G12507">
        <v>20130307</v>
      </c>
      <c r="H12507">
        <v>0.6018</v>
      </c>
      <c r="I12507">
        <f t="shared" si="2914"/>
        <v>0.87024769224720266</v>
      </c>
      <c r="J12507">
        <f t="shared" si="2915"/>
        <v>13.814753836283826</v>
      </c>
      <c r="K12507">
        <v>0.46970000000000001</v>
      </c>
      <c r="L12507">
        <f t="shared" si="2916"/>
        <v>0.83083328373651899</v>
      </c>
      <c r="M12507">
        <f t="shared" si="2917"/>
        <v>13.189069498331966</v>
      </c>
      <c r="N12507">
        <v>0.58350000000000002</v>
      </c>
      <c r="O12507">
        <f t="shared" si="2918"/>
        <v>0.88091076794687073</v>
      </c>
      <c r="P12507">
        <f t="shared" si="2919"/>
        <v>13.984024915358091</v>
      </c>
      <c r="Q12507">
        <v>0.52380000000000004</v>
      </c>
      <c r="R12507">
        <f t="shared" si="2920"/>
        <v>0.90867828684316332</v>
      </c>
      <c r="S12507">
        <f t="shared" si="2921"/>
        <v>14.424820612507354</v>
      </c>
      <c r="T12507">
        <v>0.23960000000000001</v>
      </c>
      <c r="U12507">
        <f t="shared" si="2922"/>
        <v>0.73066581140989251</v>
      </c>
      <c r="V12507">
        <f t="shared" si="2923"/>
        <v>11.598960170926777</v>
      </c>
      <c r="W12507">
        <v>0.1706</v>
      </c>
      <c r="X12507">
        <f t="shared" si="2924"/>
        <v>0.69915759347122497</v>
      </c>
      <c r="Y12507">
        <f t="shared" si="2925"/>
        <v>11.098782717403546</v>
      </c>
    </row>
    <row r="12508" spans="1:25" x14ac:dyDescent="0.3">
      <c r="A12508">
        <v>20130308</v>
      </c>
      <c r="B12508">
        <v>0.01</v>
      </c>
      <c r="C12508">
        <f t="shared" si="2912"/>
        <v>0.21561493978824145</v>
      </c>
      <c r="D12508">
        <f t="shared" si="2913"/>
        <v>3.4227810577791158</v>
      </c>
      <c r="E12508">
        <f t="shared" si="2911"/>
        <v>201303</v>
      </c>
      <c r="F12508" s="1"/>
      <c r="G12508">
        <v>20130308</v>
      </c>
      <c r="H12508">
        <v>0.83389999999999997</v>
      </c>
      <c r="I12508">
        <f t="shared" si="2914"/>
        <v>0.87271744189457212</v>
      </c>
      <c r="J12508">
        <f t="shared" si="2915"/>
        <v>13.853959896489</v>
      </c>
      <c r="K12508">
        <v>0.86270000000000002</v>
      </c>
      <c r="L12508">
        <f t="shared" si="2916"/>
        <v>0.83434388621435762</v>
      </c>
      <c r="M12508">
        <f t="shared" si="2917"/>
        <v>13.244798584982174</v>
      </c>
      <c r="N12508">
        <v>1.0296000000000001</v>
      </c>
      <c r="O12508">
        <f t="shared" si="2918"/>
        <v>0.88688433432696068</v>
      </c>
      <c r="P12508">
        <f t="shared" si="2919"/>
        <v>14.078852341849219</v>
      </c>
      <c r="Q12508">
        <v>0.68210000000000004</v>
      </c>
      <c r="R12508">
        <f t="shared" si="2920"/>
        <v>0.91000933555775143</v>
      </c>
      <c r="S12508">
        <f t="shared" si="2921"/>
        <v>14.445950355797628</v>
      </c>
      <c r="T12508">
        <v>0.43609999999999999</v>
      </c>
      <c r="U12508">
        <f t="shared" si="2922"/>
        <v>0.73128359183841285</v>
      </c>
      <c r="V12508">
        <f t="shared" si="2923"/>
        <v>11.608767131199023</v>
      </c>
      <c r="W12508">
        <v>0.49909999999999999</v>
      </c>
      <c r="X12508">
        <f t="shared" si="2924"/>
        <v>0.70086037524026212</v>
      </c>
      <c r="Y12508">
        <f t="shared" si="2925"/>
        <v>11.125813539990867</v>
      </c>
    </row>
    <row r="12509" spans="1:25" x14ac:dyDescent="0.3">
      <c r="A12509">
        <v>20130311</v>
      </c>
      <c r="B12509">
        <v>0.03</v>
      </c>
      <c r="C12509">
        <f t="shared" si="2912"/>
        <v>0.21318965854017066</v>
      </c>
      <c r="D12509">
        <f t="shared" si="2913"/>
        <v>3.3842809115284136</v>
      </c>
      <c r="E12509">
        <f t="shared" si="2911"/>
        <v>201303</v>
      </c>
      <c r="F12509" s="1"/>
      <c r="G12509">
        <v>20130311</v>
      </c>
      <c r="H12509">
        <v>7.2300000000000003E-2</v>
      </c>
      <c r="I12509">
        <f t="shared" si="2914"/>
        <v>0.86222500521373147</v>
      </c>
      <c r="J12509">
        <f t="shared" si="2915"/>
        <v>13.687397627861422</v>
      </c>
      <c r="K12509">
        <v>-4.0500000000000001E-2</v>
      </c>
      <c r="L12509">
        <f t="shared" si="2916"/>
        <v>0.82786162214009507</v>
      </c>
      <c r="M12509">
        <f t="shared" si="2917"/>
        <v>13.141895832943291</v>
      </c>
      <c r="N12509">
        <v>0.1762</v>
      </c>
      <c r="O12509">
        <f t="shared" si="2918"/>
        <v>0.88384310470014327</v>
      </c>
      <c r="P12509">
        <f t="shared" si="2919"/>
        <v>14.030574318214814</v>
      </c>
      <c r="Q12509">
        <v>0.3876</v>
      </c>
      <c r="R12509">
        <f t="shared" si="2920"/>
        <v>0.90769094208270207</v>
      </c>
      <c r="S12509">
        <f t="shared" si="2921"/>
        <v>14.409147000340575</v>
      </c>
      <c r="T12509">
        <v>0.26040000000000002</v>
      </c>
      <c r="U12509">
        <f t="shared" si="2922"/>
        <v>0.72838055168146576</v>
      </c>
      <c r="V12509">
        <f t="shared" si="2923"/>
        <v>11.562682797391128</v>
      </c>
      <c r="W12509">
        <v>0.3337</v>
      </c>
      <c r="X12509">
        <f t="shared" si="2924"/>
        <v>0.69865888778446528</v>
      </c>
      <c r="Y12509">
        <f t="shared" si="2925"/>
        <v>11.090866010056066</v>
      </c>
    </row>
    <row r="12510" spans="1:25" x14ac:dyDescent="0.3">
      <c r="A12510">
        <v>20130312</v>
      </c>
      <c r="B12510">
        <v>0.25</v>
      </c>
      <c r="C12510">
        <f t="shared" si="2912"/>
        <v>0.21490629938213601</v>
      </c>
      <c r="D12510">
        <f t="shared" si="2913"/>
        <v>3.4115317400779546</v>
      </c>
      <c r="E12510">
        <f t="shared" si="2911"/>
        <v>201303</v>
      </c>
      <c r="F12510" s="1"/>
      <c r="G12510">
        <v>20130312</v>
      </c>
      <c r="H12510">
        <v>-0.32350000000000001</v>
      </c>
      <c r="I12510">
        <f t="shared" si="2914"/>
        <v>0.86106247720951834</v>
      </c>
      <c r="J12510">
        <f t="shared" si="2915"/>
        <v>13.668943067913645</v>
      </c>
      <c r="K12510">
        <v>-0.20080000000000001</v>
      </c>
      <c r="L12510">
        <f t="shared" si="2916"/>
        <v>0.82215286816550637</v>
      </c>
      <c r="M12510">
        <f t="shared" si="2917"/>
        <v>13.051272173066412</v>
      </c>
      <c r="N12510">
        <v>-0.17180000000000001</v>
      </c>
      <c r="O12510">
        <f t="shared" si="2918"/>
        <v>0.88018734263541476</v>
      </c>
      <c r="P12510">
        <f t="shared" si="2919"/>
        <v>13.972540894560641</v>
      </c>
      <c r="Q12510">
        <v>-0.52500000000000002</v>
      </c>
      <c r="R12510">
        <f t="shared" si="2920"/>
        <v>0.91296995682496129</v>
      </c>
      <c r="S12510">
        <f t="shared" si="2921"/>
        <v>14.492948761393345</v>
      </c>
      <c r="T12510">
        <v>-0.16139999999999999</v>
      </c>
      <c r="U12510">
        <f t="shared" si="2922"/>
        <v>0.72962378630909674</v>
      </c>
      <c r="V12510">
        <f t="shared" si="2923"/>
        <v>11.582418535267221</v>
      </c>
      <c r="W12510">
        <v>-0.17910000000000001</v>
      </c>
      <c r="X12510">
        <f t="shared" si="2924"/>
        <v>0.69895543377525504</v>
      </c>
      <c r="Y12510">
        <f t="shared" si="2925"/>
        <v>11.095573531719605</v>
      </c>
    </row>
    <row r="12511" spans="1:25" x14ac:dyDescent="0.3">
      <c r="A12511">
        <v>20130313</v>
      </c>
      <c r="B12511">
        <v>0.14000000000000001</v>
      </c>
      <c r="C12511">
        <f t="shared" si="2912"/>
        <v>0.2152052626790194</v>
      </c>
      <c r="D12511">
        <f t="shared" si="2913"/>
        <v>3.4162776352860913</v>
      </c>
      <c r="E12511">
        <f t="shared" si="2911"/>
        <v>201303</v>
      </c>
      <c r="F12511" s="1"/>
      <c r="G12511">
        <v>20130313</v>
      </c>
      <c r="H12511">
        <v>0.39539999999999997</v>
      </c>
      <c r="I12511">
        <f t="shared" si="2914"/>
        <v>0.85424113304558558</v>
      </c>
      <c r="J12511">
        <f t="shared" si="2915"/>
        <v>13.560657586323957</v>
      </c>
      <c r="K12511">
        <v>0.33350000000000002</v>
      </c>
      <c r="L12511">
        <f t="shared" si="2916"/>
        <v>0.81665282895459823</v>
      </c>
      <c r="M12511">
        <f t="shared" si="2917"/>
        <v>12.963961757347411</v>
      </c>
      <c r="N12511">
        <v>0.61599999999999999</v>
      </c>
      <c r="O12511">
        <f t="shared" si="2918"/>
        <v>0.87776381000710646</v>
      </c>
      <c r="P12511">
        <f t="shared" si="2919"/>
        <v>13.934068506788114</v>
      </c>
      <c r="Q12511">
        <v>0.1134</v>
      </c>
      <c r="R12511">
        <f t="shared" si="2920"/>
        <v>0.90600961117861367</v>
      </c>
      <c r="S12511">
        <f t="shared" si="2921"/>
        <v>14.382456699677624</v>
      </c>
      <c r="T12511">
        <v>0.2172</v>
      </c>
      <c r="U12511">
        <f t="shared" si="2922"/>
        <v>0.72331254657379851</v>
      </c>
      <c r="V12511">
        <f t="shared" si="2923"/>
        <v>11.482230710442572</v>
      </c>
      <c r="W12511">
        <v>0.18149999999999999</v>
      </c>
      <c r="X12511">
        <f t="shared" si="2924"/>
        <v>0.69249387171409826</v>
      </c>
      <c r="Y12511">
        <f t="shared" si="2925"/>
        <v>10.992999413950621</v>
      </c>
    </row>
    <row r="12512" spans="1:25" x14ac:dyDescent="0.3">
      <c r="A12512">
        <v>20130314</v>
      </c>
      <c r="B12512">
        <v>-7.0000000000000007E-2</v>
      </c>
      <c r="C12512">
        <f t="shared" si="2912"/>
        <v>0.21488263778769764</v>
      </c>
      <c r="D12512">
        <f t="shared" si="2913"/>
        <v>3.4111561239109118</v>
      </c>
      <c r="E12512">
        <f t="shared" si="2911"/>
        <v>201303</v>
      </c>
      <c r="F12512" s="1"/>
      <c r="G12512">
        <v>20130314</v>
      </c>
      <c r="H12512">
        <v>0.93659999999999999</v>
      </c>
      <c r="I12512">
        <f t="shared" si="2914"/>
        <v>0.8583863387028895</v>
      </c>
      <c r="J12512">
        <f t="shared" si="2915"/>
        <v>13.626460686138623</v>
      </c>
      <c r="K12512">
        <v>1.0717000000000001</v>
      </c>
      <c r="L12512">
        <f t="shared" si="2916"/>
        <v>0.82272929234018177</v>
      </c>
      <c r="M12512">
        <f t="shared" si="2917"/>
        <v>13.060422623161672</v>
      </c>
      <c r="N12512">
        <v>0.91039999999999999</v>
      </c>
      <c r="O12512">
        <f t="shared" si="2918"/>
        <v>0.88119701571535614</v>
      </c>
      <c r="P12512">
        <f t="shared" si="2919"/>
        <v>13.988568957810649</v>
      </c>
      <c r="Q12512">
        <v>0.68530000000000002</v>
      </c>
      <c r="R12512">
        <f t="shared" si="2920"/>
        <v>0.9056624734894374</v>
      </c>
      <c r="S12512">
        <f t="shared" si="2921"/>
        <v>14.376946059700074</v>
      </c>
      <c r="T12512">
        <v>0.46629999999999999</v>
      </c>
      <c r="U12512">
        <f t="shared" si="2922"/>
        <v>0.72042155907472749</v>
      </c>
      <c r="V12512">
        <f t="shared" si="2923"/>
        <v>11.43633770664694</v>
      </c>
      <c r="W12512">
        <v>0.57020000000000004</v>
      </c>
      <c r="X12512">
        <f t="shared" si="2924"/>
        <v>0.69079405832282925</v>
      </c>
      <c r="Y12512">
        <f t="shared" si="2925"/>
        <v>10.966015712899528</v>
      </c>
    </row>
    <row r="12513" spans="1:25" x14ac:dyDescent="0.3">
      <c r="A12513">
        <v>20130315</v>
      </c>
      <c r="B12513">
        <v>0.25</v>
      </c>
      <c r="C12513">
        <f t="shared" si="2912"/>
        <v>0.21255241958972454</v>
      </c>
      <c r="D12513">
        <f t="shared" si="2913"/>
        <v>3.3741650567967882</v>
      </c>
      <c r="E12513">
        <f t="shared" si="2911"/>
        <v>201303</v>
      </c>
      <c r="F12513" s="1"/>
      <c r="G12513">
        <v>20130315</v>
      </c>
      <c r="H12513">
        <v>-0.1719</v>
      </c>
      <c r="I12513">
        <f t="shared" si="2914"/>
        <v>0.84875668771817514</v>
      </c>
      <c r="J12513">
        <f t="shared" si="2915"/>
        <v>13.473594715831208</v>
      </c>
      <c r="K12513">
        <v>-5.4899999999999997E-2</v>
      </c>
      <c r="L12513">
        <f t="shared" si="2916"/>
        <v>0.81295492018054893</v>
      </c>
      <c r="M12513">
        <f t="shared" si="2917"/>
        <v>12.905259275424582</v>
      </c>
      <c r="N12513">
        <v>-5.7000000000000002E-3</v>
      </c>
      <c r="O12513">
        <f t="shared" si="2918"/>
        <v>0.87201866009650109</v>
      </c>
      <c r="P12513">
        <f t="shared" si="2919"/>
        <v>13.842867079338633</v>
      </c>
      <c r="Q12513">
        <v>-0.46700000000000003</v>
      </c>
      <c r="R12513">
        <f t="shared" si="2920"/>
        <v>0.89139395372964181</v>
      </c>
      <c r="S12513">
        <f t="shared" si="2921"/>
        <v>14.150440330531493</v>
      </c>
      <c r="T12513">
        <v>-0.25069999999999998</v>
      </c>
      <c r="U12513">
        <f t="shared" si="2922"/>
        <v>0.70732456354356188</v>
      </c>
      <c r="V12513">
        <f t="shared" si="2923"/>
        <v>11.228429348061409</v>
      </c>
      <c r="W12513">
        <v>-0.1366</v>
      </c>
      <c r="X12513">
        <f t="shared" si="2924"/>
        <v>0.68557336347690723</v>
      </c>
      <c r="Y12513">
        <f t="shared" si="2925"/>
        <v>10.883139751499931</v>
      </c>
    </row>
    <row r="12514" spans="1:25" x14ac:dyDescent="0.3">
      <c r="A12514">
        <v>20130318</v>
      </c>
      <c r="B12514">
        <v>0.33</v>
      </c>
      <c r="C12514">
        <f t="shared" si="2912"/>
        <v>0.21702527906078689</v>
      </c>
      <c r="D12514">
        <f t="shared" si="2913"/>
        <v>3.4451694996554134</v>
      </c>
      <c r="E12514">
        <f t="shared" si="2911"/>
        <v>201303</v>
      </c>
      <c r="F12514" s="1"/>
      <c r="G12514">
        <v>20130318</v>
      </c>
      <c r="H12514">
        <v>-0.4753</v>
      </c>
      <c r="I12514">
        <f t="shared" si="2914"/>
        <v>0.83508040077580969</v>
      </c>
      <c r="J12514">
        <f t="shared" si="2915"/>
        <v>13.256490391181654</v>
      </c>
      <c r="K12514">
        <v>-0.51690000000000003</v>
      </c>
      <c r="L12514">
        <f t="shared" si="2916"/>
        <v>0.80161874844161884</v>
      </c>
      <c r="M12514">
        <f t="shared" si="2917"/>
        <v>12.725303127980217</v>
      </c>
      <c r="N12514">
        <v>-0.2374</v>
      </c>
      <c r="O12514">
        <f t="shared" si="2918"/>
        <v>0.84929440015389734</v>
      </c>
      <c r="P12514">
        <f t="shared" si="2919"/>
        <v>13.482130636121934</v>
      </c>
      <c r="Q12514">
        <v>-0.74429999999999996</v>
      </c>
      <c r="R12514">
        <f t="shared" si="2920"/>
        <v>0.89049208249159983</v>
      </c>
      <c r="S12514">
        <f t="shared" si="2921"/>
        <v>14.136123568468728</v>
      </c>
      <c r="T12514">
        <v>-0.64700000000000002</v>
      </c>
      <c r="U12514">
        <f t="shared" si="2922"/>
        <v>0.70434916561840588</v>
      </c>
      <c r="V12514">
        <f t="shared" si="2923"/>
        <v>11.181196370292888</v>
      </c>
      <c r="W12514">
        <v>-0.31919999999999998</v>
      </c>
      <c r="X12514">
        <f t="shared" si="2924"/>
        <v>0.67297248670685406</v>
      </c>
      <c r="Y12514">
        <f t="shared" si="2925"/>
        <v>10.683107034090343</v>
      </c>
    </row>
    <row r="12515" spans="1:25" x14ac:dyDescent="0.3">
      <c r="A12515">
        <v>20130319</v>
      </c>
      <c r="B12515">
        <v>0.08</v>
      </c>
      <c r="C12515">
        <f t="shared" si="2912"/>
        <v>0.21756874360093731</v>
      </c>
      <c r="D12515">
        <f t="shared" si="2913"/>
        <v>3.4537967317731342</v>
      </c>
      <c r="E12515">
        <f t="shared" si="2911"/>
        <v>201303</v>
      </c>
      <c r="F12515" s="1"/>
      <c r="G12515">
        <v>20130319</v>
      </c>
      <c r="H12515">
        <v>-0.27600000000000002</v>
      </c>
      <c r="I12515">
        <f t="shared" si="2914"/>
        <v>0.837004772092519</v>
      </c>
      <c r="J12515">
        <f t="shared" si="2915"/>
        <v>13.287038838786607</v>
      </c>
      <c r="K12515">
        <v>-0.2848</v>
      </c>
      <c r="L12515">
        <f t="shared" si="2916"/>
        <v>0.80315615449652744</v>
      </c>
      <c r="M12515">
        <f t="shared" si="2917"/>
        <v>12.749708692492694</v>
      </c>
      <c r="N12515">
        <v>-0.5383</v>
      </c>
      <c r="O12515">
        <f t="shared" si="2918"/>
        <v>0.85385683391423051</v>
      </c>
      <c r="P12515">
        <f t="shared" si="2919"/>
        <v>13.554557026740214</v>
      </c>
      <c r="Q12515">
        <v>-0.5988</v>
      </c>
      <c r="R12515">
        <f t="shared" si="2920"/>
        <v>0.8893434324149817</v>
      </c>
      <c r="S12515">
        <f t="shared" si="2921"/>
        <v>14.117889313791727</v>
      </c>
      <c r="T12515">
        <v>-0.18079999999999999</v>
      </c>
      <c r="U12515">
        <f t="shared" si="2922"/>
        <v>0.69616745917739797</v>
      </c>
      <c r="V12515">
        <f t="shared" si="2923"/>
        <v>11.051315807034634</v>
      </c>
      <c r="W12515">
        <v>-0.18279999999999999</v>
      </c>
      <c r="X12515">
        <f t="shared" si="2924"/>
        <v>0.66785636146406713</v>
      </c>
      <c r="Y12515">
        <f t="shared" si="2925"/>
        <v>10.601891063678297</v>
      </c>
    </row>
    <row r="12516" spans="1:25" x14ac:dyDescent="0.3">
      <c r="A12516">
        <v>20130320</v>
      </c>
      <c r="B12516">
        <v>-0.27</v>
      </c>
      <c r="C12516">
        <f t="shared" si="2912"/>
        <v>0.21335966027524594</v>
      </c>
      <c r="D12516">
        <f t="shared" si="2913"/>
        <v>3.3869796054091657</v>
      </c>
      <c r="E12516">
        <f t="shared" si="2911"/>
        <v>201303</v>
      </c>
      <c r="F12516" s="1"/>
      <c r="G12516">
        <v>20130320</v>
      </c>
      <c r="H12516">
        <v>1.0541</v>
      </c>
      <c r="I12516">
        <f t="shared" si="2914"/>
        <v>0.84276027430984335</v>
      </c>
      <c r="J12516">
        <f t="shared" si="2915"/>
        <v>13.378404604010534</v>
      </c>
      <c r="K12516">
        <v>0.93830000000000002</v>
      </c>
      <c r="L12516">
        <f t="shared" si="2916"/>
        <v>0.80838869748777964</v>
      </c>
      <c r="M12516">
        <f t="shared" si="2917"/>
        <v>12.832772737368538</v>
      </c>
      <c r="N12516">
        <v>0.94730000000000003</v>
      </c>
      <c r="O12516">
        <f t="shared" si="2918"/>
        <v>0.85909381414371744</v>
      </c>
      <c r="P12516">
        <f t="shared" si="2919"/>
        <v>13.637691510589322</v>
      </c>
      <c r="Q12516">
        <v>1.0563</v>
      </c>
      <c r="R12516">
        <f t="shared" si="2920"/>
        <v>0.89128359883261787</v>
      </c>
      <c r="S12516">
        <f t="shared" si="2921"/>
        <v>14.148688500850593</v>
      </c>
      <c r="T12516">
        <v>0.76490000000000002</v>
      </c>
      <c r="U12516">
        <f t="shared" si="2922"/>
        <v>0.69712380312348821</v>
      </c>
      <c r="V12516">
        <f t="shared" si="2923"/>
        <v>11.066497296529816</v>
      </c>
      <c r="W12516">
        <v>0.61329999999999996</v>
      </c>
      <c r="X12516">
        <f t="shared" si="2924"/>
        <v>0.67061330520339313</v>
      </c>
      <c r="Y12516">
        <f t="shared" si="2925"/>
        <v>10.645656188755416</v>
      </c>
    </row>
    <row r="12517" spans="1:25" x14ac:dyDescent="0.3">
      <c r="A12517">
        <v>20130321</v>
      </c>
      <c r="B12517">
        <v>-0.02</v>
      </c>
      <c r="C12517">
        <f t="shared" si="2912"/>
        <v>0.21044182738197367</v>
      </c>
      <c r="D12517">
        <f t="shared" si="2913"/>
        <v>3.3406604441921108</v>
      </c>
      <c r="E12517">
        <f t="shared" si="2911"/>
        <v>201303</v>
      </c>
      <c r="F12517" s="1"/>
      <c r="G12517">
        <v>20130321</v>
      </c>
      <c r="H12517">
        <v>-0.67100000000000004</v>
      </c>
      <c r="I12517">
        <f t="shared" si="2914"/>
        <v>0.84395127702799</v>
      </c>
      <c r="J12517">
        <f t="shared" si="2915"/>
        <v>13.397311186028642</v>
      </c>
      <c r="K12517">
        <v>-0.83779999999999999</v>
      </c>
      <c r="L12517">
        <f t="shared" si="2916"/>
        <v>0.81447288547571772</v>
      </c>
      <c r="M12517">
        <f t="shared" si="2917"/>
        <v>12.929356227443643</v>
      </c>
      <c r="N12517">
        <v>-0.81420000000000003</v>
      </c>
      <c r="O12517">
        <f t="shared" si="2918"/>
        <v>0.86455535310629228</v>
      </c>
      <c r="P12517">
        <f t="shared" si="2919"/>
        <v>13.724390753813298</v>
      </c>
      <c r="Q12517">
        <v>-0.94569999999999999</v>
      </c>
      <c r="R12517">
        <f t="shared" si="2920"/>
        <v>0.88694937812318664</v>
      </c>
      <c r="S12517">
        <f t="shared" si="2921"/>
        <v>14.079884880104066</v>
      </c>
      <c r="T12517">
        <v>-0.8851</v>
      </c>
      <c r="U12517">
        <f t="shared" si="2922"/>
        <v>0.69460371093375095</v>
      </c>
      <c r="V12517">
        <f t="shared" si="2923"/>
        <v>11.02649207323981</v>
      </c>
      <c r="W12517">
        <v>-0.84299999999999997</v>
      </c>
      <c r="X12517">
        <f t="shared" si="2924"/>
        <v>0.6721429307154354</v>
      </c>
      <c r="Y12517">
        <f t="shared" si="2925"/>
        <v>10.669938240978958</v>
      </c>
    </row>
    <row r="12518" spans="1:25" x14ac:dyDescent="0.3">
      <c r="A12518">
        <v>20130322</v>
      </c>
      <c r="B12518">
        <v>0.16</v>
      </c>
      <c r="C12518">
        <f t="shared" si="2912"/>
        <v>0.21173609787006784</v>
      </c>
      <c r="D12518">
        <f t="shared" si="2913"/>
        <v>3.3612063512365946</v>
      </c>
      <c r="E12518">
        <f t="shared" si="2911"/>
        <v>201303</v>
      </c>
      <c r="F12518" s="1"/>
      <c r="G12518">
        <v>20130322</v>
      </c>
      <c r="H12518">
        <v>0.12989999999999999</v>
      </c>
      <c r="I12518">
        <f t="shared" si="2914"/>
        <v>0.84016636837139169</v>
      </c>
      <c r="J12518">
        <f t="shared" si="2915"/>
        <v>13.337227623785912</v>
      </c>
      <c r="K12518">
        <v>0.15210000000000001</v>
      </c>
      <c r="L12518">
        <f t="shared" si="2916"/>
        <v>0.81112113109617279</v>
      </c>
      <c r="M12518">
        <f t="shared" si="2917"/>
        <v>12.876148776179358</v>
      </c>
      <c r="N12518">
        <v>0.18559999999999999</v>
      </c>
      <c r="O12518">
        <f t="shared" si="2918"/>
        <v>0.85943044959066694</v>
      </c>
      <c r="P12518">
        <f t="shared" si="2919"/>
        <v>13.643035432640026</v>
      </c>
      <c r="Q12518">
        <v>0.50660000000000005</v>
      </c>
      <c r="R12518">
        <f t="shared" si="2920"/>
        <v>0.88679501489868151</v>
      </c>
      <c r="S12518">
        <f t="shared" si="2921"/>
        <v>14.07743443988238</v>
      </c>
      <c r="T12518">
        <v>0.63329999999999997</v>
      </c>
      <c r="U12518">
        <f t="shared" si="2922"/>
        <v>0.69554165360205444</v>
      </c>
      <c r="V12518">
        <f t="shared" si="2923"/>
        <v>11.041381451506014</v>
      </c>
      <c r="W12518">
        <v>0.76659999999999995</v>
      </c>
      <c r="X12518">
        <f t="shared" si="2924"/>
        <v>0.67528980005992378</v>
      </c>
      <c r="Y12518">
        <f t="shared" si="2925"/>
        <v>10.719893243142533</v>
      </c>
    </row>
    <row r="12519" spans="1:25" x14ac:dyDescent="0.3">
      <c r="A12519">
        <v>20130325</v>
      </c>
      <c r="B12519">
        <v>0.15</v>
      </c>
      <c r="C12519">
        <f t="shared" si="2912"/>
        <v>0.21295499643932889</v>
      </c>
      <c r="D12519">
        <f t="shared" si="2913"/>
        <v>3.380555766162658</v>
      </c>
      <c r="E12519">
        <f t="shared" si="2911"/>
        <v>201303</v>
      </c>
      <c r="F12519" s="1"/>
      <c r="G12519">
        <v>20130325</v>
      </c>
      <c r="H12519">
        <v>-6.4600000000000005E-2</v>
      </c>
      <c r="I12519">
        <f t="shared" si="2914"/>
        <v>0.83459780133737183</v>
      </c>
      <c r="J12519">
        <f t="shared" si="2915"/>
        <v>13.248829362599858</v>
      </c>
      <c r="K12519">
        <v>-5.9700000000000003E-2</v>
      </c>
      <c r="L12519">
        <f t="shared" si="2916"/>
        <v>0.80523231680217533</v>
      </c>
      <c r="M12519">
        <f t="shared" si="2917"/>
        <v>12.782666747345599</v>
      </c>
      <c r="N12519">
        <v>3.7000000000000002E-3</v>
      </c>
      <c r="O12519">
        <f t="shared" si="2918"/>
        <v>0.85135351962538519</v>
      </c>
      <c r="P12519">
        <f t="shared" si="2919"/>
        <v>13.514818144369899</v>
      </c>
      <c r="Q12519">
        <v>-0.53639999999999999</v>
      </c>
      <c r="R12519">
        <f t="shared" si="2920"/>
        <v>0.88692273055468396</v>
      </c>
      <c r="S12519">
        <f t="shared" si="2921"/>
        <v>14.079461863068252</v>
      </c>
      <c r="T12519">
        <v>-0.28239999999999998</v>
      </c>
      <c r="U12519">
        <f t="shared" si="2922"/>
        <v>0.69328394517776259</v>
      </c>
      <c r="V12519">
        <f t="shared" si="2923"/>
        <v>11.005541441364583</v>
      </c>
      <c r="W12519">
        <v>-0.30220000000000002</v>
      </c>
      <c r="X12519">
        <f t="shared" si="2924"/>
        <v>0.67100281453643651</v>
      </c>
      <c r="Y12519">
        <f t="shared" si="2925"/>
        <v>10.651839457726844</v>
      </c>
    </row>
    <row r="12520" spans="1:25" x14ac:dyDescent="0.3">
      <c r="A12520">
        <v>20130326</v>
      </c>
      <c r="B12520">
        <v>0.09</v>
      </c>
      <c r="C12520">
        <f t="shared" si="2912"/>
        <v>0.21190393303607699</v>
      </c>
      <c r="D12520">
        <f t="shared" si="2913"/>
        <v>3.3638706518996635</v>
      </c>
      <c r="E12520">
        <f t="shared" si="2911"/>
        <v>201303</v>
      </c>
      <c r="F12520" s="1"/>
      <c r="G12520">
        <v>20130326</v>
      </c>
      <c r="H12520">
        <v>0.24859999999999999</v>
      </c>
      <c r="I12520">
        <f t="shared" si="2914"/>
        <v>0.83197778894427843</v>
      </c>
      <c r="J12520">
        <f t="shared" si="2915"/>
        <v>13.207237955255664</v>
      </c>
      <c r="K12520">
        <v>0.47739999999999999</v>
      </c>
      <c r="L12520">
        <f t="shared" si="2916"/>
        <v>0.80533116533784221</v>
      </c>
      <c r="M12520">
        <f t="shared" si="2917"/>
        <v>12.784235919202624</v>
      </c>
      <c r="N12520">
        <v>0.44950000000000001</v>
      </c>
      <c r="O12520">
        <f t="shared" si="2918"/>
        <v>0.85004054449497324</v>
      </c>
      <c r="P12520">
        <f t="shared" si="2919"/>
        <v>13.493975310333804</v>
      </c>
      <c r="Q12520">
        <v>0.79779999999999995</v>
      </c>
      <c r="R12520">
        <f t="shared" si="2920"/>
        <v>0.88823866881579816</v>
      </c>
      <c r="S12520">
        <f t="shared" si="2921"/>
        <v>14.100351735345988</v>
      </c>
      <c r="T12520">
        <v>0.8014</v>
      </c>
      <c r="U12520">
        <f t="shared" si="2922"/>
        <v>0.69596413826533654</v>
      </c>
      <c r="V12520">
        <f t="shared" si="2923"/>
        <v>11.048088187616713</v>
      </c>
      <c r="W12520">
        <v>0.7853</v>
      </c>
      <c r="X12520">
        <f t="shared" si="2924"/>
        <v>0.67590948156000297</v>
      </c>
      <c r="Y12520">
        <f t="shared" si="2925"/>
        <v>10.729730381990194</v>
      </c>
    </row>
    <row r="12521" spans="1:25" x14ac:dyDescent="0.3">
      <c r="A12521">
        <v>20130327</v>
      </c>
      <c r="B12521">
        <v>0.09</v>
      </c>
      <c r="C12521">
        <f t="shared" si="2912"/>
        <v>0.21234040201450979</v>
      </c>
      <c r="D12521">
        <f t="shared" si="2913"/>
        <v>3.3707993821312292</v>
      </c>
      <c r="E12521">
        <f t="shared" si="2911"/>
        <v>201303</v>
      </c>
      <c r="F12521" s="1"/>
      <c r="G12521">
        <v>20130327</v>
      </c>
      <c r="H12521">
        <v>-8.0000000000000004E-4</v>
      </c>
      <c r="I12521">
        <f t="shared" si="2914"/>
        <v>0.82617487525683686</v>
      </c>
      <c r="J12521">
        <f t="shared" si="2915"/>
        <v>13.115119556276404</v>
      </c>
      <c r="K12521">
        <v>-1E-4</v>
      </c>
      <c r="L12521">
        <f t="shared" si="2916"/>
        <v>0.7991361077707213</v>
      </c>
      <c r="M12521">
        <f t="shared" si="2917"/>
        <v>12.68589242912064</v>
      </c>
      <c r="N12521">
        <v>0.15790000000000001</v>
      </c>
      <c r="O12521">
        <f t="shared" si="2918"/>
        <v>0.84497676231043939</v>
      </c>
      <c r="P12521">
        <f t="shared" si="2919"/>
        <v>13.413590260211748</v>
      </c>
      <c r="Q12521">
        <v>-3.5499999999999997E-2</v>
      </c>
      <c r="R12521">
        <f t="shared" si="2920"/>
        <v>0.87756291595879421</v>
      </c>
      <c r="S12521">
        <f t="shared" si="2921"/>
        <v>13.93087941263787</v>
      </c>
      <c r="T12521">
        <v>-5.5500000000000001E-2</v>
      </c>
      <c r="U12521">
        <f t="shared" si="2922"/>
        <v>0.67815682764278873</v>
      </c>
      <c r="V12521">
        <f t="shared" si="2923"/>
        <v>10.765405895059871</v>
      </c>
      <c r="W12521">
        <v>-1.01E-2</v>
      </c>
      <c r="X12521">
        <f t="shared" si="2924"/>
        <v>0.65506893413081102</v>
      </c>
      <c r="Y12521">
        <f t="shared" si="2925"/>
        <v>10.398896947885664</v>
      </c>
    </row>
    <row r="12522" spans="1:25" x14ac:dyDescent="0.3">
      <c r="A12522">
        <v>20130328</v>
      </c>
      <c r="B12522">
        <v>-0.24</v>
      </c>
      <c r="C12522">
        <f t="shared" si="2912"/>
        <v>0.21328815287819455</v>
      </c>
      <c r="D12522">
        <f t="shared" si="2913"/>
        <v>3.3858444606721685</v>
      </c>
      <c r="E12522">
        <f t="shared" si="2911"/>
        <v>201303</v>
      </c>
      <c r="F12522" s="1"/>
      <c r="G12522">
        <v>20130328</v>
      </c>
      <c r="H12522">
        <v>0.1351</v>
      </c>
      <c r="I12522">
        <f t="shared" si="2914"/>
        <v>0.79058137515025195</v>
      </c>
      <c r="J12522">
        <f t="shared" si="2915"/>
        <v>12.550090258842157</v>
      </c>
      <c r="K12522">
        <v>0.15310000000000001</v>
      </c>
      <c r="L12522">
        <f t="shared" si="2916"/>
        <v>0.76755926422581211</v>
      </c>
      <c r="M12522">
        <f t="shared" si="2917"/>
        <v>12.184625577871289</v>
      </c>
      <c r="N12522">
        <v>4.2000000000000003E-2</v>
      </c>
      <c r="O12522">
        <f t="shared" si="2918"/>
        <v>0.80236481076130373</v>
      </c>
      <c r="P12522">
        <f t="shared" si="2919"/>
        <v>12.737146500142869</v>
      </c>
      <c r="Q12522">
        <v>0.73560000000000003</v>
      </c>
      <c r="R12522">
        <f t="shared" si="2920"/>
        <v>0.85706726390402532</v>
      </c>
      <c r="S12522">
        <f t="shared" si="2921"/>
        <v>13.6055210228677</v>
      </c>
      <c r="T12522">
        <v>0.41920000000000002</v>
      </c>
      <c r="U12522">
        <f t="shared" si="2922"/>
        <v>0.65539434577556155</v>
      </c>
      <c r="V12522">
        <f t="shared" si="2923"/>
        <v>10.40406269760007</v>
      </c>
      <c r="W12522">
        <v>0.34410000000000002</v>
      </c>
      <c r="X12522">
        <f t="shared" si="2924"/>
        <v>0.62143790496622719</v>
      </c>
      <c r="Y12522">
        <f t="shared" si="2925"/>
        <v>9.8650209108577691</v>
      </c>
    </row>
    <row r="12523" spans="1:25" x14ac:dyDescent="0.3">
      <c r="A12523">
        <v>20130401</v>
      </c>
      <c r="B12523">
        <v>7.0000000000000007E-2</v>
      </c>
      <c r="C12523">
        <f t="shared" si="2912"/>
        <v>0.19687753226781471</v>
      </c>
      <c r="D12523">
        <f t="shared" si="2913"/>
        <v>3.1253339347003921</v>
      </c>
      <c r="E12523">
        <f t="shared" si="2911"/>
        <v>201304</v>
      </c>
      <c r="F12523" s="1"/>
      <c r="G12523">
        <v>20130401</v>
      </c>
      <c r="H12523">
        <v>-1.3889</v>
      </c>
      <c r="I12523">
        <f t="shared" si="2914"/>
        <v>0.72194932701655801</v>
      </c>
      <c r="J12523">
        <f t="shared" si="2915"/>
        <v>11.460590270857544</v>
      </c>
      <c r="K12523">
        <v>-1.4574</v>
      </c>
      <c r="L12523">
        <f t="shared" si="2916"/>
        <v>0.72194357195333902</v>
      </c>
      <c r="M12523">
        <f t="shared" si="2917"/>
        <v>11.460498912061203</v>
      </c>
      <c r="N12523">
        <v>-1.3806</v>
      </c>
      <c r="O12523">
        <f t="shared" si="2918"/>
        <v>0.77313004310820654</v>
      </c>
      <c r="P12523">
        <f t="shared" si="2919"/>
        <v>12.273058951061765</v>
      </c>
      <c r="Q12523">
        <v>-0.71189999999999998</v>
      </c>
      <c r="R12523">
        <f t="shared" si="2920"/>
        <v>0.7698821850197175</v>
      </c>
      <c r="S12523">
        <f t="shared" si="2921"/>
        <v>12.221500802287137</v>
      </c>
      <c r="T12523">
        <v>-0.34310000000000002</v>
      </c>
      <c r="U12523">
        <f t="shared" si="2922"/>
        <v>0.58364972270252502</v>
      </c>
      <c r="V12523">
        <f t="shared" si="2923"/>
        <v>9.2651521142561428</v>
      </c>
      <c r="W12523">
        <v>-0.57540000000000002</v>
      </c>
      <c r="X12523">
        <f t="shared" si="2924"/>
        <v>0.54371637592252786</v>
      </c>
      <c r="Y12523">
        <f t="shared" si="2925"/>
        <v>8.6312298866658956</v>
      </c>
    </row>
    <row r="12524" spans="1:25" x14ac:dyDescent="0.3">
      <c r="A12524">
        <v>20130402</v>
      </c>
      <c r="B12524">
        <v>-0.08</v>
      </c>
      <c r="C12524">
        <f t="shared" si="2912"/>
        <v>0.19433000937161737</v>
      </c>
      <c r="D12524">
        <f t="shared" si="2913"/>
        <v>3.084893262444905</v>
      </c>
      <c r="E12524">
        <f t="shared" si="2911"/>
        <v>201304</v>
      </c>
      <c r="F12524" s="1"/>
      <c r="G12524">
        <v>20130402</v>
      </c>
      <c r="H12524">
        <v>-0.44579999999999997</v>
      </c>
      <c r="I12524">
        <f t="shared" si="2914"/>
        <v>0.72538298893258346</v>
      </c>
      <c r="J12524">
        <f t="shared" si="2915"/>
        <v>11.515097963954005</v>
      </c>
      <c r="K12524">
        <v>-0.49519999999999997</v>
      </c>
      <c r="L12524">
        <f t="shared" si="2916"/>
        <v>0.72576877215320346</v>
      </c>
      <c r="M12524">
        <f t="shared" si="2917"/>
        <v>11.521222082724458</v>
      </c>
      <c r="N12524">
        <v>-0.50570000000000004</v>
      </c>
      <c r="O12524">
        <f t="shared" si="2918"/>
        <v>0.77769439429332032</v>
      </c>
      <c r="P12524">
        <f t="shared" si="2919"/>
        <v>12.345515779854811</v>
      </c>
      <c r="Q12524">
        <v>0.4254</v>
      </c>
      <c r="R12524">
        <f t="shared" si="2920"/>
        <v>0.76877715313765704</v>
      </c>
      <c r="S12524">
        <f t="shared" si="2921"/>
        <v>12.203958964982759</v>
      </c>
      <c r="T12524">
        <v>0.53169999999999995</v>
      </c>
      <c r="U12524">
        <f t="shared" si="2922"/>
        <v>0.5844835061105268</v>
      </c>
      <c r="V12524">
        <f t="shared" si="2923"/>
        <v>9.27838801552533</v>
      </c>
      <c r="W12524">
        <v>0.33239999999999997</v>
      </c>
      <c r="X12524">
        <f t="shared" si="2924"/>
        <v>0.54386622466161982</v>
      </c>
      <c r="Y12524">
        <f t="shared" si="2925"/>
        <v>8.6336086616533798</v>
      </c>
    </row>
    <row r="12525" spans="1:25" x14ac:dyDescent="0.3">
      <c r="A12525">
        <v>20130403</v>
      </c>
      <c r="B12525">
        <v>0.55000000000000004</v>
      </c>
      <c r="C12525">
        <f t="shared" si="2912"/>
        <v>0.20347378681516684</v>
      </c>
      <c r="D12525">
        <f t="shared" si="2913"/>
        <v>3.2300462294010281</v>
      </c>
      <c r="E12525">
        <f t="shared" si="2911"/>
        <v>201304</v>
      </c>
      <c r="F12525" s="1"/>
      <c r="G12525">
        <v>20130403</v>
      </c>
      <c r="H12525">
        <v>-1.7915000000000001</v>
      </c>
      <c r="I12525">
        <f t="shared" si="2914"/>
        <v>0.76177684732198259</v>
      </c>
      <c r="J12525">
        <f t="shared" si="2915"/>
        <v>12.092832555244716</v>
      </c>
      <c r="K12525">
        <v>-1.5004</v>
      </c>
      <c r="L12525">
        <f t="shared" si="2916"/>
        <v>0.74852362483615253</v>
      </c>
      <c r="M12525">
        <f t="shared" si="2917"/>
        <v>11.882444170638422</v>
      </c>
      <c r="N12525">
        <v>-1.5569999999999999</v>
      </c>
      <c r="O12525">
        <f t="shared" si="2918"/>
        <v>0.80097601553030429</v>
      </c>
      <c r="P12525">
        <f t="shared" si="2919"/>
        <v>12.715100059323568</v>
      </c>
      <c r="Q12525">
        <v>-1.7573000000000001</v>
      </c>
      <c r="R12525">
        <f t="shared" si="2920"/>
        <v>0.79846893479188241</v>
      </c>
      <c r="S12525">
        <f t="shared" si="2921"/>
        <v>12.67530138641982</v>
      </c>
      <c r="T12525">
        <v>-1.1457999999999999</v>
      </c>
      <c r="U12525">
        <f t="shared" si="2922"/>
        <v>0.60369355310165207</v>
      </c>
      <c r="V12525">
        <f t="shared" si="2923"/>
        <v>9.5833380575996223</v>
      </c>
      <c r="W12525">
        <v>-0.88819999999999999</v>
      </c>
      <c r="X12525">
        <f t="shared" si="2924"/>
        <v>0.55852567937110031</v>
      </c>
      <c r="Y12525">
        <f t="shared" si="2925"/>
        <v>8.8663202907559793</v>
      </c>
    </row>
    <row r="12526" spans="1:25" x14ac:dyDescent="0.3">
      <c r="A12526">
        <v>20130404</v>
      </c>
      <c r="B12526">
        <v>-0.08</v>
      </c>
      <c r="C12526">
        <f t="shared" si="2912"/>
        <v>0.20288839435751807</v>
      </c>
      <c r="D12526">
        <f t="shared" si="2913"/>
        <v>3.2207534122271588</v>
      </c>
      <c r="E12526">
        <f t="shared" si="2911"/>
        <v>201304</v>
      </c>
      <c r="F12526" s="1"/>
      <c r="G12526">
        <v>20130404</v>
      </c>
      <c r="H12526">
        <v>0.67320000000000002</v>
      </c>
      <c r="I12526">
        <f t="shared" si="2914"/>
        <v>0.76395335974971756</v>
      </c>
      <c r="J12526">
        <f t="shared" si="2915"/>
        <v>12.127383618900085</v>
      </c>
      <c r="K12526">
        <v>0.68930000000000002</v>
      </c>
      <c r="L12526">
        <f t="shared" si="2916"/>
        <v>0.74917079549461485</v>
      </c>
      <c r="M12526">
        <f t="shared" si="2917"/>
        <v>11.892717686347078</v>
      </c>
      <c r="N12526">
        <v>0.63219999999999998</v>
      </c>
      <c r="O12526">
        <f t="shared" si="2918"/>
        <v>0.79819346166563077</v>
      </c>
      <c r="P12526">
        <f t="shared" si="2919"/>
        <v>12.670928386110161</v>
      </c>
      <c r="Q12526">
        <v>0.39219999999999999</v>
      </c>
      <c r="R12526">
        <f t="shared" si="2920"/>
        <v>0.79560033499920513</v>
      </c>
      <c r="S12526">
        <f t="shared" si="2921"/>
        <v>12.629763776445447</v>
      </c>
      <c r="T12526">
        <v>0.51729999999999998</v>
      </c>
      <c r="U12526">
        <f t="shared" si="2922"/>
        <v>0.60442965941053983</v>
      </c>
      <c r="V12526">
        <f t="shared" si="2923"/>
        <v>9.5950233829905596</v>
      </c>
      <c r="W12526">
        <v>0.27389999999999998</v>
      </c>
      <c r="X12526">
        <f t="shared" si="2924"/>
        <v>0.55552422267132173</v>
      </c>
      <c r="Y12526">
        <f t="shared" si="2925"/>
        <v>8.8186736427647219</v>
      </c>
    </row>
    <row r="12527" spans="1:25" x14ac:dyDescent="0.3">
      <c r="A12527">
        <v>20130405</v>
      </c>
      <c r="B12527">
        <v>-0.11</v>
      </c>
      <c r="C12527">
        <f t="shared" si="2912"/>
        <v>0.20260980840837112</v>
      </c>
      <c r="D12527">
        <f t="shared" si="2913"/>
        <v>3.2163309973859606</v>
      </c>
      <c r="E12527">
        <f t="shared" si="2911"/>
        <v>201304</v>
      </c>
      <c r="F12527" s="1"/>
      <c r="G12527">
        <v>20130405</v>
      </c>
      <c r="H12527">
        <v>-0.2286</v>
      </c>
      <c r="I12527">
        <f t="shared" si="2914"/>
        <v>0.76472096727192629</v>
      </c>
      <c r="J12527">
        <f t="shared" si="2915"/>
        <v>12.139569010549685</v>
      </c>
      <c r="K12527">
        <v>-0.43159999999999998</v>
      </c>
      <c r="L12527">
        <f t="shared" si="2916"/>
        <v>0.75051644760975655</v>
      </c>
      <c r="M12527">
        <f t="shared" si="2917"/>
        <v>11.914079251434316</v>
      </c>
      <c r="N12527">
        <v>-0.16200000000000001</v>
      </c>
      <c r="O12527">
        <f t="shared" si="2918"/>
        <v>0.79661541933839286</v>
      </c>
      <c r="P12527">
        <f t="shared" si="2919"/>
        <v>12.64587774077293</v>
      </c>
      <c r="Q12527">
        <v>-0.22500000000000001</v>
      </c>
      <c r="R12527">
        <f t="shared" si="2920"/>
        <v>0.79577600850837049</v>
      </c>
      <c r="S12527">
        <f t="shared" si="2921"/>
        <v>12.632552506948608</v>
      </c>
      <c r="T12527">
        <v>-0.38040000000000002</v>
      </c>
      <c r="U12527">
        <f t="shared" si="2922"/>
        <v>0.60522078206184227</v>
      </c>
      <c r="V12527">
        <f t="shared" si="2923"/>
        <v>9.6075820657419371</v>
      </c>
      <c r="W12527">
        <v>-0.50509999999999999</v>
      </c>
      <c r="X12527">
        <f t="shared" si="2924"/>
        <v>0.55953494308315843</v>
      </c>
      <c r="Y12527">
        <f t="shared" si="2925"/>
        <v>8.8823418554923048</v>
      </c>
    </row>
    <row r="12528" spans="1:25" x14ac:dyDescent="0.3">
      <c r="A12528">
        <v>20130408</v>
      </c>
      <c r="B12528">
        <v>-0.34</v>
      </c>
      <c r="C12528">
        <f t="shared" si="2912"/>
        <v>0.2069047516882743</v>
      </c>
      <c r="D12528">
        <f t="shared" si="2913"/>
        <v>3.2845111082684717</v>
      </c>
      <c r="E12528">
        <f t="shared" si="2911"/>
        <v>201304</v>
      </c>
      <c r="F12528" s="1"/>
      <c r="G12528">
        <v>20130408</v>
      </c>
      <c r="H12528">
        <v>0.89680000000000004</v>
      </c>
      <c r="I12528">
        <f t="shared" si="2914"/>
        <v>0.76902417505512077</v>
      </c>
      <c r="J12528">
        <f t="shared" si="2915"/>
        <v>12.207880316354707</v>
      </c>
      <c r="K12528">
        <v>0.878</v>
      </c>
      <c r="L12528">
        <f t="shared" si="2916"/>
        <v>0.7558818215107409</v>
      </c>
      <c r="M12528">
        <f t="shared" si="2917"/>
        <v>11.999251921631602</v>
      </c>
      <c r="N12528">
        <v>0.78380000000000005</v>
      </c>
      <c r="O12528">
        <f t="shared" si="2918"/>
        <v>0.8003285107478173</v>
      </c>
      <c r="P12528">
        <f t="shared" si="2919"/>
        <v>12.704821239560454</v>
      </c>
      <c r="Q12528">
        <v>1.1772</v>
      </c>
      <c r="R12528">
        <f t="shared" si="2920"/>
        <v>0.80703828367106245</v>
      </c>
      <c r="S12528">
        <f t="shared" si="2921"/>
        <v>12.811335582612184</v>
      </c>
      <c r="T12528">
        <v>0.60440000000000005</v>
      </c>
      <c r="U12528">
        <f t="shared" si="2922"/>
        <v>0.60739034560338823</v>
      </c>
      <c r="V12528">
        <f t="shared" si="2923"/>
        <v>9.6420228192488349</v>
      </c>
      <c r="W12528">
        <v>0.61339999999999995</v>
      </c>
      <c r="X12528">
        <f t="shared" si="2924"/>
        <v>0.56312516681462566</v>
      </c>
      <c r="Y12528">
        <f t="shared" si="2925"/>
        <v>8.9393348903595733</v>
      </c>
    </row>
    <row r="12529" spans="1:25" x14ac:dyDescent="0.3">
      <c r="A12529">
        <v>20130409</v>
      </c>
      <c r="B12529">
        <v>-0.02</v>
      </c>
      <c r="C12529">
        <f t="shared" si="2912"/>
        <v>0.20581620619976282</v>
      </c>
      <c r="D12529">
        <f t="shared" si="2913"/>
        <v>3.2672309843481759</v>
      </c>
      <c r="E12529">
        <f t="shared" ref="E12529:E12592" si="2926">INT(A12529/100)</f>
        <v>201304</v>
      </c>
      <c r="F12529" s="1"/>
      <c r="G12529">
        <v>20130409</v>
      </c>
      <c r="H12529">
        <v>-3.0200000000000001E-2</v>
      </c>
      <c r="I12529">
        <f t="shared" si="2914"/>
        <v>0.76912652969140338</v>
      </c>
      <c r="J12529">
        <f t="shared" si="2915"/>
        <v>12.209505145833536</v>
      </c>
      <c r="K12529">
        <v>1.4200000000000001E-2</v>
      </c>
      <c r="L12529">
        <f t="shared" si="2916"/>
        <v>0.75573831124399216</v>
      </c>
      <c r="M12529">
        <f t="shared" si="2917"/>
        <v>11.996973766773191</v>
      </c>
      <c r="N12529">
        <v>-0.25269999999999998</v>
      </c>
      <c r="O12529">
        <f t="shared" si="2918"/>
        <v>0.80183434695378464</v>
      </c>
      <c r="P12529">
        <f t="shared" si="2919"/>
        <v>12.728725648257575</v>
      </c>
      <c r="Q12529">
        <v>0.29099999999999998</v>
      </c>
      <c r="R12529">
        <f t="shared" si="2920"/>
        <v>0.80087189785685198</v>
      </c>
      <c r="S12529">
        <f t="shared" si="2921"/>
        <v>12.713447242497319</v>
      </c>
      <c r="T12529">
        <v>0.22189999999999999</v>
      </c>
      <c r="U12529">
        <f t="shared" si="2922"/>
        <v>0.60278470313716348</v>
      </c>
      <c r="V12529">
        <f t="shared" si="2923"/>
        <v>9.5689105116889817</v>
      </c>
      <c r="W12529">
        <v>0.47199999999999998</v>
      </c>
      <c r="X12529">
        <f t="shared" si="2924"/>
        <v>0.56075852181247388</v>
      </c>
      <c r="Y12529">
        <f t="shared" si="2925"/>
        <v>8.9017655656559675</v>
      </c>
    </row>
    <row r="12530" spans="1:25" x14ac:dyDescent="0.3">
      <c r="A12530">
        <v>20130410</v>
      </c>
      <c r="B12530">
        <v>-0.1</v>
      </c>
      <c r="C12530">
        <f t="shared" si="2912"/>
        <v>0.20412103145003457</v>
      </c>
      <c r="D12530">
        <f t="shared" si="2913"/>
        <v>3.2403209194487133</v>
      </c>
      <c r="E12530">
        <f t="shared" si="2926"/>
        <v>201304</v>
      </c>
      <c r="F12530" s="1"/>
      <c r="G12530">
        <v>20130410</v>
      </c>
      <c r="H12530">
        <v>1.8663000000000001</v>
      </c>
      <c r="I12530">
        <f t="shared" si="2914"/>
        <v>0.80177850558779573</v>
      </c>
      <c r="J12530">
        <f t="shared" si="2915"/>
        <v>12.727839194053914</v>
      </c>
      <c r="K12530">
        <v>1.8778999999999999</v>
      </c>
      <c r="L12530">
        <f t="shared" si="2916"/>
        <v>0.79016737664076264</v>
      </c>
      <c r="M12530">
        <f t="shared" si="2917"/>
        <v>12.543518236246596</v>
      </c>
      <c r="N12530">
        <v>1.9301999999999999</v>
      </c>
      <c r="O12530">
        <f t="shared" si="2918"/>
        <v>0.83511399654030116</v>
      </c>
      <c r="P12530">
        <f t="shared" si="2919"/>
        <v>13.257023707409351</v>
      </c>
      <c r="Q12530">
        <v>1.3275999999999999</v>
      </c>
      <c r="R12530">
        <f t="shared" si="2920"/>
        <v>0.81413221001169755</v>
      </c>
      <c r="S12530">
        <f t="shared" si="2921"/>
        <v>12.923948172110169</v>
      </c>
      <c r="T12530">
        <v>1.3603000000000001</v>
      </c>
      <c r="U12530">
        <f t="shared" si="2922"/>
        <v>0.62262881547642968</v>
      </c>
      <c r="V12530">
        <f t="shared" si="2923"/>
        <v>9.8839260291201416</v>
      </c>
      <c r="W12530">
        <v>1.0670999999999999</v>
      </c>
      <c r="X12530">
        <f t="shared" si="2924"/>
        <v>0.57461338036094367</v>
      </c>
      <c r="Y12530">
        <f t="shared" si="2925"/>
        <v>9.1217046266713382</v>
      </c>
    </row>
    <row r="12531" spans="1:25" x14ac:dyDescent="0.3">
      <c r="A12531">
        <v>20130411</v>
      </c>
      <c r="B12531">
        <v>0.13</v>
      </c>
      <c r="C12531">
        <f t="shared" si="2912"/>
        <v>0.20488828429060563</v>
      </c>
      <c r="D12531">
        <f t="shared" si="2913"/>
        <v>3.2525006807018664</v>
      </c>
      <c r="E12531">
        <f t="shared" si="2926"/>
        <v>201304</v>
      </c>
      <c r="F12531" s="1"/>
      <c r="G12531">
        <v>20130411</v>
      </c>
      <c r="H12531">
        <v>0.11609999999999999</v>
      </c>
      <c r="I12531">
        <f t="shared" si="2914"/>
        <v>0.8016203427000268</v>
      </c>
      <c r="J12531">
        <f t="shared" si="2915"/>
        <v>12.725328436047855</v>
      </c>
      <c r="K12531">
        <v>2.5000000000000001E-2</v>
      </c>
      <c r="L12531">
        <f t="shared" si="2916"/>
        <v>0.78985464405986627</v>
      </c>
      <c r="M12531">
        <f t="shared" si="2917"/>
        <v>12.53855376043108</v>
      </c>
      <c r="N12531">
        <v>0.37069999999999997</v>
      </c>
      <c r="O12531">
        <f t="shared" si="2918"/>
        <v>0.83539243634388083</v>
      </c>
      <c r="P12531">
        <f t="shared" si="2919"/>
        <v>13.261443802261592</v>
      </c>
      <c r="Q12531">
        <v>0.2742</v>
      </c>
      <c r="R12531">
        <f t="shared" si="2920"/>
        <v>0.81399737152194329</v>
      </c>
      <c r="S12531">
        <f t="shared" si="2921"/>
        <v>12.921807677443873</v>
      </c>
      <c r="T12531">
        <v>0.49719999999999998</v>
      </c>
      <c r="U12531">
        <f t="shared" si="2922"/>
        <v>0.62370186375179104</v>
      </c>
      <c r="V12531">
        <f t="shared" si="2923"/>
        <v>9.9009601424083797</v>
      </c>
      <c r="W12531">
        <v>0.27710000000000001</v>
      </c>
      <c r="X12531">
        <f t="shared" si="2924"/>
        <v>0.57403042084587907</v>
      </c>
      <c r="Y12531">
        <f t="shared" si="2925"/>
        <v>9.1124504312636603</v>
      </c>
    </row>
    <row r="12532" spans="1:25" x14ac:dyDescent="0.3">
      <c r="A12532">
        <v>20130412</v>
      </c>
      <c r="B12532">
        <v>0</v>
      </c>
      <c r="C12532">
        <f t="shared" si="2912"/>
        <v>0.20478257727356169</v>
      </c>
      <c r="D12532">
        <f t="shared" si="2913"/>
        <v>3.2508226338282702</v>
      </c>
      <c r="E12532">
        <f t="shared" si="2926"/>
        <v>201304</v>
      </c>
      <c r="F12532" s="1"/>
      <c r="G12532">
        <v>20130412</v>
      </c>
      <c r="H12532">
        <v>-0.44119999999999998</v>
      </c>
      <c r="I12532">
        <f t="shared" si="2914"/>
        <v>0.80430080027263995</v>
      </c>
      <c r="J12532">
        <f t="shared" si="2915"/>
        <v>12.76787938086982</v>
      </c>
      <c r="K12532">
        <v>-0.46829999999999999</v>
      </c>
      <c r="L12532">
        <f t="shared" si="2916"/>
        <v>0.79168018634724113</v>
      </c>
      <c r="M12532">
        <f t="shared" si="2917"/>
        <v>12.567533345832436</v>
      </c>
      <c r="N12532">
        <v>-0.46550000000000002</v>
      </c>
      <c r="O12532">
        <f t="shared" si="2918"/>
        <v>0.83731843904310499</v>
      </c>
      <c r="P12532">
        <f t="shared" si="2919"/>
        <v>13.292018147261111</v>
      </c>
      <c r="Q12532">
        <v>-0.29339999999999999</v>
      </c>
      <c r="R12532">
        <f t="shared" si="2920"/>
        <v>0.81586370011235132</v>
      </c>
      <c r="S12532">
        <f t="shared" si="2921"/>
        <v>12.95143472533357</v>
      </c>
      <c r="T12532">
        <v>-0.26469999999999999</v>
      </c>
      <c r="U12532">
        <f t="shared" si="2922"/>
        <v>0.6260959308907591</v>
      </c>
      <c r="V12532">
        <f t="shared" si="2923"/>
        <v>9.938964780038587</v>
      </c>
      <c r="W12532">
        <v>-0.26790000000000003</v>
      </c>
      <c r="X12532">
        <f t="shared" si="2924"/>
        <v>0.57608947912177866</v>
      </c>
      <c r="Y12532">
        <f t="shared" si="2925"/>
        <v>9.1451369680617791</v>
      </c>
    </row>
    <row r="12533" spans="1:25" x14ac:dyDescent="0.3">
      <c r="A12533">
        <v>20130415</v>
      </c>
      <c r="B12533">
        <v>0.1</v>
      </c>
      <c r="C12533">
        <f t="shared" si="2912"/>
        <v>0.20532976095652397</v>
      </c>
      <c r="D12533">
        <f t="shared" si="2913"/>
        <v>3.2595089055078139</v>
      </c>
      <c r="E12533">
        <f t="shared" si="2926"/>
        <v>201304</v>
      </c>
      <c r="F12533" s="1"/>
      <c r="G12533">
        <v>20130415</v>
      </c>
      <c r="H12533">
        <v>-3.9194</v>
      </c>
      <c r="I12533">
        <f t="shared" si="2914"/>
        <v>0.95799895228201914</v>
      </c>
      <c r="J12533">
        <f t="shared" si="2915"/>
        <v>15.207761903991939</v>
      </c>
      <c r="K12533">
        <v>-3.6171000000000002</v>
      </c>
      <c r="L12533">
        <f t="shared" si="2916"/>
        <v>0.9253602651366577</v>
      </c>
      <c r="M12533">
        <f t="shared" si="2917"/>
        <v>14.689638808154337</v>
      </c>
      <c r="N12533">
        <v>-4.0640999999999998</v>
      </c>
      <c r="O12533">
        <f t="shared" si="2918"/>
        <v>0.99665694520701487</v>
      </c>
      <c r="P12533">
        <f t="shared" si="2919"/>
        <v>15.821438516778537</v>
      </c>
      <c r="Q12533">
        <v>-2.7526999999999999</v>
      </c>
      <c r="R12533">
        <f t="shared" si="2920"/>
        <v>0.8984136270165537</v>
      </c>
      <c r="S12533">
        <f t="shared" si="2921"/>
        <v>14.261874189344047</v>
      </c>
      <c r="T12533">
        <v>-2.1724999999999999</v>
      </c>
      <c r="U12533">
        <f t="shared" si="2922"/>
        <v>0.69300007422693044</v>
      </c>
      <c r="V12533">
        <f t="shared" si="2923"/>
        <v>11.00103512972256</v>
      </c>
      <c r="W12533">
        <v>-2.4127000000000001</v>
      </c>
      <c r="X12533">
        <f t="shared" si="2924"/>
        <v>0.6619862548178751</v>
      </c>
      <c r="Y12533">
        <f t="shared" si="2925"/>
        <v>10.508706009546788</v>
      </c>
    </row>
    <row r="12534" spans="1:25" x14ac:dyDescent="0.3">
      <c r="A12534">
        <v>20130416</v>
      </c>
      <c r="B12534">
        <v>-0.35</v>
      </c>
      <c r="C12534">
        <f t="shared" si="2912"/>
        <v>0.20821517553250984</v>
      </c>
      <c r="D12534">
        <f t="shared" si="2913"/>
        <v>3.3053134418920909</v>
      </c>
      <c r="E12534">
        <f t="shared" si="2926"/>
        <v>201304</v>
      </c>
      <c r="F12534" s="1"/>
      <c r="G12534">
        <v>20130416</v>
      </c>
      <c r="H12534">
        <v>1.6848000000000001</v>
      </c>
      <c r="I12534">
        <f t="shared" si="2914"/>
        <v>0.97520191254800581</v>
      </c>
      <c r="J12534">
        <f t="shared" si="2915"/>
        <v>15.480850432059496</v>
      </c>
      <c r="K12534">
        <v>1.6774</v>
      </c>
      <c r="L12534">
        <f t="shared" si="2916"/>
        <v>0.94398082741710043</v>
      </c>
      <c r="M12534">
        <f t="shared" si="2917"/>
        <v>14.985231070551784</v>
      </c>
      <c r="N12534">
        <v>1.5760000000000001</v>
      </c>
      <c r="O12534">
        <f t="shared" si="2918"/>
        <v>1.0061509537315538</v>
      </c>
      <c r="P12534">
        <f t="shared" si="2919"/>
        <v>15.972151229784881</v>
      </c>
      <c r="Q12534">
        <v>1.9683999999999999</v>
      </c>
      <c r="R12534">
        <f t="shared" si="2920"/>
        <v>0.92840497316208415</v>
      </c>
      <c r="S12534">
        <f t="shared" si="2921"/>
        <v>14.737972049654822</v>
      </c>
      <c r="T12534">
        <v>1.3271999999999999</v>
      </c>
      <c r="U12534">
        <f t="shared" si="2922"/>
        <v>0.70829330070789442</v>
      </c>
      <c r="V12534">
        <f t="shared" si="2923"/>
        <v>11.243807573797069</v>
      </c>
      <c r="W12534">
        <v>1.3856999999999999</v>
      </c>
      <c r="X12534">
        <f t="shared" si="2924"/>
        <v>0.67981757109872964</v>
      </c>
      <c r="Y12534">
        <f t="shared" si="2925"/>
        <v>10.791769380115257</v>
      </c>
    </row>
    <row r="12535" spans="1:25" x14ac:dyDescent="0.3">
      <c r="A12535">
        <v>20130417</v>
      </c>
      <c r="B12535">
        <v>0.11</v>
      </c>
      <c r="C12535">
        <f t="shared" si="2912"/>
        <v>0.2072523367140798</v>
      </c>
      <c r="D12535">
        <f t="shared" si="2913"/>
        <v>3.2900288494948597</v>
      </c>
      <c r="E12535">
        <f t="shared" si="2926"/>
        <v>201304</v>
      </c>
      <c r="F12535" s="1"/>
      <c r="G12535">
        <v>20130417</v>
      </c>
      <c r="H12535">
        <v>-1.7907999999999999</v>
      </c>
      <c r="I12535">
        <f t="shared" si="2914"/>
        <v>1.0044051765023645</v>
      </c>
      <c r="J12535">
        <f t="shared" si="2915"/>
        <v>15.944437875427155</v>
      </c>
      <c r="K12535">
        <v>-1.8392999999999999</v>
      </c>
      <c r="L12535">
        <f t="shared" si="2916"/>
        <v>0.97441666997252208</v>
      </c>
      <c r="M12535">
        <f t="shared" si="2917"/>
        <v>15.468385092617957</v>
      </c>
      <c r="N12535">
        <v>-1.9192</v>
      </c>
      <c r="O12535">
        <f t="shared" si="2918"/>
        <v>1.036767175340928</v>
      </c>
      <c r="P12535">
        <f t="shared" si="2919"/>
        <v>16.458168680561958</v>
      </c>
      <c r="Q12535">
        <v>-1.6661999999999999</v>
      </c>
      <c r="R12535">
        <f t="shared" si="2920"/>
        <v>0.9569841549954885</v>
      </c>
      <c r="S12535">
        <f t="shared" si="2921"/>
        <v>15.191652496484119</v>
      </c>
      <c r="T12535">
        <v>-1.4613</v>
      </c>
      <c r="U12535">
        <f t="shared" si="2922"/>
        <v>0.73725655183276528</v>
      </c>
      <c r="V12535">
        <f t="shared" si="2923"/>
        <v>11.703584931614989</v>
      </c>
      <c r="W12535">
        <v>-1.3174999999999999</v>
      </c>
      <c r="X12535">
        <f t="shared" si="2924"/>
        <v>0.70306783034625941</v>
      </c>
      <c r="Y12535">
        <f t="shared" si="2925"/>
        <v>11.160855803435718</v>
      </c>
    </row>
    <row r="12536" spans="1:25" x14ac:dyDescent="0.3">
      <c r="A12536">
        <v>20130418</v>
      </c>
      <c r="B12536">
        <v>0.6</v>
      </c>
      <c r="C12536">
        <f t="shared" si="2912"/>
        <v>0.22087550498089409</v>
      </c>
      <c r="D12536">
        <f t="shared" si="2913"/>
        <v>3.5062899413115245</v>
      </c>
      <c r="E12536">
        <f t="shared" si="2926"/>
        <v>201304</v>
      </c>
      <c r="F12536" s="1"/>
      <c r="G12536">
        <v>20130418</v>
      </c>
      <c r="H12536">
        <v>-0.72770000000000001</v>
      </c>
      <c r="I12536">
        <f t="shared" si="2914"/>
        <v>1.0047865119173693</v>
      </c>
      <c r="J12536">
        <f t="shared" si="2915"/>
        <v>15.950491387472381</v>
      </c>
      <c r="K12536">
        <v>-0.54900000000000004</v>
      </c>
      <c r="L12536">
        <f t="shared" si="2916"/>
        <v>0.97287257051644582</v>
      </c>
      <c r="M12536">
        <f t="shared" si="2917"/>
        <v>15.44387327365599</v>
      </c>
      <c r="N12536">
        <v>-0.4758</v>
      </c>
      <c r="O12536">
        <f t="shared" si="2918"/>
        <v>1.0344835048437384</v>
      </c>
      <c r="P12536">
        <f t="shared" si="2919"/>
        <v>16.421916535290084</v>
      </c>
      <c r="Q12536">
        <v>-1.4732000000000001</v>
      </c>
      <c r="R12536">
        <f t="shared" si="2920"/>
        <v>0.97394750624067472</v>
      </c>
      <c r="S12536">
        <f t="shared" si="2921"/>
        <v>15.460937349266123</v>
      </c>
      <c r="T12536">
        <v>-0.68910000000000005</v>
      </c>
      <c r="U12536">
        <f t="shared" si="2922"/>
        <v>0.74277668612766934</v>
      </c>
      <c r="V12536">
        <f t="shared" si="2923"/>
        <v>11.791214346902958</v>
      </c>
      <c r="W12536">
        <v>-0.5282</v>
      </c>
      <c r="X12536">
        <f t="shared" si="2924"/>
        <v>0.70591691418240821</v>
      </c>
      <c r="Y12536">
        <f t="shared" si="2925"/>
        <v>11.206083607204659</v>
      </c>
    </row>
    <row r="12537" spans="1:25" x14ac:dyDescent="0.3">
      <c r="A12537">
        <v>20130419</v>
      </c>
      <c r="B12537">
        <v>-0.31</v>
      </c>
      <c r="C12537">
        <f t="shared" si="2912"/>
        <v>0.22353604090150853</v>
      </c>
      <c r="D12537">
        <f t="shared" si="2913"/>
        <v>3.5485246397121251</v>
      </c>
      <c r="E12537">
        <f t="shared" si="2926"/>
        <v>201304</v>
      </c>
      <c r="F12537" s="1"/>
      <c r="G12537">
        <v>20130419</v>
      </c>
      <c r="H12537">
        <v>1.1214999999999999</v>
      </c>
      <c r="I12537">
        <f t="shared" si="2914"/>
        <v>1.0145535469101781</v>
      </c>
      <c r="J12537">
        <f t="shared" si="2915"/>
        <v>16.105538261297006</v>
      </c>
      <c r="K12537">
        <v>0.94089999999999996</v>
      </c>
      <c r="L12537">
        <f t="shared" si="2916"/>
        <v>0.97950506325279052</v>
      </c>
      <c r="M12537">
        <f t="shared" si="2917"/>
        <v>15.549160831772852</v>
      </c>
      <c r="N12537">
        <v>1.1181000000000001</v>
      </c>
      <c r="O12537">
        <f t="shared" si="2918"/>
        <v>1.0428563882948334</v>
      </c>
      <c r="P12537">
        <f t="shared" si="2919"/>
        <v>16.554831939498836</v>
      </c>
      <c r="Q12537">
        <v>1.2761</v>
      </c>
      <c r="R12537">
        <f t="shared" si="2920"/>
        <v>0.98635885362493381</v>
      </c>
      <c r="S12537">
        <f t="shared" si="2921"/>
        <v>15.657961380950011</v>
      </c>
      <c r="T12537">
        <v>1.1814</v>
      </c>
      <c r="U12537">
        <f t="shared" si="2922"/>
        <v>0.75597523232939345</v>
      </c>
      <c r="V12537">
        <f t="shared" si="2923"/>
        <v>12.000734772407109</v>
      </c>
      <c r="W12537">
        <v>0.66159999999999997</v>
      </c>
      <c r="X12537">
        <f t="shared" si="2924"/>
        <v>0.71042127518428333</v>
      </c>
      <c r="Y12537">
        <f t="shared" si="2925"/>
        <v>11.277588121361976</v>
      </c>
    </row>
    <row r="12538" spans="1:25" x14ac:dyDescent="0.3">
      <c r="A12538">
        <v>20130422</v>
      </c>
      <c r="B12538">
        <v>0.26</v>
      </c>
      <c r="C12538">
        <f t="shared" si="2912"/>
        <v>0.22627317123909954</v>
      </c>
      <c r="D12538">
        <f t="shared" si="2913"/>
        <v>3.5919752367875417</v>
      </c>
      <c r="E12538">
        <f t="shared" si="2926"/>
        <v>201304</v>
      </c>
      <c r="F12538" s="1"/>
      <c r="G12538">
        <v>20130422</v>
      </c>
      <c r="H12538">
        <v>0.214</v>
      </c>
      <c r="I12538">
        <f t="shared" si="2914"/>
        <v>1.0147519453424425</v>
      </c>
      <c r="J12538">
        <f t="shared" si="2915"/>
        <v>16.108687738770666</v>
      </c>
      <c r="K12538">
        <v>0.185</v>
      </c>
      <c r="L12538">
        <f t="shared" si="2916"/>
        <v>0.97683849531505396</v>
      </c>
      <c r="M12538">
        <f t="shared" si="2917"/>
        <v>15.506830378068996</v>
      </c>
      <c r="N12538">
        <v>0.29339999999999999</v>
      </c>
      <c r="O12538">
        <f t="shared" si="2918"/>
        <v>1.0361410169988179</v>
      </c>
      <c r="P12538">
        <f t="shared" si="2919"/>
        <v>16.448228725034525</v>
      </c>
      <c r="Q12538">
        <v>0.23019999999999999</v>
      </c>
      <c r="R12538">
        <f t="shared" si="2920"/>
        <v>0.98546561598041615</v>
      </c>
      <c r="S12538">
        <f t="shared" si="2921"/>
        <v>15.643781672935564</v>
      </c>
      <c r="T12538">
        <v>0.27650000000000002</v>
      </c>
      <c r="U12538">
        <f t="shared" si="2922"/>
        <v>0.75504880375807315</v>
      </c>
      <c r="V12538">
        <f t="shared" si="2923"/>
        <v>11.986028174764037</v>
      </c>
      <c r="W12538">
        <v>0.67</v>
      </c>
      <c r="X12538">
        <f t="shared" si="2924"/>
        <v>0.7124066503205202</v>
      </c>
      <c r="Y12538">
        <f t="shared" si="2925"/>
        <v>11.309104974579899</v>
      </c>
    </row>
    <row r="12539" spans="1:25" x14ac:dyDescent="0.3">
      <c r="A12539">
        <v>20130423</v>
      </c>
      <c r="B12539">
        <v>-0.5</v>
      </c>
      <c r="C12539">
        <f t="shared" si="2912"/>
        <v>0.23387976774982452</v>
      </c>
      <c r="D12539">
        <f t="shared" si="2913"/>
        <v>3.7127262129334815</v>
      </c>
      <c r="E12539">
        <f t="shared" si="2926"/>
        <v>201304</v>
      </c>
      <c r="F12539" s="1"/>
      <c r="G12539">
        <v>20130423</v>
      </c>
      <c r="H12539">
        <v>1.8728</v>
      </c>
      <c r="I12539">
        <f t="shared" si="2914"/>
        <v>1.0401729439795124</v>
      </c>
      <c r="J12539">
        <f t="shared" si="2915"/>
        <v>16.51223358160626</v>
      </c>
      <c r="K12539">
        <v>1.5683</v>
      </c>
      <c r="L12539">
        <f t="shared" si="2916"/>
        <v>0.99590756076717302</v>
      </c>
      <c r="M12539">
        <f t="shared" si="2917"/>
        <v>15.80954240759332</v>
      </c>
      <c r="N12539">
        <v>1.7525999999999999</v>
      </c>
      <c r="O12539">
        <f t="shared" si="2918"/>
        <v>1.0585037086260685</v>
      </c>
      <c r="P12539">
        <f t="shared" si="2919"/>
        <v>16.803225449184914</v>
      </c>
      <c r="Q12539">
        <v>1.7799</v>
      </c>
      <c r="R12539">
        <f t="shared" si="2920"/>
        <v>1.0072855756667658</v>
      </c>
      <c r="S12539">
        <f t="shared" si="2921"/>
        <v>15.99016279462078</v>
      </c>
      <c r="T12539">
        <v>1.0083</v>
      </c>
      <c r="U12539">
        <f t="shared" si="2922"/>
        <v>0.75828589994572448</v>
      </c>
      <c r="V12539">
        <f t="shared" si="2923"/>
        <v>12.037415483659162</v>
      </c>
      <c r="W12539">
        <v>0.89749999999999996</v>
      </c>
      <c r="X12539">
        <f t="shared" si="2924"/>
        <v>0.71957125325130222</v>
      </c>
      <c r="Y12539">
        <f t="shared" si="2925"/>
        <v>11.422839520164141</v>
      </c>
    </row>
    <row r="12540" spans="1:25" x14ac:dyDescent="0.3">
      <c r="A12540">
        <v>20130424</v>
      </c>
      <c r="B12540">
        <v>-0.08</v>
      </c>
      <c r="C12540">
        <f t="shared" si="2912"/>
        <v>0.23403148177815059</v>
      </c>
      <c r="D12540">
        <f t="shared" si="2913"/>
        <v>3.7151345984695845</v>
      </c>
      <c r="E12540">
        <f t="shared" si="2926"/>
        <v>201304</v>
      </c>
      <c r="F12540" s="1"/>
      <c r="G12540">
        <v>20130424</v>
      </c>
      <c r="H12540">
        <v>0.44359999999999999</v>
      </c>
      <c r="I12540">
        <f t="shared" si="2914"/>
        <v>1.0410880648029452</v>
      </c>
      <c r="J12540">
        <f t="shared" si="2915"/>
        <v>16.526760674316538</v>
      </c>
      <c r="K12540">
        <v>0.78520000000000001</v>
      </c>
      <c r="L12540">
        <f t="shared" si="2916"/>
        <v>1.0004415661198505</v>
      </c>
      <c r="M12540">
        <f t="shared" si="2917"/>
        <v>15.881517511230641</v>
      </c>
      <c r="N12540">
        <v>0.61890000000000001</v>
      </c>
      <c r="O12540">
        <f t="shared" si="2918"/>
        <v>1.0609411797768658</v>
      </c>
      <c r="P12540">
        <f t="shared" si="2919"/>
        <v>16.841919104142338</v>
      </c>
      <c r="Q12540">
        <v>0.49440000000000001</v>
      </c>
      <c r="R12540">
        <f t="shared" si="2920"/>
        <v>1.00721953034756</v>
      </c>
      <c r="S12540">
        <f t="shared" si="2921"/>
        <v>15.989114357681508</v>
      </c>
      <c r="T12540">
        <v>-0.29310000000000003</v>
      </c>
      <c r="U12540">
        <f t="shared" si="2922"/>
        <v>0.75875579541341653</v>
      </c>
      <c r="V12540">
        <f t="shared" si="2923"/>
        <v>12.04487484295742</v>
      </c>
      <c r="W12540">
        <v>0.15529999999999999</v>
      </c>
      <c r="X12540">
        <f t="shared" si="2924"/>
        <v>0.71934905871882593</v>
      </c>
      <c r="Y12540">
        <f t="shared" si="2925"/>
        <v>11.419312291310478</v>
      </c>
    </row>
    <row r="12541" spans="1:25" x14ac:dyDescent="0.3">
      <c r="A12541">
        <v>20130425</v>
      </c>
      <c r="B12541">
        <v>-0.02</v>
      </c>
      <c r="C12541">
        <f t="shared" si="2912"/>
        <v>0.23363160919181999</v>
      </c>
      <c r="D12541">
        <f t="shared" si="2913"/>
        <v>3.7087868179523271</v>
      </c>
      <c r="E12541">
        <f t="shared" si="2926"/>
        <v>201304</v>
      </c>
      <c r="F12541" s="1"/>
      <c r="G12541">
        <v>20130425</v>
      </c>
      <c r="H12541">
        <v>0.69789999999999996</v>
      </c>
      <c r="I12541">
        <f t="shared" si="2914"/>
        <v>1.044244131904484</v>
      </c>
      <c r="J12541">
        <f t="shared" si="2915"/>
        <v>16.576861686346763</v>
      </c>
      <c r="K12541">
        <v>0.52510000000000001</v>
      </c>
      <c r="L12541">
        <f t="shared" si="2916"/>
        <v>1.0023587532982188</v>
      </c>
      <c r="M12541">
        <f t="shared" si="2917"/>
        <v>15.911951914174987</v>
      </c>
      <c r="N12541">
        <v>0.88219999999999998</v>
      </c>
      <c r="O12541">
        <f t="shared" si="2918"/>
        <v>1.0650543287646592</v>
      </c>
      <c r="P12541">
        <f t="shared" si="2919"/>
        <v>16.907213320104688</v>
      </c>
      <c r="Q12541">
        <v>0.60029999999999994</v>
      </c>
      <c r="R12541">
        <f t="shared" si="2920"/>
        <v>1.0087232711557648</v>
      </c>
      <c r="S12541">
        <f t="shared" si="2921"/>
        <v>16.012985502970363</v>
      </c>
      <c r="T12541">
        <v>0.53869999999999996</v>
      </c>
      <c r="U12541">
        <f t="shared" si="2922"/>
        <v>0.76025516597378717</v>
      </c>
      <c r="V12541">
        <f t="shared" si="2923"/>
        <v>12.068676612712652</v>
      </c>
      <c r="W12541">
        <v>0.37380000000000002</v>
      </c>
      <c r="X12541">
        <f t="shared" si="2924"/>
        <v>0.718295500376817</v>
      </c>
      <c r="Y12541">
        <f t="shared" si="2925"/>
        <v>11.402587571122559</v>
      </c>
    </row>
    <row r="12542" spans="1:25" x14ac:dyDescent="0.3">
      <c r="A12542">
        <v>20130426</v>
      </c>
      <c r="B12542">
        <v>0.1</v>
      </c>
      <c r="C12542">
        <f t="shared" ref="C12542:C12605" si="2927">_xlfn.STDEV.S(B12483:B12542)</f>
        <v>0.23381048871418997</v>
      </c>
      <c r="D12542">
        <f t="shared" ref="D12542:D12605" si="2928">C12542*SQRT(252)</f>
        <v>3.7116264423373249</v>
      </c>
      <c r="E12542">
        <f t="shared" si="2926"/>
        <v>201304</v>
      </c>
      <c r="F12542" s="1"/>
      <c r="G12542">
        <v>20130426</v>
      </c>
      <c r="H12542">
        <v>-0.46</v>
      </c>
      <c r="I12542">
        <f t="shared" ref="I12542:I12605" si="2929">_xlfn.STDEV.S(H12483:H12542)</f>
        <v>1.0343853303421886</v>
      </c>
      <c r="J12542">
        <f t="shared" ref="J12542:J12605" si="2930">I12542*SQRT(252)</f>
        <v>16.420358063392953</v>
      </c>
      <c r="K12542">
        <v>-0.72740000000000005</v>
      </c>
      <c r="L12542">
        <f t="shared" ref="L12542:L12605" si="2931">_xlfn.STDEV.S(K12483:K12542)</f>
        <v>0.99389165385453104</v>
      </c>
      <c r="M12542">
        <f t="shared" ref="M12542:M12605" si="2932">L12542*SQRT(252)</f>
        <v>15.777540877450679</v>
      </c>
      <c r="N12542">
        <v>-0.66069999999999995</v>
      </c>
      <c r="O12542">
        <f t="shared" ref="O12542:O12605" si="2933">_xlfn.STDEV.S(N12483:N12542)</f>
        <v>1.0571534514699379</v>
      </c>
      <c r="P12542">
        <f t="shared" ref="P12542:P12605" si="2934">O12542*SQRT(252)</f>
        <v>16.781790781338273</v>
      </c>
      <c r="Q12542">
        <v>-0.39850000000000002</v>
      </c>
      <c r="R12542">
        <f t="shared" ref="R12542:R12605" si="2935">_xlfn.STDEV.S(Q12483:Q12542)</f>
        <v>1.009875615234749</v>
      </c>
      <c r="S12542">
        <f t="shared" ref="S12542:S12605" si="2936">R12542*SQRT(252)</f>
        <v>16.031278398116985</v>
      </c>
      <c r="T12542">
        <v>-0.34379999999999999</v>
      </c>
      <c r="U12542">
        <f t="shared" ref="U12542:U12605" si="2937">_xlfn.STDEV.S(T12483:T12542)</f>
        <v>0.76118775554715501</v>
      </c>
      <c r="V12542">
        <f t="shared" ref="V12542:V12605" si="2938">U12542*SQRT(252)</f>
        <v>12.083481013231191</v>
      </c>
      <c r="W12542">
        <v>-4.7999999999999996E-3</v>
      </c>
      <c r="X12542">
        <f t="shared" ref="X12542:X12605" si="2939">_xlfn.STDEV.S(W12483:W12542)</f>
        <v>0.71527375285452688</v>
      </c>
      <c r="Y12542">
        <f t="shared" ref="Y12542:Y12605" si="2940">X12542*SQRT(252)</f>
        <v>11.354618816309728</v>
      </c>
    </row>
    <row r="12543" spans="1:25" x14ac:dyDescent="0.3">
      <c r="A12543">
        <v>20130429</v>
      </c>
      <c r="B12543">
        <v>0.23</v>
      </c>
      <c r="C12543">
        <f t="shared" si="2927"/>
        <v>0.23435209398424897</v>
      </c>
      <c r="D12543">
        <f t="shared" si="2928"/>
        <v>3.7202241594573535</v>
      </c>
      <c r="E12543">
        <f t="shared" si="2926"/>
        <v>201304</v>
      </c>
      <c r="F12543" s="1"/>
      <c r="G12543">
        <v>20130429</v>
      </c>
      <c r="H12543">
        <v>0.7117</v>
      </c>
      <c r="I12543">
        <f t="shared" si="2929"/>
        <v>1.0352797714671331</v>
      </c>
      <c r="J12543">
        <f t="shared" si="2930"/>
        <v>16.434556876066903</v>
      </c>
      <c r="K12543">
        <v>0.70930000000000004</v>
      </c>
      <c r="L12543">
        <f t="shared" si="2931"/>
        <v>0.99568791016520464</v>
      </c>
      <c r="M12543">
        <f t="shared" si="2932"/>
        <v>15.806055562384515</v>
      </c>
      <c r="N12543">
        <v>0.80249999999999999</v>
      </c>
      <c r="O12543">
        <f t="shared" si="2933"/>
        <v>1.0585373233440705</v>
      </c>
      <c r="P12543">
        <f t="shared" si="2934"/>
        <v>16.803759066290262</v>
      </c>
      <c r="Q12543">
        <v>0.49370000000000003</v>
      </c>
      <c r="R12543">
        <f t="shared" si="2935"/>
        <v>1.0110434195929767</v>
      </c>
      <c r="S12543">
        <f t="shared" si="2936"/>
        <v>16.049816717588072</v>
      </c>
      <c r="T12543">
        <v>0.53510000000000002</v>
      </c>
      <c r="U12543">
        <f t="shared" si="2937"/>
        <v>0.76301017760388934</v>
      </c>
      <c r="V12543">
        <f t="shared" si="2938"/>
        <v>12.112411066506699</v>
      </c>
      <c r="W12543">
        <v>0.85770000000000002</v>
      </c>
      <c r="X12543">
        <f t="shared" si="2939"/>
        <v>0.72001352851383138</v>
      </c>
      <c r="Y12543">
        <f t="shared" si="2940"/>
        <v>11.429860422298269</v>
      </c>
    </row>
    <row r="12544" spans="1:25" x14ac:dyDescent="0.3">
      <c r="A12544">
        <v>20130430</v>
      </c>
      <c r="B12544">
        <v>0.21</v>
      </c>
      <c r="C12544">
        <f t="shared" si="2927"/>
        <v>0.23328506361092816</v>
      </c>
      <c r="D12544">
        <f t="shared" si="2928"/>
        <v>3.7032855774023976</v>
      </c>
      <c r="E12544">
        <f t="shared" si="2926"/>
        <v>201304</v>
      </c>
      <c r="F12544" s="1"/>
      <c r="G12544">
        <v>20130430</v>
      </c>
      <c r="H12544">
        <v>0.46910000000000002</v>
      </c>
      <c r="I12544">
        <f t="shared" si="2929"/>
        <v>1.0260968418575589</v>
      </c>
      <c r="J12544">
        <f t="shared" si="2930"/>
        <v>16.288782387743236</v>
      </c>
      <c r="K12544">
        <v>0.74399999999999999</v>
      </c>
      <c r="L12544">
        <f t="shared" si="2931"/>
        <v>0.99042507219229803</v>
      </c>
      <c r="M12544">
        <f t="shared" si="2932"/>
        <v>15.722510599584087</v>
      </c>
      <c r="N12544">
        <v>0.4199</v>
      </c>
      <c r="O12544">
        <f t="shared" si="2933"/>
        <v>1.0517658053467083</v>
      </c>
      <c r="P12544">
        <f t="shared" si="2934"/>
        <v>16.696264550573751</v>
      </c>
      <c r="Q12544">
        <v>3.2199999999999999E-2</v>
      </c>
      <c r="R12544">
        <f t="shared" si="2935"/>
        <v>1.0000945500838132</v>
      </c>
      <c r="S12544">
        <f t="shared" si="2936"/>
        <v>15.876008802436804</v>
      </c>
      <c r="T12544">
        <v>5.0500000000000003E-2</v>
      </c>
      <c r="U12544">
        <f t="shared" si="2937"/>
        <v>0.753000648359202</v>
      </c>
      <c r="V12544">
        <f t="shared" si="2938"/>
        <v>11.953514715773073</v>
      </c>
      <c r="W12544">
        <v>0.505</v>
      </c>
      <c r="X12544">
        <f t="shared" si="2939"/>
        <v>0.71531656580790104</v>
      </c>
      <c r="Y12544">
        <f t="shared" si="2940"/>
        <v>11.355298450874848</v>
      </c>
    </row>
    <row r="12545" spans="1:25" x14ac:dyDescent="0.3">
      <c r="A12545">
        <v>20130501</v>
      </c>
      <c r="B12545">
        <v>-0.04</v>
      </c>
      <c r="C12545">
        <f t="shared" si="2927"/>
        <v>0.23334681155584022</v>
      </c>
      <c r="D12545">
        <f t="shared" si="2928"/>
        <v>3.7042657956396376</v>
      </c>
      <c r="E12545">
        <f t="shared" si="2926"/>
        <v>201305</v>
      </c>
      <c r="F12545" s="1"/>
      <c r="G12545">
        <v>20130501</v>
      </c>
      <c r="H12545">
        <v>-2.3910999999999998</v>
      </c>
      <c r="I12545">
        <f t="shared" si="2929"/>
        <v>1.0615478672022201</v>
      </c>
      <c r="J12545">
        <f t="shared" si="2930"/>
        <v>16.851549968448563</v>
      </c>
      <c r="K12545">
        <v>-2.4319000000000002</v>
      </c>
      <c r="L12545">
        <f t="shared" si="2931"/>
        <v>1.0257804585257122</v>
      </c>
      <c r="M12545">
        <f t="shared" si="2932"/>
        <v>16.283759958053039</v>
      </c>
      <c r="N12545">
        <v>-2.5224000000000002</v>
      </c>
      <c r="O12545">
        <f t="shared" si="2933"/>
        <v>1.0882124877912152</v>
      </c>
      <c r="P12545">
        <f t="shared" si="2934"/>
        <v>17.274837697742804</v>
      </c>
      <c r="Q12545">
        <v>-0.93210000000000004</v>
      </c>
      <c r="R12545">
        <f t="shared" si="2935"/>
        <v>0.99045683051173139</v>
      </c>
      <c r="S12545">
        <f t="shared" si="2936"/>
        <v>15.723014747275755</v>
      </c>
      <c r="T12545">
        <v>-1.0672999999999999</v>
      </c>
      <c r="U12545">
        <f t="shared" si="2937"/>
        <v>0.75153299215256375</v>
      </c>
      <c r="V12545">
        <f t="shared" si="2938"/>
        <v>11.930216395775641</v>
      </c>
      <c r="W12545">
        <v>-0.88049999999999995</v>
      </c>
      <c r="X12545">
        <f t="shared" si="2939"/>
        <v>0.70740083190524028</v>
      </c>
      <c r="Y12545">
        <f t="shared" si="2940"/>
        <v>11.229640070768829</v>
      </c>
    </row>
    <row r="12546" spans="1:25" x14ac:dyDescent="0.3">
      <c r="A12546">
        <v>20130502</v>
      </c>
      <c r="B12546">
        <v>-0.52</v>
      </c>
      <c r="C12546">
        <f t="shared" si="2927"/>
        <v>0.24293729864606278</v>
      </c>
      <c r="D12546">
        <f t="shared" si="2928"/>
        <v>3.8565100583958638</v>
      </c>
      <c r="E12546">
        <f t="shared" si="2926"/>
        <v>201305</v>
      </c>
      <c r="F12546" s="1"/>
      <c r="G12546">
        <v>20130502</v>
      </c>
      <c r="H12546">
        <v>1.7914000000000001</v>
      </c>
      <c r="I12546">
        <f t="shared" si="2929"/>
        <v>1.0775691188443577</v>
      </c>
      <c r="J12546">
        <f t="shared" si="2930"/>
        <v>17.105879453671051</v>
      </c>
      <c r="K12546">
        <v>1.6871</v>
      </c>
      <c r="L12546">
        <f t="shared" si="2931"/>
        <v>1.0393852818367548</v>
      </c>
      <c r="M12546">
        <f t="shared" si="2932"/>
        <v>16.499729832724999</v>
      </c>
      <c r="N12546">
        <v>1.073</v>
      </c>
      <c r="O12546">
        <f t="shared" si="2933"/>
        <v>1.0870379874689591</v>
      </c>
      <c r="P12546">
        <f t="shared" si="2934"/>
        <v>17.256193083138076</v>
      </c>
      <c r="Q12546">
        <v>1.3130999999999999</v>
      </c>
      <c r="R12546">
        <f t="shared" si="2935"/>
        <v>0.99309703998962673</v>
      </c>
      <c r="S12546">
        <f t="shared" si="2936"/>
        <v>15.764926773401514</v>
      </c>
      <c r="T12546">
        <v>0.91100000000000003</v>
      </c>
      <c r="U12546">
        <f t="shared" si="2937"/>
        <v>0.7472103932756885</v>
      </c>
      <c r="V12546">
        <f t="shared" si="2938"/>
        <v>11.861597265901448</v>
      </c>
      <c r="W12546">
        <v>0.99690000000000001</v>
      </c>
      <c r="X12546">
        <f t="shared" si="2939"/>
        <v>0.70668403821055836</v>
      </c>
      <c r="Y12546">
        <f t="shared" si="2940"/>
        <v>11.218261323624025</v>
      </c>
    </row>
    <row r="12547" spans="1:25" x14ac:dyDescent="0.3">
      <c r="A12547">
        <v>20130503</v>
      </c>
      <c r="B12547">
        <v>-0.2</v>
      </c>
      <c r="C12547">
        <f t="shared" si="2927"/>
        <v>0.24331392616672531</v>
      </c>
      <c r="D12547">
        <f t="shared" si="2928"/>
        <v>3.862488834935319</v>
      </c>
      <c r="E12547">
        <f t="shared" si="2926"/>
        <v>201305</v>
      </c>
      <c r="F12547" s="1"/>
      <c r="G12547">
        <v>20130503</v>
      </c>
      <c r="H12547">
        <v>1.694</v>
      </c>
      <c r="I12547">
        <f t="shared" si="2929"/>
        <v>1.0967848987801074</v>
      </c>
      <c r="J12547">
        <f t="shared" si="2930"/>
        <v>17.410920503419881</v>
      </c>
      <c r="K12547">
        <v>1.8435999999999999</v>
      </c>
      <c r="L12547">
        <f t="shared" si="2931"/>
        <v>1.063352401238808</v>
      </c>
      <c r="M12547">
        <f t="shared" si="2932"/>
        <v>16.880196058207542</v>
      </c>
      <c r="N12547">
        <v>1.5925</v>
      </c>
      <c r="O12547">
        <f t="shared" si="2933"/>
        <v>1.1041688722425473</v>
      </c>
      <c r="P12547">
        <f t="shared" si="2934"/>
        <v>17.528137448234581</v>
      </c>
      <c r="Q12547">
        <v>1.4301999999999999</v>
      </c>
      <c r="R12547">
        <f t="shared" si="2935"/>
        <v>1.007301077824801</v>
      </c>
      <c r="S12547">
        <f t="shared" si="2936"/>
        <v>15.990408883750456</v>
      </c>
      <c r="T12547">
        <v>0.90080000000000005</v>
      </c>
      <c r="U12547">
        <f t="shared" si="2937"/>
        <v>0.75440955569636636</v>
      </c>
      <c r="V12547">
        <f t="shared" si="2938"/>
        <v>11.9758804263799</v>
      </c>
      <c r="W12547">
        <v>1.1327</v>
      </c>
      <c r="X12547">
        <f t="shared" si="2939"/>
        <v>0.71893666004803025</v>
      </c>
      <c r="Y12547">
        <f t="shared" si="2940"/>
        <v>11.412765665366845</v>
      </c>
    </row>
    <row r="12548" spans="1:25" x14ac:dyDescent="0.3">
      <c r="A12548">
        <v>20130506</v>
      </c>
      <c r="B12548">
        <v>-0.56000000000000005</v>
      </c>
      <c r="C12548">
        <f t="shared" si="2927"/>
        <v>0.25248505018113793</v>
      </c>
      <c r="D12548">
        <f t="shared" si="2928"/>
        <v>4.0080759152457279</v>
      </c>
      <c r="E12548">
        <f t="shared" si="2926"/>
        <v>201305</v>
      </c>
      <c r="F12548" s="1"/>
      <c r="G12548">
        <v>20130506</v>
      </c>
      <c r="H12548">
        <v>0.80700000000000005</v>
      </c>
      <c r="I12548">
        <f t="shared" si="2929"/>
        <v>1.0997479150942899</v>
      </c>
      <c r="J12548">
        <f t="shared" si="2930"/>
        <v>17.457956929207608</v>
      </c>
      <c r="K12548">
        <v>0.4531</v>
      </c>
      <c r="L12548">
        <f t="shared" si="2931"/>
        <v>1.0637182467526709</v>
      </c>
      <c r="M12548">
        <f t="shared" si="2932"/>
        <v>16.886003675695243</v>
      </c>
      <c r="N12548">
        <v>0.41710000000000003</v>
      </c>
      <c r="O12548">
        <f t="shared" si="2933"/>
        <v>1.1041475355993222</v>
      </c>
      <c r="P12548">
        <f t="shared" si="2934"/>
        <v>17.527798739523863</v>
      </c>
      <c r="Q12548">
        <v>0.83030000000000004</v>
      </c>
      <c r="R12548">
        <f t="shared" si="2935"/>
        <v>1.0099032389447384</v>
      </c>
      <c r="S12548">
        <f t="shared" si="2936"/>
        <v>16.031716910918512</v>
      </c>
      <c r="T12548">
        <v>9.1300000000000006E-2</v>
      </c>
      <c r="U12548">
        <f t="shared" si="2937"/>
        <v>0.75231852346314254</v>
      </c>
      <c r="V12548">
        <f t="shared" si="2938"/>
        <v>11.942686318744718</v>
      </c>
      <c r="W12548">
        <v>0.104</v>
      </c>
      <c r="X12548">
        <f t="shared" si="2939"/>
        <v>0.71890604913903777</v>
      </c>
      <c r="Y12548">
        <f t="shared" si="2940"/>
        <v>11.412279732251246</v>
      </c>
    </row>
    <row r="12549" spans="1:25" x14ac:dyDescent="0.3">
      <c r="A12549">
        <v>20130507</v>
      </c>
      <c r="B12549">
        <v>0.24</v>
      </c>
      <c r="C12549">
        <f t="shared" si="2927"/>
        <v>0.25414857303384814</v>
      </c>
      <c r="D12549">
        <f t="shared" si="2928"/>
        <v>4.0344835218569912</v>
      </c>
      <c r="E12549">
        <f t="shared" si="2926"/>
        <v>201305</v>
      </c>
      <c r="F12549" s="1"/>
      <c r="G12549">
        <v>20130507</v>
      </c>
      <c r="H12549">
        <v>0.49790000000000001</v>
      </c>
      <c r="I12549">
        <f t="shared" si="2929"/>
        <v>1.0994923825807561</v>
      </c>
      <c r="J12549">
        <f t="shared" si="2930"/>
        <v>17.453900476311397</v>
      </c>
      <c r="K12549">
        <v>0.77180000000000004</v>
      </c>
      <c r="L12549">
        <f t="shared" si="2931"/>
        <v>1.0650574086009725</v>
      </c>
      <c r="M12549">
        <f t="shared" si="2932"/>
        <v>16.907262210990471</v>
      </c>
      <c r="N12549">
        <v>0.93689999999999996</v>
      </c>
      <c r="O12549">
        <f t="shared" si="2933"/>
        <v>1.1065920716248834</v>
      </c>
      <c r="P12549">
        <f t="shared" si="2934"/>
        <v>17.566604545891298</v>
      </c>
      <c r="Q12549">
        <v>0.38629999999999998</v>
      </c>
      <c r="R12549">
        <f t="shared" si="2935"/>
        <v>1.0086617217444258</v>
      </c>
      <c r="S12549">
        <f t="shared" si="2936"/>
        <v>16.012008436355892</v>
      </c>
      <c r="T12549">
        <v>0.65339999999999998</v>
      </c>
      <c r="U12549">
        <f t="shared" si="2937"/>
        <v>0.7539574512170848</v>
      </c>
      <c r="V12549">
        <f t="shared" si="2938"/>
        <v>11.968703490267115</v>
      </c>
      <c r="W12549">
        <v>0.43259999999999998</v>
      </c>
      <c r="X12549">
        <f t="shared" si="2939"/>
        <v>0.71677347341547903</v>
      </c>
      <c r="Y12549">
        <f t="shared" si="2940"/>
        <v>11.378426142151945</v>
      </c>
    </row>
    <row r="12550" spans="1:25" x14ac:dyDescent="0.3">
      <c r="A12550">
        <v>20130508</v>
      </c>
      <c r="B12550">
        <v>-0.03</v>
      </c>
      <c r="C12550">
        <f t="shared" si="2927"/>
        <v>0.25323578258595464</v>
      </c>
      <c r="D12550">
        <f t="shared" si="2928"/>
        <v>4.0199934227115426</v>
      </c>
      <c r="E12550">
        <f t="shared" si="2926"/>
        <v>201305</v>
      </c>
      <c r="F12550" s="1"/>
      <c r="G12550">
        <v>20130508</v>
      </c>
      <c r="H12550">
        <v>0.23699999999999999</v>
      </c>
      <c r="I12550">
        <f t="shared" si="2929"/>
        <v>1.0996039405938356</v>
      </c>
      <c r="J12550">
        <f t="shared" si="2930"/>
        <v>17.455671404867584</v>
      </c>
      <c r="K12550">
        <v>0.2641</v>
      </c>
      <c r="L12550">
        <f t="shared" si="2931"/>
        <v>1.0649319549347942</v>
      </c>
      <c r="M12550">
        <f t="shared" si="2932"/>
        <v>16.905270695779855</v>
      </c>
      <c r="N12550">
        <v>0.54549999999999998</v>
      </c>
      <c r="O12550">
        <f t="shared" si="2933"/>
        <v>1.1074153463138445</v>
      </c>
      <c r="P12550">
        <f t="shared" si="2934"/>
        <v>17.57967362641741</v>
      </c>
      <c r="Q12550">
        <v>0.71250000000000002</v>
      </c>
      <c r="R12550">
        <f t="shared" si="2935"/>
        <v>1.0111746442546983</v>
      </c>
      <c r="S12550">
        <f t="shared" si="2936"/>
        <v>16.051899844512835</v>
      </c>
      <c r="T12550">
        <v>0.56210000000000004</v>
      </c>
      <c r="U12550">
        <f t="shared" si="2937"/>
        <v>0.7556617659712892</v>
      </c>
      <c r="V12550">
        <f t="shared" si="2938"/>
        <v>11.995758648239534</v>
      </c>
      <c r="W12550">
        <v>0.35049999999999998</v>
      </c>
      <c r="X12550">
        <f t="shared" si="2939"/>
        <v>0.71686278805916182</v>
      </c>
      <c r="Y12550">
        <f t="shared" si="2940"/>
        <v>11.379843968165671</v>
      </c>
    </row>
    <row r="12551" spans="1:25" x14ac:dyDescent="0.3">
      <c r="A12551">
        <v>20130509</v>
      </c>
      <c r="B12551">
        <v>-0.01</v>
      </c>
      <c r="C12551">
        <f t="shared" si="2927"/>
        <v>0.24395887400008598</v>
      </c>
      <c r="D12551">
        <f t="shared" si="2928"/>
        <v>3.8727270643894127</v>
      </c>
      <c r="E12551">
        <f t="shared" si="2926"/>
        <v>201305</v>
      </c>
      <c r="F12551" s="1"/>
      <c r="G12551">
        <v>20130509</v>
      </c>
      <c r="H12551">
        <v>-0.2404</v>
      </c>
      <c r="I12551">
        <f t="shared" si="2929"/>
        <v>1.0983515218374302</v>
      </c>
      <c r="J12551">
        <f t="shared" si="2930"/>
        <v>17.435789873467016</v>
      </c>
      <c r="K12551">
        <v>-0.38800000000000001</v>
      </c>
      <c r="L12551">
        <f t="shared" si="2931"/>
        <v>1.0655092046571157</v>
      </c>
      <c r="M12551">
        <f t="shared" si="2932"/>
        <v>16.914434251037719</v>
      </c>
      <c r="N12551">
        <v>-0.27800000000000002</v>
      </c>
      <c r="O12551">
        <f t="shared" si="2933"/>
        <v>1.1082736490790253</v>
      </c>
      <c r="P12551">
        <f t="shared" si="2934"/>
        <v>17.593298760415014</v>
      </c>
      <c r="Q12551">
        <v>-0.27110000000000001</v>
      </c>
      <c r="R12551">
        <f t="shared" si="2935"/>
        <v>1.0106824787308619</v>
      </c>
      <c r="S12551">
        <f t="shared" si="2936"/>
        <v>16.04408695903313</v>
      </c>
      <c r="T12551">
        <v>-0.43090000000000001</v>
      </c>
      <c r="U12551">
        <f t="shared" si="2937"/>
        <v>0.75886208403421096</v>
      </c>
      <c r="V12551">
        <f t="shared" si="2938"/>
        <v>12.046562122504328</v>
      </c>
      <c r="W12551">
        <v>-0.24979999999999999</v>
      </c>
      <c r="X12551">
        <f t="shared" si="2939"/>
        <v>0.71795433107832451</v>
      </c>
      <c r="Y12551">
        <f t="shared" si="2940"/>
        <v>11.39717167640987</v>
      </c>
    </row>
    <row r="12552" spans="1:25" x14ac:dyDescent="0.3">
      <c r="A12552">
        <v>20130510</v>
      </c>
      <c r="B12552">
        <v>-0.28000000000000003</v>
      </c>
      <c r="C12552">
        <f t="shared" si="2927"/>
        <v>0.24651331314823957</v>
      </c>
      <c r="D12552">
        <f t="shared" si="2928"/>
        <v>3.9132775287409851</v>
      </c>
      <c r="E12552">
        <f t="shared" si="2926"/>
        <v>201305</v>
      </c>
      <c r="F12552" s="1"/>
      <c r="G12552">
        <v>20130510</v>
      </c>
      <c r="H12552">
        <v>0.90649999999999997</v>
      </c>
      <c r="I12552">
        <f t="shared" si="2929"/>
        <v>1.10329639893162</v>
      </c>
      <c r="J12552">
        <f t="shared" si="2930"/>
        <v>17.514287363797052</v>
      </c>
      <c r="K12552">
        <v>0.90359999999999996</v>
      </c>
      <c r="L12552">
        <f t="shared" si="2931"/>
        <v>1.0704799730431396</v>
      </c>
      <c r="M12552">
        <f t="shared" si="2932"/>
        <v>16.993342752883645</v>
      </c>
      <c r="N12552">
        <v>0.86099999999999999</v>
      </c>
      <c r="O12552">
        <f t="shared" si="2933"/>
        <v>1.1124677650011559</v>
      </c>
      <c r="P12552">
        <f t="shared" si="2934"/>
        <v>17.65987828661342</v>
      </c>
      <c r="Q12552">
        <v>0.75090000000000001</v>
      </c>
      <c r="R12552">
        <f t="shared" si="2935"/>
        <v>1.0137323638193674</v>
      </c>
      <c r="S12552">
        <f t="shared" si="2936"/>
        <v>16.092502383862186</v>
      </c>
      <c r="T12552">
        <v>0.66710000000000003</v>
      </c>
      <c r="U12552">
        <f t="shared" si="2937"/>
        <v>0.76198360818964972</v>
      </c>
      <c r="V12552">
        <f t="shared" si="2938"/>
        <v>12.096114782264959</v>
      </c>
      <c r="W12552">
        <v>0.23780000000000001</v>
      </c>
      <c r="X12552">
        <f t="shared" si="2939"/>
        <v>0.71792520456737507</v>
      </c>
      <c r="Y12552">
        <f t="shared" si="2940"/>
        <v>11.396709307382682</v>
      </c>
    </row>
    <row r="12553" spans="1:25" x14ac:dyDescent="0.3">
      <c r="A12553">
        <v>20130513</v>
      </c>
      <c r="B12553">
        <v>-0.42</v>
      </c>
      <c r="C12553">
        <f t="shared" si="2927"/>
        <v>0.24898415079003075</v>
      </c>
      <c r="D12553">
        <f t="shared" si="2928"/>
        <v>3.9525008603221656</v>
      </c>
      <c r="E12553">
        <f t="shared" si="2926"/>
        <v>201305</v>
      </c>
      <c r="F12553" s="1"/>
      <c r="G12553">
        <v>20130513</v>
      </c>
      <c r="H12553">
        <v>0.09</v>
      </c>
      <c r="I12553">
        <f t="shared" si="2929"/>
        <v>1.1026972224074407</v>
      </c>
      <c r="J12553">
        <f t="shared" si="2930"/>
        <v>17.504775731350612</v>
      </c>
      <c r="K12553">
        <v>-0.29239999999999999</v>
      </c>
      <c r="L12553">
        <f t="shared" si="2931"/>
        <v>1.0707214269724716</v>
      </c>
      <c r="M12553">
        <f t="shared" si="2932"/>
        <v>16.997175715184198</v>
      </c>
      <c r="N12553">
        <v>-0.58420000000000005</v>
      </c>
      <c r="O12553">
        <f t="shared" si="2933"/>
        <v>1.115386403460892</v>
      </c>
      <c r="P12553">
        <f t="shared" si="2934"/>
        <v>17.706210235801642</v>
      </c>
      <c r="Q12553">
        <v>0.12620000000000001</v>
      </c>
      <c r="R12553">
        <f t="shared" si="2935"/>
        <v>1.0111834571208145</v>
      </c>
      <c r="S12553">
        <f t="shared" si="2936"/>
        <v>16.052039744425322</v>
      </c>
      <c r="T12553">
        <v>-7.1999999999999998E-3</v>
      </c>
      <c r="U12553">
        <f t="shared" si="2937"/>
        <v>0.76176589751062607</v>
      </c>
      <c r="V12553">
        <f t="shared" si="2938"/>
        <v>12.092658732378201</v>
      </c>
      <c r="W12553">
        <v>-4.1000000000000002E-2</v>
      </c>
      <c r="X12553">
        <f t="shared" si="2939"/>
        <v>0.71814666348063028</v>
      </c>
      <c r="Y12553">
        <f t="shared" si="2940"/>
        <v>11.400224858643234</v>
      </c>
    </row>
    <row r="12554" spans="1:25" x14ac:dyDescent="0.3">
      <c r="A12554">
        <v>20130514</v>
      </c>
      <c r="B12554">
        <v>-0.23</v>
      </c>
      <c r="C12554">
        <f t="shared" si="2927"/>
        <v>0.25060260706278908</v>
      </c>
      <c r="D12554">
        <f t="shared" si="2928"/>
        <v>3.978193057155472</v>
      </c>
      <c r="E12554">
        <f t="shared" si="2926"/>
        <v>201305</v>
      </c>
      <c r="F12554" s="1"/>
      <c r="G12554">
        <v>20130514</v>
      </c>
      <c r="H12554">
        <v>1.3221000000000001</v>
      </c>
      <c r="I12554">
        <f t="shared" si="2929"/>
        <v>1.1133526400352436</v>
      </c>
      <c r="J12554">
        <f t="shared" si="2930"/>
        <v>17.673925242302815</v>
      </c>
      <c r="K12554">
        <v>1.2979000000000001</v>
      </c>
      <c r="L12554">
        <f t="shared" si="2931"/>
        <v>1.0819125477936957</v>
      </c>
      <c r="M12554">
        <f t="shared" si="2932"/>
        <v>17.174829250694412</v>
      </c>
      <c r="N12554">
        <v>1.4292</v>
      </c>
      <c r="O12554">
        <f t="shared" si="2933"/>
        <v>1.1274869857517418</v>
      </c>
      <c r="P12554">
        <f t="shared" si="2934"/>
        <v>17.898301024565605</v>
      </c>
      <c r="Q12554">
        <v>1.492</v>
      </c>
      <c r="R12554">
        <f t="shared" si="2935"/>
        <v>1.0245314119809079</v>
      </c>
      <c r="S12554">
        <f t="shared" si="2936"/>
        <v>16.263931958852062</v>
      </c>
      <c r="T12554">
        <v>1.1143000000000001</v>
      </c>
      <c r="U12554">
        <f t="shared" si="2937"/>
        <v>0.77221085543484325</v>
      </c>
      <c r="V12554">
        <f t="shared" si="2938"/>
        <v>12.258467299110274</v>
      </c>
      <c r="W12554">
        <v>0.91820000000000002</v>
      </c>
      <c r="X12554">
        <f t="shared" si="2939"/>
        <v>0.72401635757343108</v>
      </c>
      <c r="Y12554">
        <f t="shared" si="2940"/>
        <v>11.493403363692689</v>
      </c>
    </row>
    <row r="12555" spans="1:25" x14ac:dyDescent="0.3">
      <c r="A12555">
        <v>20130515</v>
      </c>
      <c r="B12555">
        <v>-0.04</v>
      </c>
      <c r="C12555">
        <f t="shared" si="2927"/>
        <v>0.25055255321170439</v>
      </c>
      <c r="D12555">
        <f t="shared" si="2928"/>
        <v>3.9773984769026849</v>
      </c>
      <c r="E12555">
        <f t="shared" si="2926"/>
        <v>201305</v>
      </c>
      <c r="F12555" s="1"/>
      <c r="G12555">
        <v>20130515</v>
      </c>
      <c r="H12555">
        <v>0.41020000000000001</v>
      </c>
      <c r="I12555">
        <f t="shared" si="2929"/>
        <v>1.1079556072137988</v>
      </c>
      <c r="J12555">
        <f t="shared" si="2930"/>
        <v>17.588250002323637</v>
      </c>
      <c r="K12555">
        <v>0.45479999999999998</v>
      </c>
      <c r="L12555">
        <f t="shared" si="2931"/>
        <v>1.0768805015618341</v>
      </c>
      <c r="M12555">
        <f t="shared" si="2932"/>
        <v>17.094947993202702</v>
      </c>
      <c r="N12555">
        <v>0.4118</v>
      </c>
      <c r="O12555">
        <f t="shared" si="2933"/>
        <v>1.1198240166371181</v>
      </c>
      <c r="P12555">
        <f t="shared" si="2934"/>
        <v>17.776655161075627</v>
      </c>
      <c r="Q12555">
        <v>0.47560000000000002</v>
      </c>
      <c r="R12555">
        <f t="shared" si="2935"/>
        <v>1.0214116267291624</v>
      </c>
      <c r="S12555">
        <f t="shared" si="2936"/>
        <v>16.214406903331788</v>
      </c>
      <c r="T12555">
        <v>0.65869999999999995</v>
      </c>
      <c r="U12555">
        <f t="shared" si="2937"/>
        <v>0.77017017892701789</v>
      </c>
      <c r="V12555">
        <f t="shared" si="2938"/>
        <v>12.226072563834048</v>
      </c>
      <c r="W12555">
        <v>0.39760000000000001</v>
      </c>
      <c r="X12555">
        <f t="shared" si="2939"/>
        <v>0.72257625573771267</v>
      </c>
      <c r="Y12555">
        <f t="shared" si="2940"/>
        <v>11.470542455773177</v>
      </c>
    </row>
    <row r="12556" spans="1:25" x14ac:dyDescent="0.3">
      <c r="A12556">
        <v>20130516</v>
      </c>
      <c r="B12556">
        <v>0.13</v>
      </c>
      <c r="C12556">
        <f t="shared" si="2927"/>
        <v>0.2481144145588168</v>
      </c>
      <c r="D12556">
        <f t="shared" si="2928"/>
        <v>3.9386942256780775</v>
      </c>
      <c r="E12556">
        <f t="shared" si="2926"/>
        <v>201305</v>
      </c>
      <c r="F12556" s="1"/>
      <c r="G12556">
        <v>20130516</v>
      </c>
      <c r="H12556">
        <v>-0.42199999999999999</v>
      </c>
      <c r="I12556">
        <f t="shared" si="2929"/>
        <v>1.0766993681570685</v>
      </c>
      <c r="J12556">
        <f t="shared" si="2930"/>
        <v>17.092072589543882</v>
      </c>
      <c r="K12556">
        <v>-0.29320000000000002</v>
      </c>
      <c r="L12556">
        <f t="shared" si="2931"/>
        <v>1.0430201552605112</v>
      </c>
      <c r="M12556">
        <f t="shared" si="2932"/>
        <v>16.557431659483743</v>
      </c>
      <c r="N12556">
        <v>-0.55940000000000001</v>
      </c>
      <c r="O12556">
        <f t="shared" si="2933"/>
        <v>1.0821749635826385</v>
      </c>
      <c r="P12556">
        <f t="shared" si="2934"/>
        <v>17.17899497220025</v>
      </c>
      <c r="Q12556">
        <v>-0.89229999999999998</v>
      </c>
      <c r="R12556">
        <f t="shared" si="2935"/>
        <v>0.99254900709245886</v>
      </c>
      <c r="S12556">
        <f t="shared" si="2936"/>
        <v>15.756227020864385</v>
      </c>
      <c r="T12556">
        <v>-0.45440000000000003</v>
      </c>
      <c r="U12556">
        <f t="shared" si="2937"/>
        <v>0.75170791263688574</v>
      </c>
      <c r="V12556">
        <f t="shared" si="2938"/>
        <v>11.932993172380003</v>
      </c>
      <c r="W12556">
        <v>-0.48520000000000002</v>
      </c>
      <c r="X12556">
        <f t="shared" si="2939"/>
        <v>0.70759129114958341</v>
      </c>
      <c r="Y12556">
        <f t="shared" si="2940"/>
        <v>11.232663517541381</v>
      </c>
    </row>
    <row r="12557" spans="1:25" x14ac:dyDescent="0.3">
      <c r="A12557">
        <v>20130517</v>
      </c>
      <c r="B12557">
        <v>7.0000000000000007E-2</v>
      </c>
      <c r="C12557">
        <f t="shared" si="2927"/>
        <v>0.2481144145588168</v>
      </c>
      <c r="D12557">
        <f t="shared" si="2928"/>
        <v>3.9386942256780775</v>
      </c>
      <c r="E12557">
        <f t="shared" si="2926"/>
        <v>201305</v>
      </c>
      <c r="F12557" s="1"/>
      <c r="G12557">
        <v>20130517</v>
      </c>
      <c r="H12557">
        <v>1.0730999999999999</v>
      </c>
      <c r="I12557">
        <f t="shared" si="2929"/>
        <v>1.0743411486504721</v>
      </c>
      <c r="J12557">
        <f t="shared" si="2930"/>
        <v>17.054637015435752</v>
      </c>
      <c r="K12557">
        <v>1.0589999999999999</v>
      </c>
      <c r="L12557">
        <f t="shared" si="2931"/>
        <v>1.0407438224152379</v>
      </c>
      <c r="M12557">
        <f t="shared" si="2932"/>
        <v>16.521295995824936</v>
      </c>
      <c r="N12557">
        <v>1.3709</v>
      </c>
      <c r="O12557">
        <f t="shared" si="2933"/>
        <v>1.079257993357468</v>
      </c>
      <c r="P12557">
        <f t="shared" si="2934"/>
        <v>17.13268950541476</v>
      </c>
      <c r="Q12557">
        <v>1.1820999999999999</v>
      </c>
      <c r="R12557">
        <f t="shared" si="2935"/>
        <v>0.98822078078834219</v>
      </c>
      <c r="S12557">
        <f t="shared" si="2936"/>
        <v>15.687518558352179</v>
      </c>
      <c r="T12557">
        <v>0.98250000000000004</v>
      </c>
      <c r="U12557">
        <f t="shared" si="2937"/>
        <v>0.75324710625525859</v>
      </c>
      <c r="V12557">
        <f t="shared" si="2938"/>
        <v>11.957427113582757</v>
      </c>
      <c r="W12557">
        <v>1.0242</v>
      </c>
      <c r="X12557">
        <f t="shared" si="2939"/>
        <v>0.70952882681133633</v>
      </c>
      <c r="Y12557">
        <f t="shared" si="2940"/>
        <v>11.263420942645284</v>
      </c>
    </row>
    <row r="12558" spans="1:25" x14ac:dyDescent="0.3">
      <c r="A12558">
        <v>20130520</v>
      </c>
      <c r="B12558">
        <v>0.26</v>
      </c>
      <c r="C12558">
        <f t="shared" si="2927"/>
        <v>0.24988692357998885</v>
      </c>
      <c r="D12558">
        <f t="shared" si="2928"/>
        <v>3.9668319340779159</v>
      </c>
      <c r="E12558">
        <f t="shared" si="2926"/>
        <v>201305</v>
      </c>
      <c r="F12558" s="1"/>
      <c r="G12558">
        <v>20130520</v>
      </c>
      <c r="H12558">
        <v>0.26500000000000001</v>
      </c>
      <c r="I12558">
        <f t="shared" si="2929"/>
        <v>1.0644046112123231</v>
      </c>
      <c r="J12558">
        <f t="shared" si="2930"/>
        <v>16.8968993737092</v>
      </c>
      <c r="K12558">
        <v>0.3291</v>
      </c>
      <c r="L12558">
        <f t="shared" si="2931"/>
        <v>1.034474118889662</v>
      </c>
      <c r="M12558">
        <f t="shared" si="2932"/>
        <v>16.421767537888265</v>
      </c>
      <c r="N12558">
        <v>0.54259999999999997</v>
      </c>
      <c r="O12558">
        <f t="shared" si="2933"/>
        <v>1.0713018908052658</v>
      </c>
      <c r="P12558">
        <f t="shared" si="2934"/>
        <v>17.006390292864044</v>
      </c>
      <c r="Q12558">
        <v>-9.6600000000000005E-2</v>
      </c>
      <c r="R12558">
        <f t="shared" si="2935"/>
        <v>0.97964274724741518</v>
      </c>
      <c r="S12558">
        <f t="shared" si="2936"/>
        <v>15.551346497428597</v>
      </c>
      <c r="T12558">
        <v>-0.2757</v>
      </c>
      <c r="U12558">
        <f t="shared" si="2937"/>
        <v>0.75150609347567732</v>
      </c>
      <c r="V12558">
        <f t="shared" si="2938"/>
        <v>11.929789392517813</v>
      </c>
      <c r="W12558">
        <v>0.1376</v>
      </c>
      <c r="X12558">
        <f t="shared" si="2939"/>
        <v>0.70183234908772107</v>
      </c>
      <c r="Y12558">
        <f t="shared" si="2940"/>
        <v>11.141243146478278</v>
      </c>
    </row>
    <row r="12559" spans="1:25" x14ac:dyDescent="0.3">
      <c r="A12559">
        <v>20130521</v>
      </c>
      <c r="B12559">
        <v>0.23</v>
      </c>
      <c r="C12559">
        <f t="shared" si="2927"/>
        <v>0.23759737819322374</v>
      </c>
      <c r="D12559">
        <f t="shared" si="2928"/>
        <v>3.7717414491613868</v>
      </c>
      <c r="E12559">
        <f t="shared" si="2926"/>
        <v>201305</v>
      </c>
      <c r="F12559" s="1"/>
      <c r="G12559">
        <v>20130521</v>
      </c>
      <c r="H12559">
        <v>-3.2000000000000001E-2</v>
      </c>
      <c r="I12559">
        <f t="shared" si="2929"/>
        <v>1.0139883191361885</v>
      </c>
      <c r="J12559">
        <f t="shared" si="2930"/>
        <v>16.096565548552508</v>
      </c>
      <c r="K12559">
        <v>-2.2000000000000001E-3</v>
      </c>
      <c r="L12559">
        <f t="shared" si="2931"/>
        <v>0.98875986487897061</v>
      </c>
      <c r="M12559">
        <f t="shared" si="2932"/>
        <v>15.696076252989505</v>
      </c>
      <c r="N12559">
        <v>0.29289999999999999</v>
      </c>
      <c r="O12559">
        <f t="shared" si="2933"/>
        <v>1.0315008462851618</v>
      </c>
      <c r="P12559">
        <f t="shared" si="2934"/>
        <v>16.374568298539209</v>
      </c>
      <c r="Q12559">
        <v>-4.0800000000000003E-2</v>
      </c>
      <c r="R12559">
        <f t="shared" si="2935"/>
        <v>0.91155743561740432</v>
      </c>
      <c r="S12559">
        <f t="shared" si="2936"/>
        <v>14.470525682372543</v>
      </c>
      <c r="T12559">
        <v>0.31190000000000001</v>
      </c>
      <c r="U12559">
        <f t="shared" si="2937"/>
        <v>0.70657530491386711</v>
      </c>
      <c r="V12559">
        <f t="shared" si="2938"/>
        <v>11.216535236050362</v>
      </c>
      <c r="W12559">
        <v>9.2399999999999996E-2</v>
      </c>
      <c r="X12559">
        <f t="shared" si="2939"/>
        <v>0.6638506395896715</v>
      </c>
      <c r="Y12559">
        <f t="shared" si="2940"/>
        <v>10.538302200272643</v>
      </c>
    </row>
    <row r="12560" spans="1:25" x14ac:dyDescent="0.3">
      <c r="A12560">
        <v>20130522</v>
      </c>
      <c r="B12560">
        <v>0.28000000000000003</v>
      </c>
      <c r="C12560">
        <f t="shared" si="2927"/>
        <v>0.24057628551572235</v>
      </c>
      <c r="D12560">
        <f t="shared" si="2928"/>
        <v>3.8190301368856305</v>
      </c>
      <c r="E12560">
        <f t="shared" si="2926"/>
        <v>201305</v>
      </c>
      <c r="F12560" s="1"/>
      <c r="G12560">
        <v>20130522</v>
      </c>
      <c r="H12560">
        <v>-1.6870000000000001</v>
      </c>
      <c r="I12560">
        <f t="shared" si="2929"/>
        <v>1.0417365863236783</v>
      </c>
      <c r="J12560">
        <f t="shared" si="2930"/>
        <v>16.537055634298937</v>
      </c>
      <c r="K12560">
        <v>-1.5533999999999999</v>
      </c>
      <c r="L12560">
        <f t="shared" si="2931"/>
        <v>1.0133793534784974</v>
      </c>
      <c r="M12560">
        <f t="shared" si="2932"/>
        <v>16.08689851842913</v>
      </c>
      <c r="N12560">
        <v>-1.5225</v>
      </c>
      <c r="O12560">
        <f t="shared" si="2933"/>
        <v>1.0550187978671786</v>
      </c>
      <c r="P12560">
        <f t="shared" si="2934"/>
        <v>16.747904205929256</v>
      </c>
      <c r="Q12560">
        <v>-1.1392</v>
      </c>
      <c r="R12560">
        <f t="shared" si="2935"/>
        <v>0.92759211544797138</v>
      </c>
      <c r="S12560">
        <f t="shared" si="2936"/>
        <v>14.725068333477886</v>
      </c>
      <c r="T12560">
        <v>-0.87229999999999996</v>
      </c>
      <c r="U12560">
        <f t="shared" si="2937"/>
        <v>0.71877109616792512</v>
      </c>
      <c r="V12560">
        <f t="shared" si="2938"/>
        <v>11.410137420249725</v>
      </c>
      <c r="W12560">
        <v>-0.74639999999999995</v>
      </c>
      <c r="X12560">
        <f t="shared" si="2939"/>
        <v>0.67105934021545033</v>
      </c>
      <c r="Y12560">
        <f t="shared" si="2940"/>
        <v>10.652736775063001</v>
      </c>
    </row>
    <row r="12561" spans="1:25" x14ac:dyDescent="0.3">
      <c r="A12561">
        <v>20130523</v>
      </c>
      <c r="B12561">
        <v>-0.03</v>
      </c>
      <c r="C12561">
        <f t="shared" si="2927"/>
        <v>0.23956758361398578</v>
      </c>
      <c r="D12561">
        <f t="shared" si="2928"/>
        <v>3.8030174906116732</v>
      </c>
      <c r="E12561">
        <f t="shared" si="2926"/>
        <v>201305</v>
      </c>
      <c r="F12561" s="1"/>
      <c r="G12561">
        <v>20130523</v>
      </c>
      <c r="H12561">
        <v>0.33910000000000001</v>
      </c>
      <c r="I12561">
        <f t="shared" si="2929"/>
        <v>1.0350441995748036</v>
      </c>
      <c r="J12561">
        <f t="shared" si="2930"/>
        <v>16.43081728820902</v>
      </c>
      <c r="K12561">
        <v>0.1358</v>
      </c>
      <c r="L12561">
        <f t="shared" si="2931"/>
        <v>1.0072194095207132</v>
      </c>
      <c r="M12561">
        <f t="shared" si="2932"/>
        <v>15.989112439614779</v>
      </c>
      <c r="N12561">
        <v>0.18890000000000001</v>
      </c>
      <c r="O12561">
        <f t="shared" si="2933"/>
        <v>1.047309049278466</v>
      </c>
      <c r="P12561">
        <f t="shared" si="2934"/>
        <v>16.625515741309869</v>
      </c>
      <c r="Q12561">
        <v>-0.27079999999999999</v>
      </c>
      <c r="R12561">
        <f t="shared" si="2935"/>
        <v>0.91157414085106725</v>
      </c>
      <c r="S12561">
        <f t="shared" si="2936"/>
        <v>14.470790869735735</v>
      </c>
      <c r="T12561">
        <v>-0.27950000000000003</v>
      </c>
      <c r="U12561">
        <f t="shared" si="2937"/>
        <v>0.7022099152244633</v>
      </c>
      <c r="V12561">
        <f t="shared" si="2938"/>
        <v>11.147236823086073</v>
      </c>
      <c r="W12561">
        <v>-0.18229999999999999</v>
      </c>
      <c r="X12561">
        <f t="shared" si="2939"/>
        <v>0.65968053585794884</v>
      </c>
      <c r="Y12561">
        <f t="shared" si="2940"/>
        <v>10.472103855779759</v>
      </c>
    </row>
    <row r="12562" spans="1:25" x14ac:dyDescent="0.3">
      <c r="A12562">
        <v>20130524</v>
      </c>
      <c r="B12562">
        <v>-7.0000000000000007E-2</v>
      </c>
      <c r="C12562">
        <f t="shared" si="2927"/>
        <v>0.23964303726737915</v>
      </c>
      <c r="D12562">
        <f t="shared" si="2928"/>
        <v>3.8042152802260136</v>
      </c>
      <c r="E12562">
        <f t="shared" si="2926"/>
        <v>201305</v>
      </c>
      <c r="F12562" s="1"/>
      <c r="G12562">
        <v>20130524</v>
      </c>
      <c r="H12562">
        <v>0.23319999999999999</v>
      </c>
      <c r="I12562">
        <f t="shared" si="2929"/>
        <v>1.0350555961199968</v>
      </c>
      <c r="J12562">
        <f t="shared" si="2930"/>
        <v>16.430998202755337</v>
      </c>
      <c r="K12562">
        <v>8.2400000000000001E-2</v>
      </c>
      <c r="L12562">
        <f t="shared" si="2931"/>
        <v>1.0068510881374741</v>
      </c>
      <c r="M12562">
        <f t="shared" si="2932"/>
        <v>15.983265518919191</v>
      </c>
      <c r="N12562">
        <v>-0.19339999999999999</v>
      </c>
      <c r="O12562">
        <f t="shared" si="2933"/>
        <v>1.0482807571215891</v>
      </c>
      <c r="P12562">
        <f t="shared" si="2934"/>
        <v>16.640941125109357</v>
      </c>
      <c r="Q12562">
        <v>-0.28549999999999998</v>
      </c>
      <c r="R12562">
        <f t="shared" si="2935"/>
        <v>0.91294388638737822</v>
      </c>
      <c r="S12562">
        <f t="shared" si="2936"/>
        <v>14.492534906026853</v>
      </c>
      <c r="T12562">
        <v>-6.3600000000000004E-2</v>
      </c>
      <c r="U12562">
        <f t="shared" si="2937"/>
        <v>0.7019160559911648</v>
      </c>
      <c r="V12562">
        <f t="shared" si="2938"/>
        <v>11.142571952375466</v>
      </c>
      <c r="W12562">
        <v>-4.4999999999999997E-3</v>
      </c>
      <c r="X12562">
        <f t="shared" si="2939"/>
        <v>0.65952006007064956</v>
      </c>
      <c r="Y12562">
        <f t="shared" si="2940"/>
        <v>10.469556381631913</v>
      </c>
    </row>
    <row r="12563" spans="1:25" x14ac:dyDescent="0.3">
      <c r="A12563">
        <v>20130528</v>
      </c>
      <c r="B12563">
        <v>-0.17</v>
      </c>
      <c r="C12563">
        <f t="shared" si="2927"/>
        <v>0.24025739493137158</v>
      </c>
      <c r="D12563">
        <f t="shared" si="2928"/>
        <v>3.8139679057958369</v>
      </c>
      <c r="E12563">
        <f t="shared" si="2926"/>
        <v>201305</v>
      </c>
      <c r="F12563" s="1"/>
      <c r="G12563">
        <v>20130528</v>
      </c>
      <c r="H12563">
        <v>1.4068000000000001</v>
      </c>
      <c r="I12563">
        <f t="shared" si="2929"/>
        <v>1.0472958122578744</v>
      </c>
      <c r="J12563">
        <f t="shared" si="2930"/>
        <v>16.625305610122361</v>
      </c>
      <c r="K12563">
        <v>1.5216000000000001</v>
      </c>
      <c r="L12563">
        <f t="shared" si="2931"/>
        <v>1.0226469365767594</v>
      </c>
      <c r="M12563">
        <f t="shared" si="2932"/>
        <v>16.234016839224893</v>
      </c>
      <c r="N12563">
        <v>1.4781</v>
      </c>
      <c r="O12563">
        <f t="shared" si="2933"/>
        <v>1.0613984770064093</v>
      </c>
      <c r="P12563">
        <f t="shared" si="2934"/>
        <v>16.849178472610003</v>
      </c>
      <c r="Q12563">
        <v>1.1234</v>
      </c>
      <c r="R12563">
        <f t="shared" si="2935"/>
        <v>0.92094842272475208</v>
      </c>
      <c r="S12563">
        <f t="shared" si="2936"/>
        <v>14.619602981081279</v>
      </c>
      <c r="T12563">
        <v>0.63229999999999997</v>
      </c>
      <c r="U12563">
        <f t="shared" si="2937"/>
        <v>0.70435266496354154</v>
      </c>
      <c r="V12563">
        <f t="shared" si="2938"/>
        <v>11.18125192067477</v>
      </c>
      <c r="W12563">
        <v>0.70679999999999998</v>
      </c>
      <c r="X12563">
        <f t="shared" si="2939"/>
        <v>0.66325691248812235</v>
      </c>
      <c r="Y12563">
        <f t="shared" si="2940"/>
        <v>10.528877074728614</v>
      </c>
    </row>
    <row r="12564" spans="1:25" x14ac:dyDescent="0.3">
      <c r="A12564">
        <v>20130529</v>
      </c>
      <c r="B12564">
        <v>-0.27</v>
      </c>
      <c r="C12564">
        <f t="shared" si="2927"/>
        <v>0.23806398987842781</v>
      </c>
      <c r="D12564">
        <f t="shared" si="2928"/>
        <v>3.7791486800287069</v>
      </c>
      <c r="E12564">
        <f t="shared" si="2926"/>
        <v>201305</v>
      </c>
      <c r="F12564" s="1"/>
      <c r="G12564">
        <v>20130529</v>
      </c>
      <c r="H12564">
        <v>-0.75180000000000002</v>
      </c>
      <c r="I12564">
        <f t="shared" si="2929"/>
        <v>1.053645123626723</v>
      </c>
      <c r="J12564">
        <f t="shared" si="2930"/>
        <v>16.726097803393291</v>
      </c>
      <c r="K12564">
        <v>-0.84150000000000003</v>
      </c>
      <c r="L12564">
        <f t="shared" si="2931"/>
        <v>1.0306530563383336</v>
      </c>
      <c r="M12564">
        <f t="shared" si="2932"/>
        <v>16.36111005035924</v>
      </c>
      <c r="N12564">
        <v>-0.87790000000000001</v>
      </c>
      <c r="O12564">
        <f t="shared" si="2933"/>
        <v>1.070066291323899</v>
      </c>
      <c r="P12564">
        <f t="shared" si="2934"/>
        <v>16.98677575917738</v>
      </c>
      <c r="Q12564">
        <v>-0.2792</v>
      </c>
      <c r="R12564">
        <f t="shared" si="2935"/>
        <v>0.91943087877481711</v>
      </c>
      <c r="S12564">
        <f t="shared" si="2936"/>
        <v>14.595512717710447</v>
      </c>
      <c r="T12564">
        <v>-0.78690000000000004</v>
      </c>
      <c r="U12564">
        <f t="shared" si="2937"/>
        <v>0.71178372222010955</v>
      </c>
      <c r="V12564">
        <f t="shared" si="2938"/>
        <v>11.299216297549735</v>
      </c>
      <c r="W12564">
        <v>-0.68779999999999997</v>
      </c>
      <c r="X12564">
        <f t="shared" si="2939"/>
        <v>0.672058526715128</v>
      </c>
      <c r="Y12564">
        <f t="shared" si="2940"/>
        <v>10.668598369012123</v>
      </c>
    </row>
    <row r="12565" spans="1:25" x14ac:dyDescent="0.3">
      <c r="A12565">
        <v>20130530</v>
      </c>
      <c r="B12565">
        <v>-0.5</v>
      </c>
      <c r="C12565">
        <f t="shared" si="2927"/>
        <v>0.24612729240739764</v>
      </c>
      <c r="D12565">
        <f t="shared" si="2928"/>
        <v>3.9071496394539014</v>
      </c>
      <c r="E12565">
        <f t="shared" si="2926"/>
        <v>201305</v>
      </c>
      <c r="F12565" s="1"/>
      <c r="G12565">
        <v>20130530</v>
      </c>
      <c r="H12565">
        <v>1.0691999999999999</v>
      </c>
      <c r="I12565">
        <f t="shared" si="2929"/>
        <v>1.0525412666118625</v>
      </c>
      <c r="J12565">
        <f t="shared" si="2930"/>
        <v>16.708574616527521</v>
      </c>
      <c r="K12565">
        <v>0.83069999999999999</v>
      </c>
      <c r="L12565">
        <f t="shared" si="2931"/>
        <v>1.0266294574334289</v>
      </c>
      <c r="M12565">
        <f t="shared" si="2932"/>
        <v>16.297237397892143</v>
      </c>
      <c r="N12565">
        <v>0.88</v>
      </c>
      <c r="O12565">
        <f t="shared" si="2933"/>
        <v>1.0628138349932725</v>
      </c>
      <c r="P12565">
        <f t="shared" si="2934"/>
        <v>16.87164658410622</v>
      </c>
      <c r="Q12565">
        <v>1.1096999999999999</v>
      </c>
      <c r="R12565">
        <f t="shared" si="2935"/>
        <v>0.91943952951207086</v>
      </c>
      <c r="S12565">
        <f t="shared" si="2936"/>
        <v>14.595650043907032</v>
      </c>
      <c r="T12565">
        <v>0.4284</v>
      </c>
      <c r="U12565">
        <f t="shared" si="2937"/>
        <v>0.70425003203712655</v>
      </c>
      <c r="V12565">
        <f t="shared" si="2938"/>
        <v>11.179622673477045</v>
      </c>
      <c r="W12565">
        <v>0.29010000000000002</v>
      </c>
      <c r="X12565">
        <f t="shared" si="2939"/>
        <v>0.66241818063357705</v>
      </c>
      <c r="Y12565">
        <f t="shared" si="2940"/>
        <v>10.515562619305845</v>
      </c>
    </row>
    <row r="12566" spans="1:25" x14ac:dyDescent="0.3">
      <c r="A12566">
        <v>20130531</v>
      </c>
      <c r="B12566">
        <v>0.2</v>
      </c>
      <c r="C12566">
        <f t="shared" si="2927"/>
        <v>0.2472058544275941</v>
      </c>
      <c r="D12566">
        <f t="shared" si="2928"/>
        <v>3.9242712807278965</v>
      </c>
      <c r="E12566">
        <f t="shared" si="2926"/>
        <v>201305</v>
      </c>
      <c r="F12566" s="1"/>
      <c r="G12566">
        <v>20130531</v>
      </c>
      <c r="H12566">
        <v>-1.0266</v>
      </c>
      <c r="I12566">
        <f t="shared" si="2929"/>
        <v>1.0629686794007647</v>
      </c>
      <c r="J12566">
        <f t="shared" si="2930"/>
        <v>16.874104662871019</v>
      </c>
      <c r="K12566">
        <v>-0.83699999999999997</v>
      </c>
      <c r="L12566">
        <f t="shared" si="2931"/>
        <v>1.0336990717873962</v>
      </c>
      <c r="M12566">
        <f t="shared" si="2932"/>
        <v>16.409464046566523</v>
      </c>
      <c r="N12566">
        <v>-0.81140000000000001</v>
      </c>
      <c r="O12566">
        <f t="shared" si="2933"/>
        <v>1.0693684851786216</v>
      </c>
      <c r="P12566">
        <f t="shared" si="2934"/>
        <v>16.97569843003496</v>
      </c>
      <c r="Q12566">
        <v>-1.4362999999999999</v>
      </c>
      <c r="R12566">
        <f t="shared" si="2935"/>
        <v>0.9419263086917411</v>
      </c>
      <c r="S12566">
        <f t="shared" si="2936"/>
        <v>14.952616596884427</v>
      </c>
      <c r="T12566">
        <v>-1.4379999999999999</v>
      </c>
      <c r="U12566">
        <f t="shared" si="2937"/>
        <v>0.73232022308635103</v>
      </c>
      <c r="V12566">
        <f t="shared" si="2938"/>
        <v>11.62522314209896</v>
      </c>
      <c r="W12566">
        <v>-1.2417</v>
      </c>
      <c r="X12566">
        <f t="shared" si="2939"/>
        <v>0.68576191782620743</v>
      </c>
      <c r="Y12566">
        <f t="shared" si="2940"/>
        <v>10.886132959001138</v>
      </c>
    </row>
    <row r="12567" spans="1:25" x14ac:dyDescent="0.3">
      <c r="A12567">
        <v>20130603</v>
      </c>
      <c r="B12567">
        <v>0.27</v>
      </c>
      <c r="C12567">
        <f t="shared" si="2927"/>
        <v>0.24876213311124448</v>
      </c>
      <c r="D12567">
        <f t="shared" si="2928"/>
        <v>3.948976438933796</v>
      </c>
      <c r="E12567">
        <f t="shared" si="2926"/>
        <v>201306</v>
      </c>
      <c r="F12567" s="1"/>
      <c r="G12567">
        <v>20130603</v>
      </c>
      <c r="H12567">
        <v>0.66339999999999999</v>
      </c>
      <c r="I12567">
        <f t="shared" si="2929"/>
        <v>1.0634656526889585</v>
      </c>
      <c r="J12567">
        <f t="shared" si="2930"/>
        <v>16.881993869243836</v>
      </c>
      <c r="K12567">
        <v>0.67</v>
      </c>
      <c r="L12567">
        <f t="shared" si="2931"/>
        <v>1.0351813330547865</v>
      </c>
      <c r="M12567">
        <f t="shared" si="2932"/>
        <v>16.432994214715752</v>
      </c>
      <c r="N12567">
        <v>0.35060000000000002</v>
      </c>
      <c r="O12567">
        <f t="shared" si="2933"/>
        <v>1.0681128749097739</v>
      </c>
      <c r="P12567">
        <f t="shared" si="2934"/>
        <v>16.95576623494502</v>
      </c>
      <c r="Q12567">
        <v>-9.0800000000000006E-2</v>
      </c>
      <c r="R12567">
        <f t="shared" si="2935"/>
        <v>0.94102482918424768</v>
      </c>
      <c r="S12567">
        <f t="shared" si="2936"/>
        <v>14.938306053351335</v>
      </c>
      <c r="T12567">
        <v>0.41470000000000001</v>
      </c>
      <c r="U12567">
        <f t="shared" si="2937"/>
        <v>0.73326327928939505</v>
      </c>
      <c r="V12567">
        <f t="shared" si="2938"/>
        <v>11.640193695212629</v>
      </c>
      <c r="W12567">
        <v>0.75970000000000004</v>
      </c>
      <c r="X12567">
        <f t="shared" si="2939"/>
        <v>0.69083388578688909</v>
      </c>
      <c r="Y12567">
        <f t="shared" si="2940"/>
        <v>10.966647954291044</v>
      </c>
    </row>
    <row r="12568" spans="1:25" x14ac:dyDescent="0.3">
      <c r="A12568">
        <v>20130604</v>
      </c>
      <c r="B12568">
        <v>0.37</v>
      </c>
      <c r="C12568">
        <f t="shared" si="2927"/>
        <v>0.25344385041017364</v>
      </c>
      <c r="D12568">
        <f t="shared" si="2928"/>
        <v>4.0232963970238496</v>
      </c>
      <c r="E12568">
        <f t="shared" si="2926"/>
        <v>201306</v>
      </c>
      <c r="F12568" s="1"/>
      <c r="G12568">
        <v>20130604</v>
      </c>
      <c r="H12568">
        <v>-1.0075000000000001</v>
      </c>
      <c r="I12568">
        <f t="shared" si="2929"/>
        <v>1.0692746996588427</v>
      </c>
      <c r="J12568">
        <f t="shared" si="2930"/>
        <v>16.974209631063477</v>
      </c>
      <c r="K12568">
        <v>-0.73080000000000001</v>
      </c>
      <c r="L12568">
        <f t="shared" si="2931"/>
        <v>1.0362411331986241</v>
      </c>
      <c r="M12568">
        <f t="shared" si="2932"/>
        <v>16.449818020435902</v>
      </c>
      <c r="N12568">
        <v>-0.7016</v>
      </c>
      <c r="O12568">
        <f t="shared" si="2933"/>
        <v>1.0666486621061693</v>
      </c>
      <c r="P12568">
        <f t="shared" si="2934"/>
        <v>16.932522577276135</v>
      </c>
      <c r="Q12568">
        <v>-0.92800000000000005</v>
      </c>
      <c r="R12568">
        <f t="shared" si="2935"/>
        <v>0.94794306567424536</v>
      </c>
      <c r="S12568">
        <f t="shared" si="2936"/>
        <v>15.048129652933332</v>
      </c>
      <c r="T12568">
        <v>-0.43259999999999998</v>
      </c>
      <c r="U12568">
        <f t="shared" si="2937"/>
        <v>0.73500344894075309</v>
      </c>
      <c r="V12568">
        <f t="shared" si="2938"/>
        <v>11.667818032031962</v>
      </c>
      <c r="W12568">
        <v>-0.48459999999999998</v>
      </c>
      <c r="X12568">
        <f t="shared" si="2939"/>
        <v>0.69336278886325164</v>
      </c>
      <c r="Y12568">
        <f t="shared" si="2940"/>
        <v>11.006793046070094</v>
      </c>
    </row>
    <row r="12569" spans="1:25" x14ac:dyDescent="0.3">
      <c r="A12569">
        <v>20130605</v>
      </c>
      <c r="B12569">
        <v>0.18</v>
      </c>
      <c r="C12569">
        <f t="shared" si="2927"/>
        <v>0.25447914014386641</v>
      </c>
      <c r="D12569">
        <f t="shared" si="2928"/>
        <v>4.0397311120453461</v>
      </c>
      <c r="E12569">
        <f t="shared" si="2926"/>
        <v>201306</v>
      </c>
      <c r="F12569" s="1"/>
      <c r="G12569">
        <v>20130605</v>
      </c>
      <c r="H12569">
        <v>-1.4811000000000001</v>
      </c>
      <c r="I12569">
        <f t="shared" si="2929"/>
        <v>1.0884996717492867</v>
      </c>
      <c r="J12569">
        <f t="shared" si="2930"/>
        <v>17.279396601744313</v>
      </c>
      <c r="K12569">
        <v>-1.1978</v>
      </c>
      <c r="L12569">
        <f t="shared" si="2931"/>
        <v>1.0494606109914746</v>
      </c>
      <c r="M12569">
        <f t="shared" si="2932"/>
        <v>16.659670724648041</v>
      </c>
      <c r="N12569">
        <v>-1.4156</v>
      </c>
      <c r="O12569">
        <f t="shared" si="2933"/>
        <v>1.0842781064540559</v>
      </c>
      <c r="P12569">
        <f t="shared" si="2934"/>
        <v>17.212381330256701</v>
      </c>
      <c r="Q12569">
        <v>-1.6825000000000001</v>
      </c>
      <c r="R12569">
        <f t="shared" si="2935"/>
        <v>0.97470587822150101</v>
      </c>
      <c r="S12569">
        <f t="shared" si="2936"/>
        <v>15.472976131241397</v>
      </c>
      <c r="T12569">
        <v>-1.2527999999999999</v>
      </c>
      <c r="U12569">
        <f t="shared" si="2937"/>
        <v>0.75445666393200639</v>
      </c>
      <c r="V12569">
        <f t="shared" si="2938"/>
        <v>11.976628246437139</v>
      </c>
      <c r="W12569">
        <v>-1.3932</v>
      </c>
      <c r="X12569">
        <f t="shared" si="2939"/>
        <v>0.71903426298378359</v>
      </c>
      <c r="Y12569">
        <f t="shared" si="2940"/>
        <v>11.414315063938243</v>
      </c>
    </row>
    <row r="12570" spans="1:25" x14ac:dyDescent="0.3">
      <c r="A12570">
        <v>20130606</v>
      </c>
      <c r="B12570">
        <v>-0.52</v>
      </c>
      <c r="C12570">
        <f t="shared" si="2927"/>
        <v>0.26113182592030904</v>
      </c>
      <c r="D12570">
        <f t="shared" si="2928"/>
        <v>4.1453392247360883</v>
      </c>
      <c r="E12570">
        <f t="shared" si="2926"/>
        <v>201306</v>
      </c>
      <c r="F12570" s="1"/>
      <c r="G12570">
        <v>20130606</v>
      </c>
      <c r="H12570">
        <v>1.3221000000000001</v>
      </c>
      <c r="I12570">
        <f t="shared" si="2929"/>
        <v>1.0990857128080911</v>
      </c>
      <c r="J12570">
        <f t="shared" si="2930"/>
        <v>17.447444793806202</v>
      </c>
      <c r="K12570">
        <v>0.96499999999999997</v>
      </c>
      <c r="L12570">
        <f t="shared" si="2931"/>
        <v>1.0550632315321549</v>
      </c>
      <c r="M12570">
        <f t="shared" si="2932"/>
        <v>16.748609568493457</v>
      </c>
      <c r="N12570">
        <v>1.113</v>
      </c>
      <c r="O12570">
        <f t="shared" si="2933"/>
        <v>1.0920849049482457</v>
      </c>
      <c r="P12570">
        <f t="shared" si="2934"/>
        <v>17.336310414364021</v>
      </c>
      <c r="Q12570">
        <v>1.3988</v>
      </c>
      <c r="R12570">
        <f t="shared" si="2935"/>
        <v>0.98642100275590527</v>
      </c>
      <c r="S12570">
        <f t="shared" si="2936"/>
        <v>15.658947967818508</v>
      </c>
      <c r="T12570">
        <v>0.99150000000000005</v>
      </c>
      <c r="U12570">
        <f t="shared" si="2937"/>
        <v>0.76345224465030026</v>
      </c>
      <c r="V12570">
        <f t="shared" si="2938"/>
        <v>12.119428663312419</v>
      </c>
      <c r="W12570">
        <v>0.57140000000000002</v>
      </c>
      <c r="X12570">
        <f t="shared" si="2939"/>
        <v>0.72105965347735368</v>
      </c>
      <c r="Y12570">
        <f t="shared" si="2940"/>
        <v>11.446467141260928</v>
      </c>
    </row>
    <row r="12571" spans="1:25" x14ac:dyDescent="0.3">
      <c r="A12571">
        <v>20130607</v>
      </c>
      <c r="B12571">
        <v>-0.22</v>
      </c>
      <c r="C12571">
        <f t="shared" si="2927"/>
        <v>0.26176195681171532</v>
      </c>
      <c r="D12571">
        <f t="shared" si="2928"/>
        <v>4.1553422425285715</v>
      </c>
      <c r="E12571">
        <f t="shared" si="2926"/>
        <v>201306</v>
      </c>
      <c r="F12571" s="1"/>
      <c r="G12571">
        <v>20130607</v>
      </c>
      <c r="H12571">
        <v>1.0044</v>
      </c>
      <c r="I12571">
        <f t="shared" si="2929"/>
        <v>1.1046777580740981</v>
      </c>
      <c r="J12571">
        <f t="shared" si="2930"/>
        <v>17.536215760370627</v>
      </c>
      <c r="K12571">
        <v>0.78749999999999998</v>
      </c>
      <c r="L12571">
        <f t="shared" si="2931"/>
        <v>1.0584365671649221</v>
      </c>
      <c r="M12571">
        <f t="shared" si="2932"/>
        <v>16.802159611531785</v>
      </c>
      <c r="N12571">
        <v>1.0385</v>
      </c>
      <c r="O12571">
        <f t="shared" si="2933"/>
        <v>1.0968777701515069</v>
      </c>
      <c r="P12571">
        <f t="shared" si="2934"/>
        <v>17.412394790735725</v>
      </c>
      <c r="Q12571">
        <v>1.8087</v>
      </c>
      <c r="R12571">
        <f t="shared" si="2935"/>
        <v>1.0107724570548395</v>
      </c>
      <c r="S12571">
        <f t="shared" si="2936"/>
        <v>16.045515320644917</v>
      </c>
      <c r="T12571">
        <v>1.1762999999999999</v>
      </c>
      <c r="U12571">
        <f t="shared" si="2937"/>
        <v>0.77640511209702601</v>
      </c>
      <c r="V12571">
        <f t="shared" si="2938"/>
        <v>12.325049059487743</v>
      </c>
      <c r="W12571">
        <v>1.3277000000000001</v>
      </c>
      <c r="X12571">
        <f t="shared" si="2939"/>
        <v>0.73855646704508948</v>
      </c>
      <c r="Y12571">
        <f t="shared" si="2940"/>
        <v>11.724220445878666</v>
      </c>
    </row>
    <row r="12572" spans="1:25" x14ac:dyDescent="0.3">
      <c r="A12572">
        <v>20130610</v>
      </c>
      <c r="B12572">
        <v>-0.31</v>
      </c>
      <c r="C12572">
        <f t="shared" si="2927"/>
        <v>0.26442133814765523</v>
      </c>
      <c r="D12572">
        <f t="shared" si="2928"/>
        <v>4.1975586124656736</v>
      </c>
      <c r="E12572">
        <f t="shared" si="2926"/>
        <v>201306</v>
      </c>
      <c r="F12572" s="1"/>
      <c r="G12572">
        <v>20130610</v>
      </c>
      <c r="H12572">
        <v>0.78769999999999996</v>
      </c>
      <c r="I12572">
        <f t="shared" si="2929"/>
        <v>1.1029507039401325</v>
      </c>
      <c r="J12572">
        <f t="shared" si="2930"/>
        <v>17.508799625935314</v>
      </c>
      <c r="K12572">
        <v>0.71630000000000005</v>
      </c>
      <c r="L12572">
        <f t="shared" si="2931"/>
        <v>1.0538970031312545</v>
      </c>
      <c r="M12572">
        <f t="shared" si="2932"/>
        <v>16.730096266569358</v>
      </c>
      <c r="N12572">
        <v>0.51119999999999999</v>
      </c>
      <c r="O12572">
        <f t="shared" si="2933"/>
        <v>1.0930720339269078</v>
      </c>
      <c r="P12572">
        <f t="shared" si="2934"/>
        <v>17.35198060110093</v>
      </c>
      <c r="Q12572">
        <v>0.1726</v>
      </c>
      <c r="R12572">
        <f t="shared" si="2935"/>
        <v>1.0081526061841688</v>
      </c>
      <c r="S12572">
        <f t="shared" si="2936"/>
        <v>16.00392647738969</v>
      </c>
      <c r="T12572">
        <v>0.12920000000000001</v>
      </c>
      <c r="U12572">
        <f t="shared" si="2937"/>
        <v>0.77486332574873851</v>
      </c>
      <c r="V12572">
        <f t="shared" si="2938"/>
        <v>12.300573959973564</v>
      </c>
      <c r="W12572">
        <v>-0.1633</v>
      </c>
      <c r="X12572">
        <f t="shared" si="2939"/>
        <v>0.73682560815715292</v>
      </c>
      <c r="Y12572">
        <f t="shared" si="2940"/>
        <v>11.696743912846511</v>
      </c>
    </row>
    <row r="12573" spans="1:25" x14ac:dyDescent="0.3">
      <c r="A12573">
        <v>20130611</v>
      </c>
      <c r="B12573">
        <v>0.45</v>
      </c>
      <c r="C12573">
        <f t="shared" si="2927"/>
        <v>0.26910187514961609</v>
      </c>
      <c r="D12573">
        <f t="shared" si="2928"/>
        <v>4.2718598339222194</v>
      </c>
      <c r="E12573">
        <f t="shared" si="2926"/>
        <v>201306</v>
      </c>
      <c r="F12573" s="1"/>
      <c r="G12573">
        <v>20130611</v>
      </c>
      <c r="H12573">
        <v>-1.2051000000000001</v>
      </c>
      <c r="I12573">
        <f t="shared" si="2929"/>
        <v>1.1153514883856424</v>
      </c>
      <c r="J12573">
        <f t="shared" si="2930"/>
        <v>17.705655976164934</v>
      </c>
      <c r="K12573">
        <v>-1.0947</v>
      </c>
      <c r="L12573">
        <f t="shared" si="2931"/>
        <v>1.0648970036400618</v>
      </c>
      <c r="M12573">
        <f t="shared" si="2932"/>
        <v>16.904715861176687</v>
      </c>
      <c r="N12573">
        <v>-1.1165</v>
      </c>
      <c r="O12573">
        <f t="shared" si="2933"/>
        <v>1.1040987949364973</v>
      </c>
      <c r="P12573">
        <f t="shared" si="2934"/>
        <v>17.527025005488436</v>
      </c>
      <c r="Q12573">
        <v>-1.7403999999999999</v>
      </c>
      <c r="R12573">
        <f t="shared" si="2935"/>
        <v>1.0338039699053636</v>
      </c>
      <c r="S12573">
        <f t="shared" si="2936"/>
        <v>16.411129252565367</v>
      </c>
      <c r="T12573">
        <v>-0.90820000000000001</v>
      </c>
      <c r="U12573">
        <f t="shared" si="2937"/>
        <v>0.7842924404427174</v>
      </c>
      <c r="V12573">
        <f t="shared" si="2938"/>
        <v>12.450256515356202</v>
      </c>
      <c r="W12573">
        <v>-0.9325</v>
      </c>
      <c r="X12573">
        <f t="shared" si="2939"/>
        <v>0.74813647637667746</v>
      </c>
      <c r="Y12573">
        <f t="shared" si="2940"/>
        <v>11.876298379373026</v>
      </c>
    </row>
    <row r="12574" spans="1:25" x14ac:dyDescent="0.3">
      <c r="A12574">
        <v>20130612</v>
      </c>
      <c r="B12574">
        <v>0.28999999999999998</v>
      </c>
      <c r="C12574">
        <f t="shared" si="2927"/>
        <v>0.26827677756103135</v>
      </c>
      <c r="D12574">
        <f t="shared" si="2928"/>
        <v>4.2587618157616935</v>
      </c>
      <c r="E12574">
        <f t="shared" si="2926"/>
        <v>201306</v>
      </c>
      <c r="F12574" s="1"/>
      <c r="G12574">
        <v>20130612</v>
      </c>
      <c r="H12574">
        <v>-0.82120000000000004</v>
      </c>
      <c r="I12574">
        <f t="shared" si="2929"/>
        <v>1.1192013846784239</v>
      </c>
      <c r="J12574">
        <f t="shared" si="2930"/>
        <v>17.766771185149473</v>
      </c>
      <c r="K12574">
        <v>-0.93310000000000004</v>
      </c>
      <c r="L12574">
        <f t="shared" si="2931"/>
        <v>1.0701787273984993</v>
      </c>
      <c r="M12574">
        <f t="shared" si="2932"/>
        <v>16.988560626528088</v>
      </c>
      <c r="N12574">
        <v>-0.47839999999999999</v>
      </c>
      <c r="O12574">
        <f t="shared" si="2933"/>
        <v>1.1056846449440145</v>
      </c>
      <c r="P12574">
        <f t="shared" si="2934"/>
        <v>17.552199593907677</v>
      </c>
      <c r="Q12574">
        <v>-1.0062</v>
      </c>
      <c r="R12574">
        <f t="shared" si="2935"/>
        <v>1.0379699736834209</v>
      </c>
      <c r="S12574">
        <f t="shared" si="2936"/>
        <v>16.477262512311537</v>
      </c>
      <c r="T12574">
        <v>-0.77</v>
      </c>
      <c r="U12574">
        <f t="shared" si="2937"/>
        <v>0.78636875623314351</v>
      </c>
      <c r="V12574">
        <f t="shared" si="2938"/>
        <v>12.483217006704425</v>
      </c>
      <c r="W12574">
        <v>-0.77749999999999997</v>
      </c>
      <c r="X12574">
        <f t="shared" si="2939"/>
        <v>0.75460711773451583</v>
      </c>
      <c r="Y12574">
        <f t="shared" si="2940"/>
        <v>11.979016626508603</v>
      </c>
    </row>
    <row r="12575" spans="1:25" x14ac:dyDescent="0.3">
      <c r="A12575">
        <v>20130613</v>
      </c>
      <c r="B12575">
        <v>-0.2</v>
      </c>
      <c r="C12575">
        <f t="shared" si="2927"/>
        <v>0.26898931993164366</v>
      </c>
      <c r="D12575">
        <f t="shared" si="2928"/>
        <v>4.2700730752291127</v>
      </c>
      <c r="E12575">
        <f t="shared" si="2926"/>
        <v>201306</v>
      </c>
      <c r="F12575" s="1"/>
      <c r="G12575">
        <v>20130613</v>
      </c>
      <c r="H12575">
        <v>1.6157999999999999</v>
      </c>
      <c r="I12575">
        <f t="shared" si="2929"/>
        <v>1.135458712028024</v>
      </c>
      <c r="J12575">
        <f t="shared" si="2930"/>
        <v>18.024848256047136</v>
      </c>
      <c r="K12575">
        <v>1.6475</v>
      </c>
      <c r="L12575">
        <f t="shared" si="2931"/>
        <v>1.088217745818161</v>
      </c>
      <c r="M12575">
        <f t="shared" si="2932"/>
        <v>17.274921166332916</v>
      </c>
      <c r="N12575">
        <v>1.7843</v>
      </c>
      <c r="O12575">
        <f t="shared" si="2933"/>
        <v>1.1245569105722568</v>
      </c>
      <c r="P12575">
        <f t="shared" si="2934"/>
        <v>17.851787523079764</v>
      </c>
      <c r="Q12575">
        <v>1.8205</v>
      </c>
      <c r="R12575">
        <f t="shared" si="2935"/>
        <v>1.0573805297529193</v>
      </c>
      <c r="S12575">
        <f t="shared" si="2936"/>
        <v>16.785395537327748</v>
      </c>
      <c r="T12575">
        <v>1.5517000000000001</v>
      </c>
      <c r="U12575">
        <f t="shared" si="2937"/>
        <v>0.80840467283367545</v>
      </c>
      <c r="V12575">
        <f t="shared" si="2938"/>
        <v>12.833026338122631</v>
      </c>
      <c r="W12575">
        <v>1.2619</v>
      </c>
      <c r="X12575">
        <f t="shared" si="2939"/>
        <v>0.76919104067066646</v>
      </c>
      <c r="Y12575">
        <f t="shared" si="2940"/>
        <v>12.210529225881317</v>
      </c>
    </row>
    <row r="12576" spans="1:25" x14ac:dyDescent="0.3">
      <c r="A12576">
        <v>20130614</v>
      </c>
      <c r="B12576">
        <v>0.18</v>
      </c>
      <c r="C12576">
        <f t="shared" si="2927"/>
        <v>0.26822975858362647</v>
      </c>
      <c r="D12576">
        <f t="shared" si="2928"/>
        <v>4.25801541263501</v>
      </c>
      <c r="E12576">
        <f t="shared" si="2926"/>
        <v>201306</v>
      </c>
      <c r="F12576" s="1"/>
      <c r="G12576">
        <v>20130614</v>
      </c>
      <c r="H12576">
        <v>-0.9123</v>
      </c>
      <c r="I12576">
        <f t="shared" si="2929"/>
        <v>1.1362450440072658</v>
      </c>
      <c r="J12576">
        <f t="shared" si="2930"/>
        <v>18.037330889237204</v>
      </c>
      <c r="K12576">
        <v>-1.0017</v>
      </c>
      <c r="L12576">
        <f t="shared" si="2931"/>
        <v>1.0917945033085679</v>
      </c>
      <c r="M12576">
        <f t="shared" si="2932"/>
        <v>17.331700431250542</v>
      </c>
      <c r="N12576">
        <v>-0.86150000000000004</v>
      </c>
      <c r="O12576">
        <f t="shared" si="2933"/>
        <v>1.1259134200426792</v>
      </c>
      <c r="P12576">
        <f t="shared" si="2934"/>
        <v>17.873321443338813</v>
      </c>
      <c r="Q12576">
        <v>-0.86129999999999995</v>
      </c>
      <c r="R12576">
        <f t="shared" si="2935"/>
        <v>1.058044056060508</v>
      </c>
      <c r="S12576">
        <f t="shared" si="2936"/>
        <v>16.795928690917119</v>
      </c>
      <c r="T12576">
        <v>-0.55549999999999999</v>
      </c>
      <c r="U12576">
        <f t="shared" si="2937"/>
        <v>0.8080115143271851</v>
      </c>
      <c r="V12576">
        <f t="shared" si="2938"/>
        <v>12.826785140318611</v>
      </c>
      <c r="W12576">
        <v>-0.5474</v>
      </c>
      <c r="X12576">
        <f t="shared" si="2939"/>
        <v>0.77060118462886662</v>
      </c>
      <c r="Y12576">
        <f t="shared" si="2940"/>
        <v>12.232914567238504</v>
      </c>
    </row>
    <row r="12577" spans="1:25" x14ac:dyDescent="0.3">
      <c r="A12577">
        <v>20130617</v>
      </c>
      <c r="B12577">
        <v>-0.26</v>
      </c>
      <c r="C12577">
        <f t="shared" si="2927"/>
        <v>0.2700961850018293</v>
      </c>
      <c r="D12577">
        <f t="shared" si="2928"/>
        <v>4.2876440134928044</v>
      </c>
      <c r="E12577">
        <f t="shared" si="2926"/>
        <v>201306</v>
      </c>
      <c r="F12577" s="1"/>
      <c r="G12577">
        <v>20130617</v>
      </c>
      <c r="H12577">
        <v>0.78639999999999999</v>
      </c>
      <c r="I12577">
        <f t="shared" si="2929"/>
        <v>1.1354674365602477</v>
      </c>
      <c r="J12577">
        <f t="shared" si="2930"/>
        <v>18.024986753702553</v>
      </c>
      <c r="K12577">
        <v>0.78010000000000002</v>
      </c>
      <c r="L12577">
        <f t="shared" si="2931"/>
        <v>1.0889517821991948</v>
      </c>
      <c r="M12577">
        <f t="shared" si="2932"/>
        <v>17.286573632637854</v>
      </c>
      <c r="N12577">
        <v>0.44350000000000001</v>
      </c>
      <c r="O12577">
        <f t="shared" si="2933"/>
        <v>1.1207243048947946</v>
      </c>
      <c r="P12577">
        <f t="shared" si="2934"/>
        <v>17.79094679410413</v>
      </c>
      <c r="Q12577">
        <v>0.8347</v>
      </c>
      <c r="R12577">
        <f t="shared" si="2935"/>
        <v>1.0530855027443855</v>
      </c>
      <c r="S12577">
        <f t="shared" si="2936"/>
        <v>16.717214097294431</v>
      </c>
      <c r="T12577">
        <v>0.79149999999999998</v>
      </c>
      <c r="U12577">
        <f t="shared" si="2937"/>
        <v>0.80306320820347432</v>
      </c>
      <c r="V12577">
        <f t="shared" si="2938"/>
        <v>12.748233215832471</v>
      </c>
      <c r="W12577">
        <v>0.65029999999999999</v>
      </c>
      <c r="X12577">
        <f t="shared" si="2939"/>
        <v>0.76442602495224743</v>
      </c>
      <c r="Y12577">
        <f t="shared" si="2940"/>
        <v>12.134886946375813</v>
      </c>
    </row>
    <row r="12578" spans="1:25" x14ac:dyDescent="0.3">
      <c r="A12578">
        <v>20130618</v>
      </c>
      <c r="B12578">
        <v>-0.03</v>
      </c>
      <c r="C12578">
        <f t="shared" si="2927"/>
        <v>0.26907982979454237</v>
      </c>
      <c r="D12578">
        <f t="shared" si="2928"/>
        <v>4.2715098747596842</v>
      </c>
      <c r="E12578">
        <f t="shared" si="2926"/>
        <v>201306</v>
      </c>
      <c r="F12578" s="1"/>
      <c r="G12578">
        <v>20130618</v>
      </c>
      <c r="H12578">
        <v>1.0898000000000001</v>
      </c>
      <c r="I12578">
        <f t="shared" si="2929"/>
        <v>1.1425557941351767</v>
      </c>
      <c r="J12578">
        <f t="shared" si="2930"/>
        <v>18.137510941785532</v>
      </c>
      <c r="K12578">
        <v>1.238</v>
      </c>
      <c r="L12578">
        <f t="shared" si="2931"/>
        <v>1.0988506105688152</v>
      </c>
      <c r="M12578">
        <f t="shared" si="2932"/>
        <v>17.443712661459411</v>
      </c>
      <c r="N12578">
        <v>1.0262</v>
      </c>
      <c r="O12578">
        <f t="shared" si="2933"/>
        <v>1.127066766474105</v>
      </c>
      <c r="P12578">
        <f t="shared" si="2934"/>
        <v>17.891630250337151</v>
      </c>
      <c r="Q12578">
        <v>0.67449999999999999</v>
      </c>
      <c r="R12578">
        <f t="shared" si="2935"/>
        <v>1.0543180186013408</v>
      </c>
      <c r="S12578">
        <f t="shared" si="2936"/>
        <v>16.736779679961113</v>
      </c>
      <c r="T12578">
        <v>0.88670000000000004</v>
      </c>
      <c r="U12578">
        <f t="shared" si="2937"/>
        <v>0.80653440285676936</v>
      </c>
      <c r="V12578">
        <f t="shared" si="2938"/>
        <v>12.803336722661966</v>
      </c>
      <c r="W12578">
        <v>0.68620000000000003</v>
      </c>
      <c r="X12578">
        <f t="shared" si="2939"/>
        <v>0.76331333728589545</v>
      </c>
      <c r="Y12578">
        <f t="shared" si="2940"/>
        <v>12.117223577263477</v>
      </c>
    </row>
    <row r="12579" spans="1:25" x14ac:dyDescent="0.3">
      <c r="A12579">
        <v>20130619</v>
      </c>
      <c r="B12579">
        <v>-0.1</v>
      </c>
      <c r="C12579">
        <f t="shared" si="2927"/>
        <v>0.26831104936069922</v>
      </c>
      <c r="D12579">
        <f t="shared" si="2928"/>
        <v>4.2593058637151167</v>
      </c>
      <c r="E12579">
        <f t="shared" si="2926"/>
        <v>201306</v>
      </c>
      <c r="F12579" s="1"/>
      <c r="G12579">
        <v>20130619</v>
      </c>
      <c r="H12579">
        <v>-1.1206</v>
      </c>
      <c r="I12579">
        <f t="shared" si="2929"/>
        <v>1.1535530640267155</v>
      </c>
      <c r="J12579">
        <f t="shared" si="2930"/>
        <v>18.312087189187551</v>
      </c>
      <c r="K12579">
        <v>-1.0925</v>
      </c>
      <c r="L12579">
        <f t="shared" si="2931"/>
        <v>1.1096817806938868</v>
      </c>
      <c r="M12579">
        <f t="shared" si="2932"/>
        <v>17.615652156812043</v>
      </c>
      <c r="N12579">
        <v>-1.1144000000000001</v>
      </c>
      <c r="O12579">
        <f t="shared" si="2933"/>
        <v>1.1380871138936306</v>
      </c>
      <c r="P12579">
        <f t="shared" si="2934"/>
        <v>18.066572842138736</v>
      </c>
      <c r="Q12579">
        <v>-1.2063999999999999</v>
      </c>
      <c r="R12579">
        <f t="shared" si="2935"/>
        <v>1.0650493806474486</v>
      </c>
      <c r="S12579">
        <f t="shared" si="2936"/>
        <v>16.907134771179106</v>
      </c>
      <c r="T12579">
        <v>-1.2534000000000001</v>
      </c>
      <c r="U12579">
        <f t="shared" si="2937"/>
        <v>0.82412529952623659</v>
      </c>
      <c r="V12579">
        <f t="shared" si="2938"/>
        <v>13.082583550218233</v>
      </c>
      <c r="W12579">
        <v>-1.405</v>
      </c>
      <c r="X12579">
        <f t="shared" si="2939"/>
        <v>0.78614717462232653</v>
      </c>
      <c r="Y12579">
        <f t="shared" si="2940"/>
        <v>12.479699507680465</v>
      </c>
    </row>
    <row r="12580" spans="1:25" x14ac:dyDescent="0.3">
      <c r="A12580">
        <v>20130620</v>
      </c>
      <c r="B12580">
        <v>0.05</v>
      </c>
      <c r="C12580">
        <f t="shared" si="2927"/>
        <v>0.26806794610473961</v>
      </c>
      <c r="D12580">
        <f t="shared" si="2928"/>
        <v>4.2554467191660414</v>
      </c>
      <c r="E12580">
        <f t="shared" si="2926"/>
        <v>201306</v>
      </c>
      <c r="F12580" s="1"/>
      <c r="G12580">
        <v>20130620</v>
      </c>
      <c r="H12580">
        <v>-2.4226999999999999</v>
      </c>
      <c r="I12580">
        <f t="shared" si="2929"/>
        <v>1.198549749516044</v>
      </c>
      <c r="J12580">
        <f t="shared" si="2930"/>
        <v>19.02638742694926</v>
      </c>
      <c r="K12580">
        <v>-2.2555000000000001</v>
      </c>
      <c r="L12580">
        <f t="shared" si="2931"/>
        <v>1.1492501590708153</v>
      </c>
      <c r="M12580">
        <f t="shared" si="2932"/>
        <v>18.243780690616795</v>
      </c>
      <c r="N12580">
        <v>-2.5104000000000002</v>
      </c>
      <c r="O12580">
        <f t="shared" si="2933"/>
        <v>1.1855736695937111</v>
      </c>
      <c r="P12580">
        <f t="shared" si="2934"/>
        <v>18.820398544147313</v>
      </c>
      <c r="Q12580">
        <v>-2.6819999999999999</v>
      </c>
      <c r="R12580">
        <f t="shared" si="2935"/>
        <v>1.1210331569646474</v>
      </c>
      <c r="S12580">
        <f t="shared" si="2936"/>
        <v>17.79584966871656</v>
      </c>
      <c r="T12580">
        <v>-2.3355000000000001</v>
      </c>
      <c r="U12580">
        <f t="shared" si="2937"/>
        <v>0.87642491107097287</v>
      </c>
      <c r="V12580">
        <f t="shared" si="2938"/>
        <v>13.912814145094163</v>
      </c>
      <c r="W12580">
        <v>-2.4906000000000001</v>
      </c>
      <c r="X12580">
        <f t="shared" si="2939"/>
        <v>0.84791955739870117</v>
      </c>
      <c r="Y12580">
        <f t="shared" si="2940"/>
        <v>13.460305683989526</v>
      </c>
    </row>
    <row r="12581" spans="1:25" x14ac:dyDescent="0.3">
      <c r="A12581">
        <v>20130621</v>
      </c>
      <c r="B12581">
        <v>-0.13</v>
      </c>
      <c r="C12581">
        <f t="shared" si="2927"/>
        <v>0.26795200472502195</v>
      </c>
      <c r="D12581">
        <f t="shared" si="2928"/>
        <v>4.2536062068216731</v>
      </c>
      <c r="E12581">
        <f t="shared" si="2926"/>
        <v>201306</v>
      </c>
      <c r="F12581" s="1"/>
      <c r="G12581">
        <v>20130621</v>
      </c>
      <c r="H12581">
        <v>0.43169999999999997</v>
      </c>
      <c r="I12581">
        <f t="shared" si="2929"/>
        <v>1.1994812897936222</v>
      </c>
      <c r="J12581">
        <f t="shared" si="2930"/>
        <v>19.041175170413535</v>
      </c>
      <c r="K12581">
        <v>0.28789999999999999</v>
      </c>
      <c r="L12581">
        <f t="shared" si="2931"/>
        <v>1.1496259807354396</v>
      </c>
      <c r="M12581">
        <f t="shared" si="2932"/>
        <v>18.249746674588231</v>
      </c>
      <c r="N12581">
        <v>-3.0300000000000001E-2</v>
      </c>
      <c r="O12581">
        <f t="shared" si="2933"/>
        <v>1.1855178441088792</v>
      </c>
      <c r="P12581">
        <f t="shared" si="2934"/>
        <v>18.819512342049205</v>
      </c>
      <c r="Q12581">
        <v>-0.21490000000000001</v>
      </c>
      <c r="R12581">
        <f t="shared" si="2935"/>
        <v>1.1215487358765677</v>
      </c>
      <c r="S12581">
        <f t="shared" si="2936"/>
        <v>17.804034230209581</v>
      </c>
      <c r="T12581">
        <v>0.31</v>
      </c>
      <c r="U12581">
        <f t="shared" si="2937"/>
        <v>0.87699729340588217</v>
      </c>
      <c r="V12581">
        <f t="shared" si="2938"/>
        <v>13.921900432972262</v>
      </c>
      <c r="W12581">
        <v>-5.1000000000000004E-3</v>
      </c>
      <c r="X12581">
        <f t="shared" si="2939"/>
        <v>0.84791589188876171</v>
      </c>
      <c r="Y12581">
        <f t="shared" si="2940"/>
        <v>13.460247495823157</v>
      </c>
    </row>
    <row r="12582" spans="1:25" x14ac:dyDescent="0.3">
      <c r="A12582">
        <v>20130624</v>
      </c>
      <c r="B12582">
        <v>0.24</v>
      </c>
      <c r="C12582">
        <f t="shared" si="2927"/>
        <v>0.26874530609486486</v>
      </c>
      <c r="D12582">
        <f t="shared" si="2928"/>
        <v>4.2661994756576602</v>
      </c>
      <c r="E12582">
        <f t="shared" si="2926"/>
        <v>201306</v>
      </c>
      <c r="F12582" s="1"/>
      <c r="G12582">
        <v>20130624</v>
      </c>
      <c r="H12582">
        <v>-1.2674000000000001</v>
      </c>
      <c r="I12582">
        <f t="shared" si="2929"/>
        <v>1.2117286288033231</v>
      </c>
      <c r="J12582">
        <f t="shared" si="2930"/>
        <v>19.235595649865346</v>
      </c>
      <c r="K12582">
        <v>-1.3499000000000001</v>
      </c>
      <c r="L12582">
        <f t="shared" si="2931"/>
        <v>1.1638018564923935</v>
      </c>
      <c r="M12582">
        <f t="shared" si="2932"/>
        <v>18.474781725804927</v>
      </c>
      <c r="N12582">
        <v>-1.2295</v>
      </c>
      <c r="O12582">
        <f t="shared" si="2933"/>
        <v>1.1968189059578693</v>
      </c>
      <c r="P12582">
        <f t="shared" si="2934"/>
        <v>18.998911137269531</v>
      </c>
      <c r="Q12582">
        <v>-1.5487</v>
      </c>
      <c r="R12582">
        <f t="shared" si="2935"/>
        <v>1.137009261503952</v>
      </c>
      <c r="S12582">
        <f t="shared" si="2936"/>
        <v>18.049462465899978</v>
      </c>
      <c r="T12582">
        <v>-1.1658999999999999</v>
      </c>
      <c r="U12582">
        <f t="shared" si="2937"/>
        <v>0.88945149558907921</v>
      </c>
      <c r="V12582">
        <f t="shared" si="2938"/>
        <v>14.119604763499003</v>
      </c>
      <c r="W12582">
        <v>-1.1106</v>
      </c>
      <c r="X12582">
        <f t="shared" si="2939"/>
        <v>0.8594755062209658</v>
      </c>
      <c r="Y12582">
        <f t="shared" si="2940"/>
        <v>13.643750684472138</v>
      </c>
    </row>
    <row r="12583" spans="1:25" x14ac:dyDescent="0.3">
      <c r="A12583">
        <v>20130625</v>
      </c>
      <c r="B12583">
        <v>-0.37</v>
      </c>
      <c r="C12583">
        <f t="shared" si="2927"/>
        <v>0.27216909624193658</v>
      </c>
      <c r="D12583">
        <f t="shared" si="2928"/>
        <v>4.3205504592802111</v>
      </c>
      <c r="E12583">
        <f t="shared" si="2926"/>
        <v>201306</v>
      </c>
      <c r="F12583" s="1"/>
      <c r="G12583">
        <v>20130625</v>
      </c>
      <c r="H12583">
        <v>1.075</v>
      </c>
      <c r="I12583">
        <f t="shared" si="2929"/>
        <v>1.2040951341105488</v>
      </c>
      <c r="J12583">
        <f t="shared" si="2930"/>
        <v>19.114417678316872</v>
      </c>
      <c r="K12583">
        <v>1.0846</v>
      </c>
      <c r="L12583">
        <f t="shared" si="2931"/>
        <v>1.1548701540924675</v>
      </c>
      <c r="M12583">
        <f t="shared" si="2932"/>
        <v>18.33299534579707</v>
      </c>
      <c r="N12583">
        <v>1.1613</v>
      </c>
      <c r="O12583">
        <f t="shared" si="2933"/>
        <v>1.1913663220624595</v>
      </c>
      <c r="P12583">
        <f t="shared" si="2934"/>
        <v>18.912354051329711</v>
      </c>
      <c r="Q12583">
        <v>1.5316000000000001</v>
      </c>
      <c r="R12583">
        <f t="shared" si="2935"/>
        <v>1.1491775394236605</v>
      </c>
      <c r="S12583">
        <f t="shared" si="2936"/>
        <v>18.242627889456781</v>
      </c>
      <c r="T12583">
        <v>0.998</v>
      </c>
      <c r="U12583">
        <f t="shared" si="2937"/>
        <v>0.89691820321739035</v>
      </c>
      <c r="V12583">
        <f t="shared" si="2938"/>
        <v>14.238135072480645</v>
      </c>
      <c r="W12583">
        <v>0.70140000000000002</v>
      </c>
      <c r="X12583">
        <f t="shared" si="2939"/>
        <v>0.86067038130251261</v>
      </c>
      <c r="Y12583">
        <f t="shared" si="2940"/>
        <v>13.662718738353504</v>
      </c>
    </row>
    <row r="12584" spans="1:25" x14ac:dyDescent="0.3">
      <c r="A12584">
        <v>20130626</v>
      </c>
      <c r="B12584">
        <v>0.08</v>
      </c>
      <c r="C12584">
        <f t="shared" si="2927"/>
        <v>0.27244960141415964</v>
      </c>
      <c r="D12584">
        <f t="shared" si="2928"/>
        <v>4.325003340843228</v>
      </c>
      <c r="E12584">
        <f t="shared" si="2926"/>
        <v>201306</v>
      </c>
      <c r="F12584" s="1"/>
      <c r="G12584">
        <v>20130626</v>
      </c>
      <c r="H12584">
        <v>0.2823</v>
      </c>
      <c r="I12584">
        <f t="shared" si="2929"/>
        <v>1.202329034196443</v>
      </c>
      <c r="J12584">
        <f t="shared" si="2930"/>
        <v>19.086381711337573</v>
      </c>
      <c r="K12584">
        <v>4.8000000000000001E-2</v>
      </c>
      <c r="L12584">
        <f t="shared" si="2931"/>
        <v>1.1524500953740617</v>
      </c>
      <c r="M12584">
        <f t="shared" si="2932"/>
        <v>18.294578104634617</v>
      </c>
      <c r="N12584">
        <v>0.37119999999999997</v>
      </c>
      <c r="O12584">
        <f t="shared" si="2933"/>
        <v>1.1896532957542167</v>
      </c>
      <c r="P12584">
        <f t="shared" si="2934"/>
        <v>18.885160601724181</v>
      </c>
      <c r="Q12584">
        <v>0.87539999999999996</v>
      </c>
      <c r="R12584">
        <f t="shared" si="2935"/>
        <v>1.1530463741084449</v>
      </c>
      <c r="S12584">
        <f t="shared" si="2936"/>
        <v>18.304043736094144</v>
      </c>
      <c r="T12584">
        <v>1.0206</v>
      </c>
      <c r="U12584">
        <f t="shared" si="2937"/>
        <v>0.90360847488666551</v>
      </c>
      <c r="V12584">
        <f t="shared" si="2938"/>
        <v>14.344339842722823</v>
      </c>
      <c r="W12584">
        <v>0.95140000000000002</v>
      </c>
      <c r="X12584">
        <f t="shared" si="2939"/>
        <v>0.86808153203968208</v>
      </c>
      <c r="Y12584">
        <f t="shared" si="2940"/>
        <v>13.780367109029685</v>
      </c>
    </row>
    <row r="12585" spans="1:25" x14ac:dyDescent="0.3">
      <c r="A12585">
        <v>20130627</v>
      </c>
      <c r="B12585">
        <v>-0.46</v>
      </c>
      <c r="C12585">
        <f t="shared" si="2927"/>
        <v>0.26735976312424636</v>
      </c>
      <c r="D12585">
        <f t="shared" si="2928"/>
        <v>4.2442046628713594</v>
      </c>
      <c r="E12585">
        <f t="shared" si="2926"/>
        <v>201306</v>
      </c>
      <c r="F12585" s="1"/>
      <c r="G12585">
        <v>20130627</v>
      </c>
      <c r="H12585">
        <v>1.7225999999999999</v>
      </c>
      <c r="I12585">
        <f t="shared" si="2929"/>
        <v>1.1943643903270709</v>
      </c>
      <c r="J12585">
        <f t="shared" si="2930"/>
        <v>18.95994690958025</v>
      </c>
      <c r="K12585">
        <v>1.5766</v>
      </c>
      <c r="L12585">
        <f t="shared" si="2931"/>
        <v>1.1492001493104416</v>
      </c>
      <c r="M12585">
        <f t="shared" si="2932"/>
        <v>18.242986810282346</v>
      </c>
      <c r="N12585">
        <v>1.4487000000000001</v>
      </c>
      <c r="O12585">
        <f t="shared" si="2933"/>
        <v>1.1829339002790387</v>
      </c>
      <c r="P12585">
        <f t="shared" si="2934"/>
        <v>18.778493505396099</v>
      </c>
      <c r="Q12585">
        <v>1.1722999999999999</v>
      </c>
      <c r="R12585">
        <f t="shared" si="2935"/>
        <v>1.1362513697616872</v>
      </c>
      <c r="S12585">
        <f t="shared" si="2936"/>
        <v>18.037431307475526</v>
      </c>
      <c r="T12585">
        <v>0.69510000000000005</v>
      </c>
      <c r="U12585">
        <f t="shared" si="2937"/>
        <v>0.89339670642963653</v>
      </c>
      <c r="V12585">
        <f t="shared" si="2938"/>
        <v>14.182233044021988</v>
      </c>
      <c r="W12585">
        <v>0.5282</v>
      </c>
      <c r="X12585">
        <f t="shared" si="2939"/>
        <v>0.86174556051036433</v>
      </c>
      <c r="Y12585">
        <f t="shared" si="2940"/>
        <v>13.679786679146321</v>
      </c>
    </row>
    <row r="12586" spans="1:25" x14ac:dyDescent="0.3">
      <c r="A12586">
        <v>20130628</v>
      </c>
      <c r="B12586">
        <v>0.15</v>
      </c>
      <c r="C12586">
        <f t="shared" si="2927"/>
        <v>0.26847650319601823</v>
      </c>
      <c r="D12586">
        <f t="shared" si="2928"/>
        <v>4.2619323619254121</v>
      </c>
      <c r="E12586">
        <f t="shared" si="2926"/>
        <v>201306</v>
      </c>
      <c r="F12586" s="1"/>
      <c r="G12586">
        <v>20130628</v>
      </c>
      <c r="H12586">
        <v>-3.7499999999999999E-2</v>
      </c>
      <c r="I12586">
        <f t="shared" si="2929"/>
        <v>1.1926618285284447</v>
      </c>
      <c r="J12586">
        <f t="shared" si="2930"/>
        <v>18.932919578914948</v>
      </c>
      <c r="K12586">
        <v>-0.1915</v>
      </c>
      <c r="L12586">
        <f t="shared" si="2931"/>
        <v>1.1476300272502145</v>
      </c>
      <c r="M12586">
        <f t="shared" si="2932"/>
        <v>18.21806189528608</v>
      </c>
      <c r="N12586">
        <v>1.6000000000000001E-3</v>
      </c>
      <c r="O12586">
        <f t="shared" si="2933"/>
        <v>1.181172622520557</v>
      </c>
      <c r="P12586">
        <f t="shared" si="2934"/>
        <v>18.750534087764187</v>
      </c>
      <c r="Q12586">
        <v>-0.5252</v>
      </c>
      <c r="R12586">
        <f t="shared" si="2935"/>
        <v>1.1386837139302801</v>
      </c>
      <c r="S12586">
        <f t="shared" si="2936"/>
        <v>18.076043574113616</v>
      </c>
      <c r="T12586">
        <v>-0.4</v>
      </c>
      <c r="U12586">
        <f t="shared" si="2937"/>
        <v>0.89370573829794042</v>
      </c>
      <c r="V12586">
        <f t="shared" si="2938"/>
        <v>14.187138772846343</v>
      </c>
      <c r="W12586">
        <v>-0.27129999999999999</v>
      </c>
      <c r="X12586">
        <f t="shared" si="2939"/>
        <v>0.86232690193092398</v>
      </c>
      <c r="Y12586">
        <f t="shared" si="2940"/>
        <v>13.689015188100052</v>
      </c>
    </row>
    <row r="12587" spans="1:25" x14ac:dyDescent="0.3">
      <c r="A12587">
        <v>20130701</v>
      </c>
      <c r="B12587">
        <v>-0.33</v>
      </c>
      <c r="C12587">
        <f t="shared" si="2927"/>
        <v>0.27094201643744087</v>
      </c>
      <c r="D12587">
        <f t="shared" si="2928"/>
        <v>4.3010711712710581</v>
      </c>
      <c r="E12587">
        <f t="shared" si="2926"/>
        <v>201307</v>
      </c>
      <c r="F12587" s="1"/>
      <c r="G12587">
        <v>20130701</v>
      </c>
      <c r="H12587">
        <v>1.3879999999999999</v>
      </c>
      <c r="I12587">
        <f t="shared" si="2929"/>
        <v>1.2023403311440066</v>
      </c>
      <c r="J12587">
        <f t="shared" si="2930"/>
        <v>19.086561044820538</v>
      </c>
      <c r="K12587">
        <v>1.4530000000000001</v>
      </c>
      <c r="L12587">
        <f t="shared" si="2931"/>
        <v>1.1579989302806257</v>
      </c>
      <c r="M12587">
        <f t="shared" si="2932"/>
        <v>18.382663128008154</v>
      </c>
      <c r="N12587">
        <v>1.1478999999999999</v>
      </c>
      <c r="O12587">
        <f t="shared" si="2933"/>
        <v>1.1880167856903034</v>
      </c>
      <c r="P12587">
        <f t="shared" si="2934"/>
        <v>18.859181809841168</v>
      </c>
      <c r="Q12587">
        <v>1.0731999999999999</v>
      </c>
      <c r="R12587">
        <f t="shared" si="2935"/>
        <v>1.1446485946772529</v>
      </c>
      <c r="S12587">
        <f t="shared" si="2936"/>
        <v>18.170733120453498</v>
      </c>
      <c r="T12587">
        <v>0.48399999999999999</v>
      </c>
      <c r="U12587">
        <f t="shared" si="2937"/>
        <v>0.89330942270893188</v>
      </c>
      <c r="V12587">
        <f t="shared" si="2938"/>
        <v>14.180847457911055</v>
      </c>
      <c r="W12587">
        <v>0.65739999999999998</v>
      </c>
      <c r="X12587">
        <f t="shared" si="2939"/>
        <v>0.86268040018888603</v>
      </c>
      <c r="Y12587">
        <f t="shared" si="2940"/>
        <v>13.694626798976826</v>
      </c>
    </row>
    <row r="12588" spans="1:25" x14ac:dyDescent="0.3">
      <c r="A12588">
        <v>20130702</v>
      </c>
      <c r="B12588">
        <v>0.09</v>
      </c>
      <c r="C12588">
        <f t="shared" si="2927"/>
        <v>0.26864359015445249</v>
      </c>
      <c r="D12588">
        <f t="shared" si="2928"/>
        <v>4.2645847851614471</v>
      </c>
      <c r="E12588">
        <f t="shared" si="2926"/>
        <v>201307</v>
      </c>
      <c r="F12588" s="1"/>
      <c r="G12588">
        <v>20130702</v>
      </c>
      <c r="H12588">
        <v>-3.6299999999999999E-2</v>
      </c>
      <c r="I12588">
        <f t="shared" si="2929"/>
        <v>1.1988119616006654</v>
      </c>
      <c r="J12588">
        <f t="shared" si="2930"/>
        <v>19.030549914749244</v>
      </c>
      <c r="K12588">
        <v>-0.1183</v>
      </c>
      <c r="L12588">
        <f t="shared" si="2931"/>
        <v>1.1545528469662412</v>
      </c>
      <c r="M12588">
        <f t="shared" si="2932"/>
        <v>18.327958251325729</v>
      </c>
      <c r="N12588">
        <v>-6.6299999999999998E-2</v>
      </c>
      <c r="O12588">
        <f t="shared" si="2933"/>
        <v>1.1852587199225924</v>
      </c>
      <c r="P12588">
        <f t="shared" si="2934"/>
        <v>18.815398873115623</v>
      </c>
      <c r="Q12588">
        <v>-0.25990000000000002</v>
      </c>
      <c r="R12588">
        <f t="shared" si="2935"/>
        <v>1.1372791473239334</v>
      </c>
      <c r="S12588">
        <f t="shared" si="2936"/>
        <v>18.053746770472301</v>
      </c>
      <c r="T12588">
        <v>-9.8299999999999998E-2</v>
      </c>
      <c r="U12588">
        <f t="shared" si="2937"/>
        <v>0.89096336455559499</v>
      </c>
      <c r="V12588">
        <f t="shared" si="2938"/>
        <v>14.143604939300905</v>
      </c>
      <c r="W12588">
        <v>-5.1799999999999999E-2</v>
      </c>
      <c r="X12588">
        <f t="shared" si="2939"/>
        <v>0.85985307285835466</v>
      </c>
      <c r="Y12588">
        <f t="shared" si="2940"/>
        <v>13.649744369027454</v>
      </c>
    </row>
    <row r="12589" spans="1:25" x14ac:dyDescent="0.3">
      <c r="A12589">
        <v>20130703</v>
      </c>
      <c r="B12589">
        <v>0.14000000000000001</v>
      </c>
      <c r="C12589">
        <f t="shared" si="2927"/>
        <v>0.26960087679449707</v>
      </c>
      <c r="D12589">
        <f t="shared" si="2928"/>
        <v>4.279781239459223</v>
      </c>
      <c r="E12589">
        <f t="shared" si="2926"/>
        <v>201307</v>
      </c>
      <c r="F12589" s="1"/>
      <c r="G12589">
        <v>20130703</v>
      </c>
      <c r="H12589">
        <v>0.19420000000000001</v>
      </c>
      <c r="I12589">
        <f t="shared" si="2929"/>
        <v>1.1985755877490674</v>
      </c>
      <c r="J12589">
        <f t="shared" si="2930"/>
        <v>19.026797596182643</v>
      </c>
      <c r="K12589">
        <v>0.32200000000000001</v>
      </c>
      <c r="L12589">
        <f t="shared" si="2931"/>
        <v>1.15468818581977</v>
      </c>
      <c r="M12589">
        <f t="shared" si="2932"/>
        <v>18.330106689020699</v>
      </c>
      <c r="N12589">
        <v>0.14630000000000001</v>
      </c>
      <c r="O12589">
        <f t="shared" si="2933"/>
        <v>1.1842252838094443</v>
      </c>
      <c r="P12589">
        <f t="shared" si="2934"/>
        <v>18.798993583408045</v>
      </c>
      <c r="Q12589">
        <v>-0.1673</v>
      </c>
      <c r="R12589">
        <f t="shared" si="2935"/>
        <v>1.1375236691633186</v>
      </c>
      <c r="S12589">
        <f t="shared" si="2936"/>
        <v>18.057628434335122</v>
      </c>
      <c r="T12589">
        <v>0.1628</v>
      </c>
      <c r="U12589">
        <f t="shared" si="2937"/>
        <v>0.89082688770215479</v>
      </c>
      <c r="V12589">
        <f t="shared" si="2938"/>
        <v>14.14143843641739</v>
      </c>
      <c r="W12589">
        <v>0.1525</v>
      </c>
      <c r="X12589">
        <f t="shared" si="2939"/>
        <v>0.85824159817887691</v>
      </c>
      <c r="Y12589">
        <f t="shared" si="2940"/>
        <v>13.624163001551599</v>
      </c>
    </row>
    <row r="12590" spans="1:25" x14ac:dyDescent="0.3">
      <c r="A12590">
        <v>20130705</v>
      </c>
      <c r="B12590">
        <v>-0.35</v>
      </c>
      <c r="C12590">
        <f t="shared" si="2927"/>
        <v>0.27255906942841512</v>
      </c>
      <c r="D12590">
        <f t="shared" si="2928"/>
        <v>4.3267410916966451</v>
      </c>
      <c r="E12590">
        <f t="shared" si="2926"/>
        <v>201307</v>
      </c>
      <c r="F12590" s="1"/>
      <c r="G12590">
        <v>20130705</v>
      </c>
      <c r="H12590">
        <v>1.5764</v>
      </c>
      <c r="I12590">
        <f t="shared" si="2929"/>
        <v>1.1921409632303823</v>
      </c>
      <c r="J12590">
        <f t="shared" si="2930"/>
        <v>18.92465109864353</v>
      </c>
      <c r="K12590">
        <v>1.5847</v>
      </c>
      <c r="L12590">
        <f t="shared" si="2931"/>
        <v>1.1478116969857417</v>
      </c>
      <c r="M12590">
        <f t="shared" si="2932"/>
        <v>18.220945812931792</v>
      </c>
      <c r="N12590">
        <v>1.4258</v>
      </c>
      <c r="O12590">
        <f t="shared" si="2933"/>
        <v>1.1729746295993002</v>
      </c>
      <c r="P12590">
        <f t="shared" si="2934"/>
        <v>18.620394984647106</v>
      </c>
      <c r="Q12590">
        <v>1.4957</v>
      </c>
      <c r="R12590">
        <f t="shared" si="2935"/>
        <v>1.1408161234161829</v>
      </c>
      <c r="S12590">
        <f t="shared" si="2936"/>
        <v>18.10989452527194</v>
      </c>
      <c r="T12590">
        <v>1.083</v>
      </c>
      <c r="U12590">
        <f t="shared" si="2937"/>
        <v>0.8847201776191389</v>
      </c>
      <c r="V12590">
        <f t="shared" si="2938"/>
        <v>14.044497419166806</v>
      </c>
      <c r="W12590">
        <v>0.93810000000000004</v>
      </c>
      <c r="X12590">
        <f t="shared" si="2939"/>
        <v>0.85581868020451968</v>
      </c>
      <c r="Y12590">
        <f t="shared" si="2940"/>
        <v>13.585700371108054</v>
      </c>
    </row>
    <row r="12591" spans="1:25" x14ac:dyDescent="0.3">
      <c r="A12591">
        <v>20130708</v>
      </c>
      <c r="B12591">
        <v>0.18</v>
      </c>
      <c r="C12591">
        <f t="shared" si="2927"/>
        <v>0.27315668813189697</v>
      </c>
      <c r="D12591">
        <f t="shared" si="2928"/>
        <v>4.3362279945061672</v>
      </c>
      <c r="E12591">
        <f t="shared" si="2926"/>
        <v>201307</v>
      </c>
      <c r="F12591" s="1"/>
      <c r="G12591">
        <v>20130708</v>
      </c>
      <c r="H12591">
        <v>0.17249999999999999</v>
      </c>
      <c r="I12591">
        <f t="shared" si="2929"/>
        <v>1.1921331811369886</v>
      </c>
      <c r="J12591">
        <f t="shared" si="2930"/>
        <v>18.924527561740732</v>
      </c>
      <c r="K12591">
        <v>0.53149999999999997</v>
      </c>
      <c r="L12591">
        <f t="shared" si="2931"/>
        <v>1.1488448924923025</v>
      </c>
      <c r="M12591">
        <f t="shared" si="2932"/>
        <v>18.237347283128209</v>
      </c>
      <c r="N12591">
        <v>0.48130000000000001</v>
      </c>
      <c r="O12591">
        <f t="shared" si="2933"/>
        <v>1.1734576714711371</v>
      </c>
      <c r="P12591">
        <f t="shared" si="2934"/>
        <v>18.628063036641375</v>
      </c>
      <c r="Q12591">
        <v>0.42920000000000003</v>
      </c>
      <c r="R12591">
        <f t="shared" si="2935"/>
        <v>1.1414003697213346</v>
      </c>
      <c r="S12591">
        <f t="shared" si="2936"/>
        <v>18.119169147838978</v>
      </c>
      <c r="T12591">
        <v>0.62050000000000005</v>
      </c>
      <c r="U12591">
        <f t="shared" si="2937"/>
        <v>0.88588151017379113</v>
      </c>
      <c r="V12591">
        <f t="shared" si="2938"/>
        <v>14.062933001941124</v>
      </c>
      <c r="W12591">
        <v>0.4778</v>
      </c>
      <c r="X12591">
        <f t="shared" si="2939"/>
        <v>0.85710544699986391</v>
      </c>
      <c r="Y12591">
        <f t="shared" si="2940"/>
        <v>13.606127160722952</v>
      </c>
    </row>
    <row r="12592" spans="1:25" x14ac:dyDescent="0.3">
      <c r="A12592">
        <v>20130709</v>
      </c>
      <c r="B12592">
        <v>0</v>
      </c>
      <c r="C12592">
        <f t="shared" si="2927"/>
        <v>0.27315668813189697</v>
      </c>
      <c r="D12592">
        <f t="shared" si="2928"/>
        <v>4.3362279945061672</v>
      </c>
      <c r="E12592">
        <f t="shared" si="2926"/>
        <v>201307</v>
      </c>
      <c r="F12592" s="1"/>
      <c r="G12592">
        <v>20130709</v>
      </c>
      <c r="H12592">
        <v>0.54759999999999998</v>
      </c>
      <c r="I12592">
        <f t="shared" si="2929"/>
        <v>1.1905925949974288</v>
      </c>
      <c r="J12592">
        <f t="shared" si="2930"/>
        <v>18.900071514949442</v>
      </c>
      <c r="K12592">
        <v>1.0577000000000001</v>
      </c>
      <c r="L12592">
        <f t="shared" si="2931"/>
        <v>1.1519411906775714</v>
      </c>
      <c r="M12592">
        <f t="shared" si="2932"/>
        <v>18.286499493026941</v>
      </c>
      <c r="N12592">
        <v>0.97489999999999999</v>
      </c>
      <c r="O12592">
        <f t="shared" si="2933"/>
        <v>1.1759119444818735</v>
      </c>
      <c r="P12592">
        <f t="shared" si="2934"/>
        <v>18.667023412856576</v>
      </c>
      <c r="Q12592">
        <v>1.1559999999999999</v>
      </c>
      <c r="R12592">
        <f t="shared" si="2935"/>
        <v>1.1482670381804707</v>
      </c>
      <c r="S12592">
        <f t="shared" si="2936"/>
        <v>18.228174130309409</v>
      </c>
      <c r="T12592">
        <v>0.61260000000000003</v>
      </c>
      <c r="U12592">
        <f t="shared" si="2937"/>
        <v>0.88753712884696889</v>
      </c>
      <c r="V12592">
        <f t="shared" si="2938"/>
        <v>14.089215133592223</v>
      </c>
      <c r="W12592">
        <v>0.73250000000000004</v>
      </c>
      <c r="X12592">
        <f t="shared" si="2939"/>
        <v>0.8604386295294052</v>
      </c>
      <c r="Y12592">
        <f t="shared" si="2940"/>
        <v>13.65903979300826</v>
      </c>
    </row>
    <row r="12593" spans="1:25" x14ac:dyDescent="0.3">
      <c r="A12593">
        <v>20130710</v>
      </c>
      <c r="B12593">
        <v>-0.08</v>
      </c>
      <c r="C12593">
        <f t="shared" si="2927"/>
        <v>0.27261446048916155</v>
      </c>
      <c r="D12593">
        <f t="shared" si="2928"/>
        <v>4.3276203975261911</v>
      </c>
      <c r="E12593">
        <f t="shared" ref="E12593:E12656" si="2941">INT(A12593/100)</f>
        <v>201307</v>
      </c>
      <c r="F12593" s="1"/>
      <c r="G12593">
        <v>20130710</v>
      </c>
      <c r="H12593">
        <v>0.42759999999999998</v>
      </c>
      <c r="I12593">
        <f t="shared" si="2929"/>
        <v>1.0628794866751901</v>
      </c>
      <c r="J12593">
        <f t="shared" si="2930"/>
        <v>16.872688772247258</v>
      </c>
      <c r="K12593">
        <v>0.26750000000000002</v>
      </c>
      <c r="L12593">
        <f t="shared" si="2931"/>
        <v>1.0391436381955383</v>
      </c>
      <c r="M12593">
        <f t="shared" si="2932"/>
        <v>16.495893858841647</v>
      </c>
      <c r="N12593">
        <v>1.77E-2</v>
      </c>
      <c r="O12593">
        <f t="shared" si="2933"/>
        <v>1.0380544463965347</v>
      </c>
      <c r="P12593">
        <f t="shared" si="2934"/>
        <v>16.478603475060357</v>
      </c>
      <c r="Q12593">
        <v>-0.21759999999999999</v>
      </c>
      <c r="R12593">
        <f t="shared" si="2935"/>
        <v>1.0855745191562129</v>
      </c>
      <c r="S12593">
        <f t="shared" si="2936"/>
        <v>17.232961243895179</v>
      </c>
      <c r="T12593">
        <v>0.14960000000000001</v>
      </c>
      <c r="U12593">
        <f t="shared" si="2937"/>
        <v>0.83671136259392653</v>
      </c>
      <c r="V12593">
        <f t="shared" si="2938"/>
        <v>13.282381107393128</v>
      </c>
      <c r="W12593">
        <v>3.5299999999999998E-2</v>
      </c>
      <c r="X12593">
        <f t="shared" si="2939"/>
        <v>0.79627883664889365</v>
      </c>
      <c r="Y12593">
        <f t="shared" si="2940"/>
        <v>12.640534656220785</v>
      </c>
    </row>
    <row r="12594" spans="1:25" x14ac:dyDescent="0.3">
      <c r="A12594">
        <v>20130711</v>
      </c>
      <c r="B12594">
        <v>-0.09</v>
      </c>
      <c r="C12594">
        <f t="shared" si="2927"/>
        <v>0.26965368038399323</v>
      </c>
      <c r="D12594">
        <f t="shared" si="2928"/>
        <v>4.2806194704560534</v>
      </c>
      <c r="E12594">
        <f t="shared" si="2941"/>
        <v>201307</v>
      </c>
      <c r="F12594" s="1"/>
      <c r="G12594">
        <v>20130711</v>
      </c>
      <c r="H12594">
        <v>1.4268000000000001</v>
      </c>
      <c r="I12594">
        <f t="shared" si="2929"/>
        <v>1.0574573771792637</v>
      </c>
      <c r="J12594">
        <f t="shared" si="2930"/>
        <v>16.786615452401762</v>
      </c>
      <c r="K12594">
        <v>0.79359999999999997</v>
      </c>
      <c r="L12594">
        <f t="shared" si="2931"/>
        <v>1.0245037195367486</v>
      </c>
      <c r="M12594">
        <f t="shared" si="2932"/>
        <v>16.263492354929415</v>
      </c>
      <c r="N12594">
        <v>1.2363999999999999</v>
      </c>
      <c r="O12594">
        <f t="shared" si="2933"/>
        <v>1.0314215627261714</v>
      </c>
      <c r="P12594">
        <f t="shared" si="2934"/>
        <v>16.37330971105834</v>
      </c>
      <c r="Q12594">
        <v>1.3794</v>
      </c>
      <c r="R12594">
        <f t="shared" si="2935"/>
        <v>1.0715688176120706</v>
      </c>
      <c r="S12594">
        <f t="shared" si="2936"/>
        <v>17.010627624558413</v>
      </c>
      <c r="T12594">
        <v>1.2655000000000001</v>
      </c>
      <c r="U12594">
        <f t="shared" si="2937"/>
        <v>0.83524070932692751</v>
      </c>
      <c r="V12594">
        <f t="shared" si="2938"/>
        <v>13.259035210537423</v>
      </c>
      <c r="W12594">
        <v>1.3976999999999999</v>
      </c>
      <c r="X12594">
        <f t="shared" si="2939"/>
        <v>0.79660545362542112</v>
      </c>
      <c r="Y12594">
        <f t="shared" si="2940"/>
        <v>12.645719539983967</v>
      </c>
    </row>
    <row r="12595" spans="1:25" x14ac:dyDescent="0.3">
      <c r="A12595">
        <v>20130712</v>
      </c>
      <c r="B12595">
        <v>-0.68</v>
      </c>
      <c r="C12595">
        <f t="shared" si="2927"/>
        <v>0.28144958706044881</v>
      </c>
      <c r="D12595">
        <f t="shared" si="2928"/>
        <v>4.4678736837826207</v>
      </c>
      <c r="E12595">
        <f t="shared" si="2941"/>
        <v>201307</v>
      </c>
      <c r="F12595" s="1"/>
      <c r="G12595">
        <v>20130712</v>
      </c>
      <c r="H12595">
        <v>0.68930000000000002</v>
      </c>
      <c r="I12595">
        <f t="shared" si="2929"/>
        <v>1.0247314362012043</v>
      </c>
      <c r="J12595">
        <f t="shared" si="2930"/>
        <v>16.267107244910623</v>
      </c>
      <c r="K12595">
        <v>0.19520000000000001</v>
      </c>
      <c r="L12595">
        <f t="shared" si="2931"/>
        <v>0.98822682243169579</v>
      </c>
      <c r="M12595">
        <f t="shared" si="2932"/>
        <v>15.687614466467123</v>
      </c>
      <c r="N12595">
        <v>4.6699999999999998E-2</v>
      </c>
      <c r="O12595">
        <f t="shared" si="2933"/>
        <v>0.99311947520480814</v>
      </c>
      <c r="P12595">
        <f t="shared" si="2934"/>
        <v>15.765282921401397</v>
      </c>
      <c r="Q12595">
        <v>0.80959999999999999</v>
      </c>
      <c r="R12595">
        <f t="shared" si="2935"/>
        <v>1.0476193919460235</v>
      </c>
      <c r="S12595">
        <f t="shared" si="2936"/>
        <v>16.630442278427285</v>
      </c>
      <c r="T12595">
        <v>0.42770000000000002</v>
      </c>
      <c r="U12595">
        <f t="shared" si="2937"/>
        <v>0.80983277832194012</v>
      </c>
      <c r="V12595">
        <f t="shared" si="2938"/>
        <v>12.855696809930119</v>
      </c>
      <c r="W12595">
        <v>9.4299999999999995E-2</v>
      </c>
      <c r="X12595">
        <f t="shared" si="2939"/>
        <v>0.7741758078921247</v>
      </c>
      <c r="Y12595">
        <f t="shared" si="2940"/>
        <v>12.289659952350465</v>
      </c>
    </row>
    <row r="12596" spans="1:25" x14ac:dyDescent="0.3">
      <c r="A12596">
        <v>20130715</v>
      </c>
      <c r="B12596">
        <v>0.01</v>
      </c>
      <c r="C12596">
        <f t="shared" si="2927"/>
        <v>0.2684005776009008</v>
      </c>
      <c r="D12596">
        <f t="shared" si="2928"/>
        <v>4.2607270804684605</v>
      </c>
      <c r="E12596">
        <f t="shared" si="2941"/>
        <v>201307</v>
      </c>
      <c r="F12596" s="1"/>
      <c r="G12596">
        <v>20130715</v>
      </c>
      <c r="H12596">
        <v>0.7016</v>
      </c>
      <c r="I12596">
        <f t="shared" si="2929"/>
        <v>1.0174859149637983</v>
      </c>
      <c r="J12596">
        <f t="shared" si="2930"/>
        <v>16.152088161031344</v>
      </c>
      <c r="K12596">
        <v>0.62250000000000005</v>
      </c>
      <c r="L12596">
        <f t="shared" si="2931"/>
        <v>0.98366263895546835</v>
      </c>
      <c r="M12596">
        <f t="shared" si="2932"/>
        <v>15.615160299970114</v>
      </c>
      <c r="N12596">
        <v>0.85429999999999995</v>
      </c>
      <c r="O12596">
        <f t="shared" si="2933"/>
        <v>0.99162961804220595</v>
      </c>
      <c r="P12596">
        <f t="shared" si="2934"/>
        <v>15.741632172153874</v>
      </c>
      <c r="Q12596">
        <v>0.31390000000000001</v>
      </c>
      <c r="R12596">
        <f t="shared" si="2935"/>
        <v>1.0244757052152438</v>
      </c>
      <c r="S12596">
        <f t="shared" si="2936"/>
        <v>16.263047641362313</v>
      </c>
      <c r="T12596">
        <v>7.9100000000000004E-2</v>
      </c>
      <c r="U12596">
        <f t="shared" si="2937"/>
        <v>0.80235275987891408</v>
      </c>
      <c r="V12596">
        <f t="shared" si="2938"/>
        <v>12.736955198315577</v>
      </c>
      <c r="W12596">
        <v>0.1802</v>
      </c>
      <c r="X12596">
        <f t="shared" si="2939"/>
        <v>0.76925536289624463</v>
      </c>
      <c r="Y12596">
        <f t="shared" si="2940"/>
        <v>12.211550309557241</v>
      </c>
    </row>
    <row r="12597" spans="1:25" x14ac:dyDescent="0.3">
      <c r="A12597">
        <v>20130716</v>
      </c>
      <c r="B12597">
        <v>0.14000000000000001</v>
      </c>
      <c r="C12597">
        <f t="shared" si="2927"/>
        <v>0.2675443360480883</v>
      </c>
      <c r="D12597">
        <f t="shared" si="2928"/>
        <v>4.2471346672028103</v>
      </c>
      <c r="E12597">
        <f t="shared" si="2941"/>
        <v>201307</v>
      </c>
      <c r="F12597" s="1"/>
      <c r="G12597">
        <v>20130716</v>
      </c>
      <c r="H12597">
        <v>-0.37669999999999998</v>
      </c>
      <c r="I12597">
        <f t="shared" si="2929"/>
        <v>1.0154718189167655</v>
      </c>
      <c r="J12597">
        <f t="shared" si="2930"/>
        <v>16.120115377489061</v>
      </c>
      <c r="K12597">
        <v>-0.4078</v>
      </c>
      <c r="L12597">
        <f t="shared" si="2931"/>
        <v>0.98355474604708781</v>
      </c>
      <c r="M12597">
        <f t="shared" si="2932"/>
        <v>15.613447553147299</v>
      </c>
      <c r="N12597">
        <v>-0.39900000000000002</v>
      </c>
      <c r="O12597">
        <f t="shared" si="2933"/>
        <v>0.98886998108381297</v>
      </c>
      <c r="P12597">
        <f t="shared" si="2934"/>
        <v>15.697824293549491</v>
      </c>
      <c r="Q12597">
        <v>-0.63560000000000005</v>
      </c>
      <c r="R12597">
        <f t="shared" si="2935"/>
        <v>1.021012296692442</v>
      </c>
      <c r="S12597">
        <f t="shared" si="2936"/>
        <v>16.208067735522583</v>
      </c>
      <c r="T12597">
        <v>-0.44209999999999999</v>
      </c>
      <c r="U12597">
        <f t="shared" si="2937"/>
        <v>0.79481741654905713</v>
      </c>
      <c r="V12597">
        <f t="shared" si="2938"/>
        <v>12.617335331349834</v>
      </c>
      <c r="W12597">
        <v>-0.33279999999999998</v>
      </c>
      <c r="X12597">
        <f t="shared" si="2939"/>
        <v>0.76871772742878586</v>
      </c>
      <c r="Y12597">
        <f t="shared" si="2940"/>
        <v>12.203015611099817</v>
      </c>
    </row>
    <row r="12598" spans="1:25" x14ac:dyDescent="0.3">
      <c r="A12598">
        <v>20130717</v>
      </c>
      <c r="B12598">
        <v>-0.44</v>
      </c>
      <c r="C12598">
        <f t="shared" si="2927"/>
        <v>0.26900375945118321</v>
      </c>
      <c r="D12598">
        <f t="shared" si="2928"/>
        <v>4.2703022954956307</v>
      </c>
      <c r="E12598">
        <f t="shared" si="2941"/>
        <v>201307</v>
      </c>
      <c r="F12598" s="1"/>
      <c r="G12598">
        <v>20130717</v>
      </c>
      <c r="H12598">
        <v>0.46200000000000002</v>
      </c>
      <c r="I12598">
        <f t="shared" si="2929"/>
        <v>1.0157062513470239</v>
      </c>
      <c r="J12598">
        <f t="shared" si="2930"/>
        <v>16.123836876947333</v>
      </c>
      <c r="K12598">
        <v>0.2591</v>
      </c>
      <c r="L12598">
        <f t="shared" si="2931"/>
        <v>0.98351741317711239</v>
      </c>
      <c r="M12598">
        <f t="shared" si="2932"/>
        <v>15.612854912209199</v>
      </c>
      <c r="N12598">
        <v>0.129</v>
      </c>
      <c r="O12598">
        <f t="shared" si="2933"/>
        <v>0.98894905016774437</v>
      </c>
      <c r="P12598">
        <f t="shared" si="2934"/>
        <v>15.699079476344348</v>
      </c>
      <c r="Q12598">
        <v>0.7177</v>
      </c>
      <c r="R12598">
        <f t="shared" si="2935"/>
        <v>1.023234464800127</v>
      </c>
      <c r="S12598">
        <f t="shared" si="2936"/>
        <v>16.243343560628464</v>
      </c>
      <c r="T12598">
        <v>0.30099999999999999</v>
      </c>
      <c r="U12598">
        <f t="shared" si="2937"/>
        <v>0.79489636171112377</v>
      </c>
      <c r="V12598">
        <f t="shared" si="2938"/>
        <v>12.618588546946073</v>
      </c>
      <c r="W12598">
        <v>0.1764</v>
      </c>
      <c r="X12598">
        <f t="shared" si="2939"/>
        <v>0.76549247543970178</v>
      </c>
      <c r="Y12598">
        <f t="shared" si="2940"/>
        <v>12.151816323028021</v>
      </c>
    </row>
    <row r="12599" spans="1:25" x14ac:dyDescent="0.3">
      <c r="A12599">
        <v>20130718</v>
      </c>
      <c r="B12599">
        <v>-0.19</v>
      </c>
      <c r="C12599">
        <f t="shared" si="2927"/>
        <v>0.2633832463602741</v>
      </c>
      <c r="D12599">
        <f t="shared" si="2928"/>
        <v>4.18107941622086</v>
      </c>
      <c r="E12599">
        <f t="shared" si="2941"/>
        <v>201307</v>
      </c>
      <c r="F12599" s="1"/>
      <c r="G12599">
        <v>20130718</v>
      </c>
      <c r="H12599">
        <v>0.50939999999999996</v>
      </c>
      <c r="I12599">
        <f t="shared" si="2929"/>
        <v>0.99457735653531176</v>
      </c>
      <c r="J12599">
        <f t="shared" si="2930"/>
        <v>15.788426070050736</v>
      </c>
      <c r="K12599">
        <v>0.93049999999999999</v>
      </c>
      <c r="L12599">
        <f t="shared" si="2931"/>
        <v>0.9724327091645506</v>
      </c>
      <c r="M12599">
        <f t="shared" si="2932"/>
        <v>15.43689069116521</v>
      </c>
      <c r="N12599">
        <v>0.85499999999999998</v>
      </c>
      <c r="O12599">
        <f t="shared" si="2933"/>
        <v>0.97229630754116936</v>
      </c>
      <c r="P12599">
        <f t="shared" si="2934"/>
        <v>15.434725382521856</v>
      </c>
      <c r="Q12599">
        <v>1.0936999999999999</v>
      </c>
      <c r="R12599">
        <f t="shared" si="2935"/>
        <v>1.0090486518761659</v>
      </c>
      <c r="S12599">
        <f t="shared" si="2936"/>
        <v>16.018150761775942</v>
      </c>
      <c r="T12599">
        <v>0.50470000000000004</v>
      </c>
      <c r="U12599">
        <f t="shared" si="2937"/>
        <v>0.78817977139170048</v>
      </c>
      <c r="V12599">
        <f t="shared" si="2938"/>
        <v>12.511965981085085</v>
      </c>
      <c r="W12599">
        <v>0.37380000000000002</v>
      </c>
      <c r="X12599">
        <f t="shared" si="2939"/>
        <v>0.75947794292776216</v>
      </c>
      <c r="Y12599">
        <f t="shared" si="2940"/>
        <v>12.056338579354591</v>
      </c>
    </row>
    <row r="12600" spans="1:25" x14ac:dyDescent="0.3">
      <c r="A12600">
        <v>20130719</v>
      </c>
      <c r="B12600">
        <v>-0.34</v>
      </c>
      <c r="C12600">
        <f t="shared" si="2927"/>
        <v>0.26588387933106356</v>
      </c>
      <c r="D12600">
        <f t="shared" si="2928"/>
        <v>4.2207757339866054</v>
      </c>
      <c r="E12600">
        <f t="shared" si="2941"/>
        <v>201307</v>
      </c>
      <c r="F12600" s="1"/>
      <c r="G12600">
        <v>20130719</v>
      </c>
      <c r="H12600">
        <v>0.14799999999999999</v>
      </c>
      <c r="I12600">
        <f t="shared" si="2929"/>
        <v>0.99438812216357464</v>
      </c>
      <c r="J12600">
        <f t="shared" si="2930"/>
        <v>15.785422067528003</v>
      </c>
      <c r="K12600">
        <v>-2.69E-2</v>
      </c>
      <c r="L12600">
        <f t="shared" si="2931"/>
        <v>0.97038316739136465</v>
      </c>
      <c r="M12600">
        <f t="shared" si="2932"/>
        <v>15.404355224164279</v>
      </c>
      <c r="N12600">
        <v>-0.19139999999999999</v>
      </c>
      <c r="O12600">
        <f t="shared" si="2933"/>
        <v>0.97233061944696808</v>
      </c>
      <c r="P12600">
        <f t="shared" si="2934"/>
        <v>15.435270067140369</v>
      </c>
      <c r="Q12600">
        <v>9.6199999999999994E-2</v>
      </c>
      <c r="R12600">
        <f t="shared" si="2935"/>
        <v>1.0083331719194903</v>
      </c>
      <c r="S12600">
        <f t="shared" si="2936"/>
        <v>16.006792869575452</v>
      </c>
      <c r="T12600">
        <v>0.47639999999999999</v>
      </c>
      <c r="U12600">
        <f t="shared" si="2937"/>
        <v>0.7874478545806165</v>
      </c>
      <c r="V12600">
        <f t="shared" si="2938"/>
        <v>12.500347161909991</v>
      </c>
      <c r="W12600">
        <v>-0.248</v>
      </c>
      <c r="X12600">
        <f t="shared" si="2939"/>
        <v>0.76089523853326801</v>
      </c>
      <c r="Y12600">
        <f t="shared" si="2940"/>
        <v>12.078837449593189</v>
      </c>
    </row>
    <row r="12601" spans="1:25" x14ac:dyDescent="0.3">
      <c r="A12601">
        <v>20130722</v>
      </c>
      <c r="B12601">
        <v>-0.1</v>
      </c>
      <c r="C12601">
        <f t="shared" si="2927"/>
        <v>0.26587027974130073</v>
      </c>
      <c r="D12601">
        <f t="shared" si="2928"/>
        <v>4.220559847191935</v>
      </c>
      <c r="E12601">
        <f t="shared" si="2941"/>
        <v>201307</v>
      </c>
      <c r="F12601" s="1"/>
      <c r="G12601">
        <v>20130722</v>
      </c>
      <c r="H12601">
        <v>0.35639999999999999</v>
      </c>
      <c r="I12601">
        <f t="shared" si="2929"/>
        <v>0.99279065404966516</v>
      </c>
      <c r="J12601">
        <f t="shared" si="2930"/>
        <v>15.760063047387444</v>
      </c>
      <c r="K12601">
        <v>0.3508</v>
      </c>
      <c r="L12601">
        <f t="shared" si="2931"/>
        <v>0.96973856229864319</v>
      </c>
      <c r="M12601">
        <f t="shared" si="2932"/>
        <v>15.394122435549159</v>
      </c>
      <c r="N12601">
        <v>0.35199999999999998</v>
      </c>
      <c r="O12601">
        <f t="shared" si="2933"/>
        <v>0.96851451144593392</v>
      </c>
      <c r="P12601">
        <f t="shared" si="2934"/>
        <v>15.374691230658968</v>
      </c>
      <c r="Q12601">
        <v>0.30549999999999999</v>
      </c>
      <c r="R12601">
        <f t="shared" si="2935"/>
        <v>1.0069928259496808</v>
      </c>
      <c r="S12601">
        <f t="shared" si="2936"/>
        <v>15.985515536934031</v>
      </c>
      <c r="T12601">
        <v>0.28939999999999999</v>
      </c>
      <c r="U12601">
        <f t="shared" si="2937"/>
        <v>0.785976986873967</v>
      </c>
      <c r="V12601">
        <f t="shared" si="2938"/>
        <v>12.47699786093037</v>
      </c>
      <c r="W12601">
        <v>0.1116</v>
      </c>
      <c r="X12601">
        <f t="shared" si="2939"/>
        <v>0.7600947848936993</v>
      </c>
      <c r="Y12601">
        <f t="shared" si="2940"/>
        <v>12.066130641995178</v>
      </c>
    </row>
    <row r="12602" spans="1:25" x14ac:dyDescent="0.3">
      <c r="A12602">
        <v>20130723</v>
      </c>
      <c r="B12602">
        <v>-0.06</v>
      </c>
      <c r="C12602">
        <f t="shared" si="2927"/>
        <v>0.26500527657042883</v>
      </c>
      <c r="D12602">
        <f t="shared" si="2928"/>
        <v>4.2068283475514789</v>
      </c>
      <c r="E12602">
        <f t="shared" si="2941"/>
        <v>201307</v>
      </c>
      <c r="F12602" s="1"/>
      <c r="G12602">
        <v>20130723</v>
      </c>
      <c r="H12602">
        <v>7.8200000000000006E-2</v>
      </c>
      <c r="I12602">
        <f t="shared" si="2929"/>
        <v>0.98868909587078257</v>
      </c>
      <c r="J12602">
        <f t="shared" si="2930"/>
        <v>15.694952829812326</v>
      </c>
      <c r="K12602">
        <v>-4.7699999999999999E-2</v>
      </c>
      <c r="L12602">
        <f t="shared" si="2931"/>
        <v>0.96236824853783764</v>
      </c>
      <c r="M12602">
        <f t="shared" si="2932"/>
        <v>15.277122331775507</v>
      </c>
      <c r="N12602">
        <v>-0.15409999999999999</v>
      </c>
      <c r="O12602">
        <f t="shared" si="2933"/>
        <v>0.96307160718451879</v>
      </c>
      <c r="P12602">
        <f t="shared" si="2934"/>
        <v>15.288287804145138</v>
      </c>
      <c r="Q12602">
        <v>-0.3463</v>
      </c>
      <c r="R12602">
        <f t="shared" si="2935"/>
        <v>1.0065068667605594</v>
      </c>
      <c r="S12602">
        <f t="shared" si="2936"/>
        <v>15.977801173963581</v>
      </c>
      <c r="T12602">
        <v>2.0400000000000001E-2</v>
      </c>
      <c r="U12602">
        <f t="shared" si="2937"/>
        <v>0.78359483695698862</v>
      </c>
      <c r="V12602">
        <f t="shared" si="2938"/>
        <v>12.439182403334382</v>
      </c>
      <c r="W12602">
        <v>-0.2399</v>
      </c>
      <c r="X12602">
        <f t="shared" si="2939"/>
        <v>0.76126780461028187</v>
      </c>
      <c r="Y12602">
        <f t="shared" si="2940"/>
        <v>12.084751752713496</v>
      </c>
    </row>
    <row r="12603" spans="1:25" x14ac:dyDescent="0.3">
      <c r="A12603">
        <v>20130724</v>
      </c>
      <c r="B12603">
        <v>0.67</v>
      </c>
      <c r="C12603">
        <f t="shared" si="2927"/>
        <v>0.27905085294812026</v>
      </c>
      <c r="D12603">
        <f t="shared" si="2928"/>
        <v>4.4297949602470892</v>
      </c>
      <c r="E12603">
        <f t="shared" si="2941"/>
        <v>201307</v>
      </c>
      <c r="F12603" s="1"/>
      <c r="G12603">
        <v>20130724</v>
      </c>
      <c r="H12603">
        <v>-0.98839999999999995</v>
      </c>
      <c r="I12603">
        <f t="shared" si="2929"/>
        <v>0.99979608132581888</v>
      </c>
      <c r="J12603">
        <f t="shared" si="2930"/>
        <v>15.871270757790153</v>
      </c>
      <c r="K12603">
        <v>-0.56569999999999998</v>
      </c>
      <c r="L12603">
        <f t="shared" si="2931"/>
        <v>0.96581426612017029</v>
      </c>
      <c r="M12603">
        <f t="shared" si="2932"/>
        <v>15.331826164993956</v>
      </c>
      <c r="N12603">
        <v>-0.61280000000000001</v>
      </c>
      <c r="O12603">
        <f t="shared" si="2933"/>
        <v>0.96561854321027085</v>
      </c>
      <c r="P12603">
        <f t="shared" si="2934"/>
        <v>15.328719160121125</v>
      </c>
      <c r="Q12603">
        <v>-1.0016</v>
      </c>
      <c r="R12603">
        <f t="shared" si="2935"/>
        <v>1.0170897693535852</v>
      </c>
      <c r="S12603">
        <f t="shared" si="2936"/>
        <v>16.145799544425781</v>
      </c>
      <c r="T12603">
        <v>-0.47399999999999998</v>
      </c>
      <c r="U12603">
        <f t="shared" si="2937"/>
        <v>0.78588829958444384</v>
      </c>
      <c r="V12603">
        <f t="shared" si="2938"/>
        <v>12.475589993855184</v>
      </c>
      <c r="W12603">
        <v>-3.3399999999999999E-2</v>
      </c>
      <c r="X12603">
        <f t="shared" si="2939"/>
        <v>0.7548932273061989</v>
      </c>
      <c r="Y12603">
        <f t="shared" si="2940"/>
        <v>11.983558475154934</v>
      </c>
    </row>
    <row r="12604" spans="1:25" x14ac:dyDescent="0.3">
      <c r="A12604">
        <v>20130725</v>
      </c>
      <c r="B12604">
        <v>-0.46</v>
      </c>
      <c r="C12604">
        <f t="shared" si="2927"/>
        <v>0.28151220984849901</v>
      </c>
      <c r="D12604">
        <f t="shared" si="2928"/>
        <v>4.4688677897241389</v>
      </c>
      <c r="E12604">
        <f t="shared" si="2941"/>
        <v>201307</v>
      </c>
      <c r="F12604" s="1"/>
      <c r="G12604">
        <v>20130725</v>
      </c>
      <c r="H12604">
        <v>0.87939999999999996</v>
      </c>
      <c r="I12604">
        <f t="shared" si="2929"/>
        <v>1.0028526799841604</v>
      </c>
      <c r="J12604">
        <f t="shared" si="2930"/>
        <v>15.919792757236385</v>
      </c>
      <c r="K12604">
        <v>0.93359999999999999</v>
      </c>
      <c r="L12604">
        <f t="shared" si="2931"/>
        <v>0.96788266134525247</v>
      </c>
      <c r="M12604">
        <f t="shared" si="2932"/>
        <v>15.364660921265322</v>
      </c>
      <c r="N12604">
        <v>0.92030000000000001</v>
      </c>
      <c r="O12604">
        <f t="shared" si="2933"/>
        <v>0.96982962400707029</v>
      </c>
      <c r="P12604">
        <f t="shared" si="2934"/>
        <v>15.395567995355911</v>
      </c>
      <c r="Q12604">
        <v>1.1766000000000001</v>
      </c>
      <c r="R12604">
        <f t="shared" si="2935"/>
        <v>1.0254234361904846</v>
      </c>
      <c r="S12604">
        <f t="shared" si="2936"/>
        <v>16.278092404183994</v>
      </c>
      <c r="T12604">
        <v>0.247</v>
      </c>
      <c r="U12604">
        <f t="shared" si="2937"/>
        <v>0.78597196168237915</v>
      </c>
      <c r="V12604">
        <f t="shared" si="2938"/>
        <v>12.476918088486977</v>
      </c>
      <c r="W12604">
        <v>0.20730000000000001</v>
      </c>
      <c r="X12604">
        <f t="shared" si="2939"/>
        <v>0.75306047395425257</v>
      </c>
      <c r="Y12604">
        <f t="shared" si="2940"/>
        <v>11.954464417652314</v>
      </c>
    </row>
    <row r="12605" spans="1:25" x14ac:dyDescent="0.3">
      <c r="A12605">
        <v>20130726</v>
      </c>
      <c r="B12605">
        <v>0.15</v>
      </c>
      <c r="C12605">
        <f t="shared" si="2927"/>
        <v>0.2829186064102312</v>
      </c>
      <c r="D12605">
        <f t="shared" si="2928"/>
        <v>4.4911936430066168</v>
      </c>
      <c r="E12605">
        <f t="shared" si="2941"/>
        <v>201307</v>
      </c>
      <c r="F12605" s="1"/>
      <c r="G12605">
        <v>20130726</v>
      </c>
      <c r="H12605">
        <v>-0.53790000000000004</v>
      </c>
      <c r="I12605">
        <f t="shared" si="2929"/>
        <v>0.94753341130960811</v>
      </c>
      <c r="J12605">
        <f t="shared" si="2930"/>
        <v>15.041626591499398</v>
      </c>
      <c r="K12605">
        <v>-0.70940000000000003</v>
      </c>
      <c r="L12605">
        <f t="shared" si="2931"/>
        <v>0.91187474678845493</v>
      </c>
      <c r="M12605">
        <f t="shared" si="2932"/>
        <v>14.475562841053478</v>
      </c>
      <c r="N12605">
        <v>-0.5081</v>
      </c>
      <c r="O12605">
        <f t="shared" si="2933"/>
        <v>0.9070436114132826</v>
      </c>
      <c r="P12605">
        <f t="shared" si="2934"/>
        <v>14.398870944536721</v>
      </c>
      <c r="Q12605">
        <v>-8.5099999999999995E-2</v>
      </c>
      <c r="R12605">
        <f t="shared" si="2935"/>
        <v>1.0157059559859949</v>
      </c>
      <c r="S12605">
        <f t="shared" si="2936"/>
        <v>16.123832188236356</v>
      </c>
      <c r="T12605">
        <v>1.4500000000000001E-2</v>
      </c>
      <c r="U12605">
        <f t="shared" si="2937"/>
        <v>0.77027703724709939</v>
      </c>
      <c r="V12605">
        <f t="shared" si="2938"/>
        <v>12.22776888707677</v>
      </c>
      <c r="W12605">
        <v>0.1885</v>
      </c>
      <c r="X12605">
        <f t="shared" si="2939"/>
        <v>0.74252760562542008</v>
      </c>
      <c r="Y12605">
        <f t="shared" si="2940"/>
        <v>11.78726031651064</v>
      </c>
    </row>
    <row r="12606" spans="1:25" x14ac:dyDescent="0.3">
      <c r="A12606">
        <v>20130729</v>
      </c>
      <c r="B12606">
        <v>0.33</v>
      </c>
      <c r="C12606">
        <f t="shared" ref="C12606:C12669" si="2942">_xlfn.STDEV.S(B12547:B12606)</f>
        <v>0.28110933393809362</v>
      </c>
      <c r="D12606">
        <f t="shared" ref="D12606:D12669" si="2943">C12606*SQRT(252)</f>
        <v>4.4624723329152305</v>
      </c>
      <c r="E12606">
        <f t="shared" si="2941"/>
        <v>201307</v>
      </c>
      <c r="F12606" s="1"/>
      <c r="G12606">
        <v>20130729</v>
      </c>
      <c r="H12606">
        <v>-0.86040000000000005</v>
      </c>
      <c r="I12606">
        <f t="shared" ref="I12606:I12669" si="2944">_xlfn.STDEV.S(H12547:H12606)</f>
        <v>0.93708024645373122</v>
      </c>
      <c r="J12606">
        <f t="shared" ref="J12606:J12669" si="2945">I12606*SQRT(252)</f>
        <v>14.875687743766136</v>
      </c>
      <c r="K12606">
        <v>-0.66020000000000001</v>
      </c>
      <c r="L12606">
        <f t="shared" ref="L12606:L12669" si="2946">_xlfn.STDEV.S(K12547:K12606)</f>
        <v>0.89929990101371471</v>
      </c>
      <c r="M12606">
        <f t="shared" ref="M12606:M12669" si="2947">L12606*SQRT(252)</f>
        <v>14.275943352883754</v>
      </c>
      <c r="N12606">
        <v>-0.44640000000000002</v>
      </c>
      <c r="O12606">
        <f t="shared" ref="O12606:O12669" si="2948">_xlfn.STDEV.S(N12547:N12606)</f>
        <v>0.90423971054377739</v>
      </c>
      <c r="P12606">
        <f t="shared" ref="P12606:P12669" si="2949">O12606*SQRT(252)</f>
        <v>14.35436039812719</v>
      </c>
      <c r="Q12606">
        <v>-0.5171</v>
      </c>
      <c r="R12606">
        <f t="shared" ref="R12606:R12669" si="2950">_xlfn.STDEV.S(Q12547:Q12606)</f>
        <v>1.0088423686467753</v>
      </c>
      <c r="S12606">
        <f t="shared" ref="S12606:S12669" si="2951">R12606*SQRT(252)</f>
        <v>16.01487611702828</v>
      </c>
      <c r="T12606">
        <v>-0.34510000000000002</v>
      </c>
      <c r="U12606">
        <f t="shared" ref="U12606:U12669" si="2952">_xlfn.STDEV.S(T12547:T12606)</f>
        <v>0.76626602921271636</v>
      </c>
      <c r="V12606">
        <f t="shared" ref="V12606:V12669" si="2953">U12606*SQRT(252)</f>
        <v>12.164096108482815</v>
      </c>
      <c r="W12606">
        <v>-0.26629999999999998</v>
      </c>
      <c r="X12606">
        <f t="shared" ref="X12606:X12669" si="2954">_xlfn.STDEV.S(W12547:W12606)</f>
        <v>0.73446198860733403</v>
      </c>
      <c r="Y12606">
        <f t="shared" ref="Y12606:Y12669" si="2955">X12606*SQRT(252)</f>
        <v>11.659222615709764</v>
      </c>
    </row>
    <row r="12607" spans="1:25" x14ac:dyDescent="0.3">
      <c r="A12607">
        <v>20130730</v>
      </c>
      <c r="B12607">
        <v>0.13</v>
      </c>
      <c r="C12607">
        <f t="shared" si="2942"/>
        <v>0.28140266101641376</v>
      </c>
      <c r="D12607">
        <f t="shared" si="2943"/>
        <v>4.4671287559274475</v>
      </c>
      <c r="E12607">
        <f t="shared" si="2941"/>
        <v>201307</v>
      </c>
      <c r="F12607" s="1"/>
      <c r="G12607">
        <v>20130730</v>
      </c>
      <c r="H12607">
        <v>0.25919999999999999</v>
      </c>
      <c r="I12607">
        <f t="shared" si="2944"/>
        <v>0.91703076425977681</v>
      </c>
      <c r="J12607">
        <f t="shared" si="2945"/>
        <v>14.557412080961209</v>
      </c>
      <c r="K12607">
        <v>5.9799999999999999E-2</v>
      </c>
      <c r="L12607">
        <f t="shared" si="2946"/>
        <v>0.87341336032669847</v>
      </c>
      <c r="M12607">
        <f t="shared" si="2947"/>
        <v>13.865007259114154</v>
      </c>
      <c r="N12607">
        <v>0.45679999999999998</v>
      </c>
      <c r="O12607">
        <f t="shared" si="2948"/>
        <v>0.88634967837048262</v>
      </c>
      <c r="P12607">
        <f t="shared" si="2949"/>
        <v>14.070364941662296</v>
      </c>
      <c r="Q12607">
        <v>0.14960000000000001</v>
      </c>
      <c r="R12607">
        <f t="shared" si="2950"/>
        <v>0.9949383287406186</v>
      </c>
      <c r="S12607">
        <f t="shared" si="2951"/>
        <v>15.794156326163426</v>
      </c>
      <c r="T12607">
        <v>-5.9900000000000002E-2</v>
      </c>
      <c r="U12607">
        <f t="shared" si="2952"/>
        <v>0.75984898836270043</v>
      </c>
      <c r="V12607">
        <f t="shared" si="2953"/>
        <v>12.062228743030305</v>
      </c>
      <c r="W12607">
        <v>0.222</v>
      </c>
      <c r="X12607">
        <f t="shared" si="2954"/>
        <v>0.72156308337395936</v>
      </c>
      <c r="Y12607">
        <f t="shared" si="2955"/>
        <v>11.45445884311477</v>
      </c>
    </row>
    <row r="12608" spans="1:25" x14ac:dyDescent="0.3">
      <c r="A12608">
        <v>20130731</v>
      </c>
      <c r="B12608">
        <v>-0.02</v>
      </c>
      <c r="C12608">
        <f t="shared" si="2942"/>
        <v>0.27323423861687318</v>
      </c>
      <c r="D12608">
        <f t="shared" si="2943"/>
        <v>4.3374590702899649</v>
      </c>
      <c r="E12608">
        <f t="shared" si="2941"/>
        <v>201307</v>
      </c>
      <c r="F12608" s="1"/>
      <c r="G12608">
        <v>20130731</v>
      </c>
      <c r="H12608">
        <v>0.25609999999999999</v>
      </c>
      <c r="I12608">
        <f t="shared" si="2944"/>
        <v>0.91360514437457274</v>
      </c>
      <c r="J12608">
        <f t="shared" si="2945"/>
        <v>14.503032051146283</v>
      </c>
      <c r="K12608">
        <v>0.27089999999999997</v>
      </c>
      <c r="L12608">
        <f t="shared" si="2946"/>
        <v>0.87275692138629513</v>
      </c>
      <c r="M12608">
        <f t="shared" si="2947"/>
        <v>13.854586613990918</v>
      </c>
      <c r="N12608">
        <v>0.4153</v>
      </c>
      <c r="O12608">
        <f t="shared" si="2948"/>
        <v>0.88634165460416048</v>
      </c>
      <c r="P12608">
        <f t="shared" si="2949"/>
        <v>14.070237568320698</v>
      </c>
      <c r="Q12608">
        <v>0.24010000000000001</v>
      </c>
      <c r="R12608">
        <f t="shared" si="2950"/>
        <v>0.99088129859003815</v>
      </c>
      <c r="S12608">
        <f t="shared" si="2951"/>
        <v>15.729752969123865</v>
      </c>
      <c r="T12608">
        <v>6.7100000000000007E-2</v>
      </c>
      <c r="U12608">
        <f t="shared" si="2952"/>
        <v>0.75986643822495403</v>
      </c>
      <c r="V12608">
        <f t="shared" si="2953"/>
        <v>12.062505751005919</v>
      </c>
      <c r="W12608">
        <v>3.4299999999999997E-2</v>
      </c>
      <c r="X12608">
        <f t="shared" si="2954"/>
        <v>0.72154942748384165</v>
      </c>
      <c r="Y12608">
        <f t="shared" si="2955"/>
        <v>11.454242062579674</v>
      </c>
    </row>
    <row r="12609" spans="1:25" x14ac:dyDescent="0.3">
      <c r="A12609">
        <v>20130801</v>
      </c>
      <c r="B12609">
        <v>-0.17</v>
      </c>
      <c r="C12609">
        <f t="shared" si="2942"/>
        <v>0.27128377578773438</v>
      </c>
      <c r="D12609">
        <f t="shared" si="2943"/>
        <v>4.3064964327657043</v>
      </c>
      <c r="E12609">
        <f t="shared" si="2941"/>
        <v>201308</v>
      </c>
      <c r="F12609" s="1"/>
      <c r="G12609">
        <v>20130801</v>
      </c>
      <c r="H12609">
        <v>1.4409000000000001</v>
      </c>
      <c r="I12609">
        <f t="shared" si="2944"/>
        <v>0.9269847490182509</v>
      </c>
      <c r="J12609">
        <f t="shared" si="2945"/>
        <v>14.715426690311507</v>
      </c>
      <c r="K12609">
        <v>1.4515</v>
      </c>
      <c r="L12609">
        <f t="shared" si="2946"/>
        <v>0.88496196792741677</v>
      </c>
      <c r="M12609">
        <f t="shared" si="2947"/>
        <v>14.04833572131758</v>
      </c>
      <c r="N12609">
        <v>1.9096</v>
      </c>
      <c r="O12609">
        <f t="shared" si="2948"/>
        <v>0.90896996602816493</v>
      </c>
      <c r="P12609">
        <f t="shared" si="2949"/>
        <v>14.429450876024124</v>
      </c>
      <c r="Q12609">
        <v>2.0165999999999999</v>
      </c>
      <c r="R12609">
        <f t="shared" si="2950"/>
        <v>1.0200201363859287</v>
      </c>
      <c r="S12609">
        <f t="shared" si="2951"/>
        <v>16.19231767893212</v>
      </c>
      <c r="T12609">
        <v>1.3747</v>
      </c>
      <c r="U12609">
        <f t="shared" si="2952"/>
        <v>0.77415917306645521</v>
      </c>
      <c r="V12609">
        <f t="shared" si="2953"/>
        <v>12.28939588267952</v>
      </c>
      <c r="W12609">
        <v>1.2074</v>
      </c>
      <c r="X12609">
        <f t="shared" si="2954"/>
        <v>0.73513192550417783</v>
      </c>
      <c r="Y12609">
        <f t="shared" si="2955"/>
        <v>11.669857534248694</v>
      </c>
    </row>
    <row r="12610" spans="1:25" x14ac:dyDescent="0.3">
      <c r="A12610">
        <v>20130802</v>
      </c>
      <c r="B12610">
        <v>-0.02</v>
      </c>
      <c r="C12610">
        <f t="shared" si="2942"/>
        <v>0.27129611482825178</v>
      </c>
      <c r="D12610">
        <f t="shared" si="2943"/>
        <v>4.3066923089614617</v>
      </c>
      <c r="E12610">
        <f t="shared" si="2941"/>
        <v>201308</v>
      </c>
      <c r="F12610" s="1"/>
      <c r="G12610">
        <v>20130802</v>
      </c>
      <c r="H12610">
        <v>5.1700000000000003E-2</v>
      </c>
      <c r="I12610">
        <f t="shared" si="2944"/>
        <v>0.92719131000885269</v>
      </c>
      <c r="J12610">
        <f t="shared" si="2945"/>
        <v>14.718705744381705</v>
      </c>
      <c r="K12610">
        <v>-0.18529999999999999</v>
      </c>
      <c r="L12610">
        <f t="shared" si="2946"/>
        <v>0.88619257200563717</v>
      </c>
      <c r="M12610">
        <f t="shared" si="2947"/>
        <v>14.067870955437698</v>
      </c>
      <c r="N12610">
        <v>-5.0599999999999999E-2</v>
      </c>
      <c r="O12610">
        <f t="shared" si="2948"/>
        <v>0.90837921381924547</v>
      </c>
      <c r="P12610">
        <f t="shared" si="2949"/>
        <v>14.420072975436545</v>
      </c>
      <c r="Q12610">
        <v>0.19639999999999999</v>
      </c>
      <c r="R12610">
        <f t="shared" si="2950"/>
        <v>1.0174098697584573</v>
      </c>
      <c r="S12610">
        <f t="shared" si="2951"/>
        <v>16.150880980820958</v>
      </c>
      <c r="T12610">
        <v>0.1648</v>
      </c>
      <c r="U12610">
        <f t="shared" si="2952"/>
        <v>0.77203897100744689</v>
      </c>
      <c r="V12610">
        <f t="shared" si="2953"/>
        <v>12.255738718415461</v>
      </c>
      <c r="W12610">
        <v>0.26029999999999998</v>
      </c>
      <c r="X12610">
        <f t="shared" si="2954"/>
        <v>0.7346471875673144</v>
      </c>
      <c r="Y12610">
        <f t="shared" si="2955"/>
        <v>11.662162558056819</v>
      </c>
    </row>
    <row r="12611" spans="1:25" x14ac:dyDescent="0.3">
      <c r="A12611">
        <v>20130805</v>
      </c>
      <c r="B12611">
        <v>-0.05</v>
      </c>
      <c r="C12611">
        <f t="shared" si="2942"/>
        <v>0.27125862739801132</v>
      </c>
      <c r="D12611">
        <f t="shared" si="2943"/>
        <v>4.3060972144552183</v>
      </c>
      <c r="E12611">
        <f t="shared" si="2941"/>
        <v>201308</v>
      </c>
      <c r="F12611" s="1"/>
      <c r="G12611">
        <v>20130805</v>
      </c>
      <c r="H12611">
        <v>0.35049999999999998</v>
      </c>
      <c r="I12611">
        <f t="shared" si="2944"/>
        <v>0.92553009365895922</v>
      </c>
      <c r="J12611">
        <f t="shared" si="2945"/>
        <v>14.692334752367548</v>
      </c>
      <c r="K12611">
        <v>0.39119999999999999</v>
      </c>
      <c r="L12611">
        <f t="shared" si="2946"/>
        <v>0.88345182600414418</v>
      </c>
      <c r="M12611">
        <f t="shared" si="2947"/>
        <v>14.024362961477227</v>
      </c>
      <c r="N12611">
        <v>0.37569999999999998</v>
      </c>
      <c r="O12611">
        <f t="shared" si="2948"/>
        <v>0.90659729842644277</v>
      </c>
      <c r="P12611">
        <f t="shared" si="2949"/>
        <v>14.391785945516261</v>
      </c>
      <c r="Q12611">
        <v>3.8899999999999997E-2</v>
      </c>
      <c r="R12611">
        <f t="shared" si="2950"/>
        <v>1.0160412029700217</v>
      </c>
      <c r="S12611">
        <f t="shared" si="2951"/>
        <v>16.129154069121473</v>
      </c>
      <c r="T12611">
        <v>-0.188</v>
      </c>
      <c r="U12611">
        <f t="shared" si="2952"/>
        <v>0.76975218373290899</v>
      </c>
      <c r="V12611">
        <f t="shared" si="2953"/>
        <v>12.219437095837055</v>
      </c>
      <c r="W12611">
        <v>-8.72E-2</v>
      </c>
      <c r="X12611">
        <f t="shared" si="2954"/>
        <v>0.73374069785728135</v>
      </c>
      <c r="Y12611">
        <f t="shared" si="2955"/>
        <v>11.647772480024098</v>
      </c>
    </row>
    <row r="12612" spans="1:25" x14ac:dyDescent="0.3">
      <c r="A12612">
        <v>20130806</v>
      </c>
      <c r="B12612">
        <v>0.33</v>
      </c>
      <c r="C12612">
        <f t="shared" si="2942"/>
        <v>0.27373432416485283</v>
      </c>
      <c r="D12612">
        <f t="shared" si="2943"/>
        <v>4.3453976822552338</v>
      </c>
      <c r="E12612">
        <f t="shared" si="2941"/>
        <v>201308</v>
      </c>
      <c r="F12612" s="1"/>
      <c r="G12612">
        <v>20130806</v>
      </c>
      <c r="H12612">
        <v>-1.1071</v>
      </c>
      <c r="I12612">
        <f t="shared" si="2944"/>
        <v>0.93642329872977581</v>
      </c>
      <c r="J12612">
        <f t="shared" si="2945"/>
        <v>14.865259021954399</v>
      </c>
      <c r="K12612">
        <v>-1.0167999999999999</v>
      </c>
      <c r="L12612">
        <f t="shared" si="2946"/>
        <v>0.89196991716012708</v>
      </c>
      <c r="M12612">
        <f t="shared" si="2947"/>
        <v>14.159583466539484</v>
      </c>
      <c r="N12612">
        <v>-0.97219999999999995</v>
      </c>
      <c r="O12612">
        <f t="shared" si="2948"/>
        <v>0.91480503505292987</v>
      </c>
      <c r="P12612">
        <f t="shared" si="2949"/>
        <v>14.522079725158669</v>
      </c>
      <c r="Q12612">
        <v>-1.0911999999999999</v>
      </c>
      <c r="R12612">
        <f t="shared" si="2950"/>
        <v>1.025405077272965</v>
      </c>
      <c r="S12612">
        <f t="shared" si="2951"/>
        <v>16.277800965403411</v>
      </c>
      <c r="T12612">
        <v>-0.55220000000000002</v>
      </c>
      <c r="U12612">
        <f t="shared" si="2952"/>
        <v>0.77117815556737213</v>
      </c>
      <c r="V12612">
        <f t="shared" si="2953"/>
        <v>12.242073696940487</v>
      </c>
      <c r="W12612">
        <v>-0.56850000000000001</v>
      </c>
      <c r="X12612">
        <f t="shared" si="2954"/>
        <v>0.73806723654489426</v>
      </c>
      <c r="Y12612">
        <f t="shared" si="2955"/>
        <v>11.71645415245484</v>
      </c>
    </row>
    <row r="12613" spans="1:25" x14ac:dyDescent="0.3">
      <c r="A12613">
        <v>20130807</v>
      </c>
      <c r="B12613">
        <v>0.32</v>
      </c>
      <c r="C12613">
        <f t="shared" si="2942"/>
        <v>0.27277041732008217</v>
      </c>
      <c r="D12613">
        <f t="shared" si="2943"/>
        <v>4.3300961354654577</v>
      </c>
      <c r="E12613">
        <f t="shared" si="2941"/>
        <v>201308</v>
      </c>
      <c r="F12613" s="1"/>
      <c r="G12613">
        <v>20130807</v>
      </c>
      <c r="H12613">
        <v>-0.97040000000000004</v>
      </c>
      <c r="I12613">
        <f t="shared" si="2944"/>
        <v>0.94808595180419941</v>
      </c>
      <c r="J12613">
        <f t="shared" si="2945"/>
        <v>15.050397899927285</v>
      </c>
      <c r="K12613">
        <v>-0.67910000000000004</v>
      </c>
      <c r="L12613">
        <f t="shared" si="2946"/>
        <v>0.89667669037358277</v>
      </c>
      <c r="M12613">
        <f t="shared" si="2947"/>
        <v>14.234301174941788</v>
      </c>
      <c r="N12613">
        <v>-0.59550000000000003</v>
      </c>
      <c r="O12613">
        <f t="shared" si="2948"/>
        <v>0.91496402104404362</v>
      </c>
      <c r="P12613">
        <f t="shared" si="2949"/>
        <v>14.524603549525249</v>
      </c>
      <c r="Q12613">
        <v>-0.65469999999999995</v>
      </c>
      <c r="R12613">
        <f t="shared" si="2950"/>
        <v>1.0302773671450871</v>
      </c>
      <c r="S12613">
        <f t="shared" si="2951"/>
        <v>16.355146169305733</v>
      </c>
      <c r="T12613">
        <v>-0.2868</v>
      </c>
      <c r="U12613">
        <f t="shared" si="2952"/>
        <v>0.77268298963530424</v>
      </c>
      <c r="V12613">
        <f t="shared" si="2953"/>
        <v>12.265962197189483</v>
      </c>
      <c r="W12613">
        <v>-0.38069999999999998</v>
      </c>
      <c r="X12613">
        <f t="shared" si="2954"/>
        <v>0.74016216695194947</v>
      </c>
      <c r="Y12613">
        <f t="shared" si="2955"/>
        <v>11.749710141681172</v>
      </c>
    </row>
    <row r="12614" spans="1:25" x14ac:dyDescent="0.3">
      <c r="A12614">
        <v>20130808</v>
      </c>
      <c r="B12614">
        <v>0</v>
      </c>
      <c r="C12614">
        <f t="shared" si="2942"/>
        <v>0.2714224926042893</v>
      </c>
      <c r="D12614">
        <f t="shared" si="2943"/>
        <v>4.3086984939613053</v>
      </c>
      <c r="E12614">
        <f t="shared" si="2941"/>
        <v>201308</v>
      </c>
      <c r="F12614" s="1"/>
      <c r="G12614">
        <v>20130808</v>
      </c>
      <c r="H12614">
        <v>0.39169999999999999</v>
      </c>
      <c r="I12614">
        <f t="shared" si="2944"/>
        <v>0.9363324507546229</v>
      </c>
      <c r="J12614">
        <f t="shared" si="2945"/>
        <v>14.86381685505819</v>
      </c>
      <c r="K12614">
        <v>0.48330000000000001</v>
      </c>
      <c r="L12614">
        <f t="shared" si="2946"/>
        <v>0.88514473011559658</v>
      </c>
      <c r="M12614">
        <f t="shared" si="2947"/>
        <v>14.051236981111519</v>
      </c>
      <c r="N12614">
        <v>0.57730000000000004</v>
      </c>
      <c r="O12614">
        <f t="shared" si="2948"/>
        <v>0.90159707767010711</v>
      </c>
      <c r="P12614">
        <f t="shared" si="2949"/>
        <v>14.312409901786136</v>
      </c>
      <c r="Q12614">
        <v>0.6714</v>
      </c>
      <c r="R12614">
        <f t="shared" si="2950"/>
        <v>1.0169489004086554</v>
      </c>
      <c r="S12614">
        <f t="shared" si="2951"/>
        <v>16.143563319251363</v>
      </c>
      <c r="T12614">
        <v>0.36770000000000003</v>
      </c>
      <c r="U12614">
        <f t="shared" si="2952"/>
        <v>0.76193982890942979</v>
      </c>
      <c r="V12614">
        <f t="shared" si="2953"/>
        <v>12.095419807736723</v>
      </c>
      <c r="W12614">
        <v>0.47789999999999999</v>
      </c>
      <c r="X12614">
        <f t="shared" si="2954"/>
        <v>0.73361514588453414</v>
      </c>
      <c r="Y12614">
        <f t="shared" si="2955"/>
        <v>11.645779404245083</v>
      </c>
    </row>
    <row r="12615" spans="1:25" x14ac:dyDescent="0.3">
      <c r="A12615">
        <v>20130809</v>
      </c>
      <c r="B12615">
        <v>0.15</v>
      </c>
      <c r="C12615">
        <f t="shared" si="2942"/>
        <v>0.27228033700747467</v>
      </c>
      <c r="D12615">
        <f t="shared" si="2943"/>
        <v>4.3223163516878085</v>
      </c>
      <c r="E12615">
        <f t="shared" si="2941"/>
        <v>201308</v>
      </c>
      <c r="F12615" s="1"/>
      <c r="G12615">
        <v>20130809</v>
      </c>
      <c r="H12615">
        <v>-0.32490000000000002</v>
      </c>
      <c r="I12615">
        <f t="shared" si="2944"/>
        <v>0.93763707733976687</v>
      </c>
      <c r="J12615">
        <f t="shared" si="2945"/>
        <v>14.884527160046755</v>
      </c>
      <c r="K12615">
        <v>-0.14799999999999999</v>
      </c>
      <c r="L12615">
        <f t="shared" si="2946"/>
        <v>0.88492845143924859</v>
      </c>
      <c r="M12615">
        <f t="shared" si="2947"/>
        <v>14.047803663562499</v>
      </c>
      <c r="N12615">
        <v>-7.6399999999999996E-2</v>
      </c>
      <c r="O12615">
        <f t="shared" si="2948"/>
        <v>0.9014459849766423</v>
      </c>
      <c r="P12615">
        <f t="shared" si="2949"/>
        <v>14.310011379635176</v>
      </c>
      <c r="Q12615">
        <v>-0.35449999999999998</v>
      </c>
      <c r="R12615">
        <f t="shared" si="2950"/>
        <v>1.0173150124598926</v>
      </c>
      <c r="S12615">
        <f t="shared" si="2951"/>
        <v>16.14937516788871</v>
      </c>
      <c r="T12615">
        <v>-0.29170000000000001</v>
      </c>
      <c r="U12615">
        <f t="shared" si="2952"/>
        <v>0.75965160665182596</v>
      </c>
      <c r="V12615">
        <f t="shared" si="2953"/>
        <v>12.059095405508348</v>
      </c>
      <c r="W12615">
        <v>-0.29409999999999997</v>
      </c>
      <c r="X12615">
        <f t="shared" si="2954"/>
        <v>0.73346164792729684</v>
      </c>
      <c r="Y12615">
        <f t="shared" si="2955"/>
        <v>11.643342699715445</v>
      </c>
    </row>
    <row r="12616" spans="1:25" x14ac:dyDescent="0.3">
      <c r="A12616">
        <v>20130812</v>
      </c>
      <c r="B12616">
        <v>0.16</v>
      </c>
      <c r="C12616">
        <f t="shared" si="2942"/>
        <v>0.27258005614066805</v>
      </c>
      <c r="D12616">
        <f t="shared" si="2943"/>
        <v>4.3270742454253934</v>
      </c>
      <c r="E12616">
        <f t="shared" si="2941"/>
        <v>201308</v>
      </c>
      <c r="F12616" s="1"/>
      <c r="G12616">
        <v>20130812</v>
      </c>
      <c r="H12616">
        <v>0.47720000000000001</v>
      </c>
      <c r="I12616">
        <f t="shared" si="2944"/>
        <v>0.93577361530839531</v>
      </c>
      <c r="J12616">
        <f t="shared" si="2945"/>
        <v>14.854945617371033</v>
      </c>
      <c r="K12616">
        <v>0.44240000000000002</v>
      </c>
      <c r="L12616">
        <f t="shared" si="2946"/>
        <v>0.8840661809898942</v>
      </c>
      <c r="M12616">
        <f t="shared" si="2947"/>
        <v>14.03411554453127</v>
      </c>
      <c r="N12616">
        <v>0.51529999999999998</v>
      </c>
      <c r="O12616">
        <f t="shared" si="2948"/>
        <v>0.89783841955236809</v>
      </c>
      <c r="P12616">
        <f t="shared" si="2949"/>
        <v>14.252743053929027</v>
      </c>
      <c r="Q12616">
        <v>-0.24959999999999999</v>
      </c>
      <c r="R12616">
        <f t="shared" si="2950"/>
        <v>1.0102618907133358</v>
      </c>
      <c r="S12616">
        <f t="shared" si="2951"/>
        <v>16.037410331240402</v>
      </c>
      <c r="T12616">
        <v>-9.11E-2</v>
      </c>
      <c r="U12616">
        <f t="shared" si="2952"/>
        <v>0.7568638656820269</v>
      </c>
      <c r="V12616">
        <f t="shared" si="2953"/>
        <v>12.014841389553823</v>
      </c>
      <c r="W12616">
        <v>3.2899999999999999E-2</v>
      </c>
      <c r="X12616">
        <f t="shared" si="2954"/>
        <v>0.73025981263848971</v>
      </c>
      <c r="Y12616">
        <f t="shared" si="2955"/>
        <v>11.592515140236399</v>
      </c>
    </row>
    <row r="12617" spans="1:25" x14ac:dyDescent="0.3">
      <c r="A12617">
        <v>20130813</v>
      </c>
      <c r="B12617">
        <v>0.01</v>
      </c>
      <c r="C12617">
        <f t="shared" si="2942"/>
        <v>0.27237167195509859</v>
      </c>
      <c r="D12617">
        <f t="shared" si="2943"/>
        <v>4.3237662490323405</v>
      </c>
      <c r="E12617">
        <f t="shared" si="2941"/>
        <v>201308</v>
      </c>
      <c r="F12617" s="1"/>
      <c r="G12617">
        <v>20130813</v>
      </c>
      <c r="H12617">
        <v>-0.1022</v>
      </c>
      <c r="I12617">
        <f t="shared" si="2944"/>
        <v>0.92838703717153204</v>
      </c>
      <c r="J12617">
        <f t="shared" si="2945"/>
        <v>14.737687324631711</v>
      </c>
      <c r="K12617">
        <v>-8.2000000000000007E-3</v>
      </c>
      <c r="L12617">
        <f t="shared" si="2946"/>
        <v>0.87600099601851111</v>
      </c>
      <c r="M12617">
        <f t="shared" si="2947"/>
        <v>13.906084702259179</v>
      </c>
      <c r="N12617">
        <v>1.35E-2</v>
      </c>
      <c r="O12617">
        <f t="shared" si="2948"/>
        <v>0.8839336778732505</v>
      </c>
      <c r="P12617">
        <f t="shared" si="2949"/>
        <v>14.032012122763788</v>
      </c>
      <c r="Q12617">
        <v>0.4027</v>
      </c>
      <c r="R12617">
        <f t="shared" si="2950"/>
        <v>1.0009601820915599</v>
      </c>
      <c r="S12617">
        <f t="shared" si="2951"/>
        <v>15.889750284553177</v>
      </c>
      <c r="T12617">
        <v>0.10589999999999999</v>
      </c>
      <c r="U12617">
        <f t="shared" si="2952"/>
        <v>0.74742274051539792</v>
      </c>
      <c r="V12617">
        <f t="shared" si="2953"/>
        <v>11.86496817382862</v>
      </c>
      <c r="W12617">
        <v>0.31130000000000002</v>
      </c>
      <c r="X12617">
        <f t="shared" si="2954"/>
        <v>0.71978246026849624</v>
      </c>
      <c r="Y12617">
        <f t="shared" si="2955"/>
        <v>11.426192327620024</v>
      </c>
    </row>
    <row r="12618" spans="1:25" x14ac:dyDescent="0.3">
      <c r="A12618">
        <v>20130814</v>
      </c>
      <c r="B12618">
        <v>-0.04</v>
      </c>
      <c r="C12618">
        <f t="shared" si="2942"/>
        <v>0.26995584489336477</v>
      </c>
      <c r="D12618">
        <f t="shared" si="2943"/>
        <v>4.2854161833370146</v>
      </c>
      <c r="E12618">
        <f t="shared" si="2941"/>
        <v>201308</v>
      </c>
      <c r="F12618" s="1"/>
      <c r="G12618">
        <v>20130814</v>
      </c>
      <c r="H12618">
        <v>-0.3352</v>
      </c>
      <c r="I12618">
        <f t="shared" si="2944"/>
        <v>0.93014005697550495</v>
      </c>
      <c r="J12618">
        <f t="shared" si="2945"/>
        <v>14.765515651299811</v>
      </c>
      <c r="K12618">
        <v>-0.30969999999999998</v>
      </c>
      <c r="L12618">
        <f t="shared" si="2946"/>
        <v>0.87734830133851727</v>
      </c>
      <c r="M12618">
        <f t="shared" si="2947"/>
        <v>13.927472511160042</v>
      </c>
      <c r="N12618">
        <v>-0.50670000000000004</v>
      </c>
      <c r="O12618">
        <f t="shared" si="2948"/>
        <v>0.88625979228651075</v>
      </c>
      <c r="P12618">
        <f t="shared" si="2949"/>
        <v>14.068938044315207</v>
      </c>
      <c r="Q12618">
        <v>-0.53779999999999994</v>
      </c>
      <c r="R12618">
        <f t="shared" si="2950"/>
        <v>1.0038795821316937</v>
      </c>
      <c r="S12618">
        <f t="shared" si="2951"/>
        <v>15.936094323455412</v>
      </c>
      <c r="T12618">
        <v>-0.59630000000000005</v>
      </c>
      <c r="U12618">
        <f t="shared" si="2952"/>
        <v>0.75099318909547808</v>
      </c>
      <c r="V12618">
        <f t="shared" si="2953"/>
        <v>11.921647287899635</v>
      </c>
      <c r="W12618">
        <v>-0.43659999999999999</v>
      </c>
      <c r="X12618">
        <f t="shared" si="2954"/>
        <v>0.7221831726480008</v>
      </c>
      <c r="Y12618">
        <f t="shared" si="2955"/>
        <v>11.464302455173403</v>
      </c>
    </row>
    <row r="12619" spans="1:25" x14ac:dyDescent="0.3">
      <c r="A12619">
        <v>20130815</v>
      </c>
      <c r="B12619">
        <v>-0.04</v>
      </c>
      <c r="C12619">
        <f t="shared" si="2942"/>
        <v>0.26793808838804456</v>
      </c>
      <c r="D12619">
        <f t="shared" si="2943"/>
        <v>4.2533852918208543</v>
      </c>
      <c r="E12619">
        <f t="shared" si="2941"/>
        <v>201308</v>
      </c>
      <c r="F12619" s="1"/>
      <c r="G12619">
        <v>20130815</v>
      </c>
      <c r="H12619">
        <v>-1.6999</v>
      </c>
      <c r="I12619">
        <f t="shared" si="2944"/>
        <v>0.95922942072369788</v>
      </c>
      <c r="J12619">
        <f t="shared" si="2945"/>
        <v>15.22729498494871</v>
      </c>
      <c r="K12619">
        <v>-1.8292999999999999</v>
      </c>
      <c r="L12619">
        <f t="shared" si="2946"/>
        <v>0.91243754244882769</v>
      </c>
      <c r="M12619">
        <f t="shared" si="2947"/>
        <v>14.484496945191234</v>
      </c>
      <c r="N12619">
        <v>-1.8472</v>
      </c>
      <c r="O12619">
        <f t="shared" si="2948"/>
        <v>0.92174161762296092</v>
      </c>
      <c r="P12619">
        <f t="shared" si="2949"/>
        <v>14.632194559732474</v>
      </c>
      <c r="Q12619">
        <v>-1.4919</v>
      </c>
      <c r="R12619">
        <f t="shared" si="2950"/>
        <v>1.0238859015430046</v>
      </c>
      <c r="S12619">
        <f t="shared" si="2951"/>
        <v>16.253684798327729</v>
      </c>
      <c r="T12619">
        <v>-1.4507000000000001</v>
      </c>
      <c r="U12619">
        <f t="shared" si="2952"/>
        <v>0.77481447722941632</v>
      </c>
      <c r="V12619">
        <f t="shared" si="2953"/>
        <v>12.299798513769321</v>
      </c>
      <c r="W12619">
        <v>-1.4253</v>
      </c>
      <c r="X12619">
        <f t="shared" si="2954"/>
        <v>0.74592048544745659</v>
      </c>
      <c r="Y12619">
        <f t="shared" si="2955"/>
        <v>11.841120613935265</v>
      </c>
    </row>
    <row r="12620" spans="1:25" x14ac:dyDescent="0.3">
      <c r="A12620">
        <v>20130816</v>
      </c>
      <c r="B12620">
        <v>-0.16</v>
      </c>
      <c r="C12620">
        <f t="shared" si="2942"/>
        <v>0.26543531030140333</v>
      </c>
      <c r="D12620">
        <f t="shared" si="2943"/>
        <v>4.2136549213966461</v>
      </c>
      <c r="E12620">
        <f t="shared" si="2941"/>
        <v>201308</v>
      </c>
      <c r="F12620" s="1"/>
      <c r="G12620">
        <v>20130816</v>
      </c>
      <c r="H12620">
        <v>-0.1401</v>
      </c>
      <c r="I12620">
        <f t="shared" si="2944"/>
        <v>0.93096969380755656</v>
      </c>
      <c r="J12620">
        <f t="shared" si="2945"/>
        <v>14.778685727716461</v>
      </c>
      <c r="K12620">
        <v>-0.21460000000000001</v>
      </c>
      <c r="L12620">
        <f t="shared" si="2946"/>
        <v>0.88777800082327019</v>
      </c>
      <c r="M12620">
        <f t="shared" si="2947"/>
        <v>14.093038857674811</v>
      </c>
      <c r="N12620">
        <v>-0.15579999999999999</v>
      </c>
      <c r="O12620">
        <f t="shared" si="2948"/>
        <v>0.89781172798936781</v>
      </c>
      <c r="P12620">
        <f t="shared" si="2949"/>
        <v>14.252319338502213</v>
      </c>
      <c r="Q12620">
        <v>9.0200000000000002E-2</v>
      </c>
      <c r="R12620">
        <f t="shared" si="2950"/>
        <v>1.0119922083619572</v>
      </c>
      <c r="S12620">
        <f t="shared" si="2951"/>
        <v>16.064878272364794</v>
      </c>
      <c r="T12620">
        <v>-0.4153</v>
      </c>
      <c r="U12620">
        <f t="shared" si="2952"/>
        <v>0.76806876115645195</v>
      </c>
      <c r="V12620">
        <f t="shared" si="2953"/>
        <v>12.192713590904633</v>
      </c>
      <c r="W12620">
        <v>-0.2089</v>
      </c>
      <c r="X12620">
        <f t="shared" si="2954"/>
        <v>0.74002995543851313</v>
      </c>
      <c r="Y12620">
        <f t="shared" si="2955"/>
        <v>11.7476113489711</v>
      </c>
    </row>
    <row r="12621" spans="1:25" x14ac:dyDescent="0.3">
      <c r="A12621">
        <v>20130819</v>
      </c>
      <c r="B12621">
        <v>0.59</v>
      </c>
      <c r="C12621">
        <f t="shared" si="2942"/>
        <v>0.27736099995093999</v>
      </c>
      <c r="D12621">
        <f t="shared" si="2943"/>
        <v>4.4029693755503123</v>
      </c>
      <c r="E12621">
        <f t="shared" si="2941"/>
        <v>201308</v>
      </c>
      <c r="F12621" s="1"/>
      <c r="G12621">
        <v>20130819</v>
      </c>
      <c r="H12621">
        <v>-1.1981999999999999</v>
      </c>
      <c r="I12621">
        <f t="shared" si="2944"/>
        <v>0.9458179568037548</v>
      </c>
      <c r="J12621">
        <f t="shared" si="2945"/>
        <v>15.014394595451801</v>
      </c>
      <c r="K12621">
        <v>-0.80310000000000004</v>
      </c>
      <c r="L12621">
        <f t="shared" si="2946"/>
        <v>0.89547318586730684</v>
      </c>
      <c r="M12621">
        <f t="shared" si="2947"/>
        <v>14.215196133189679</v>
      </c>
      <c r="N12621">
        <v>-0.83599999999999997</v>
      </c>
      <c r="O12621">
        <f t="shared" si="2948"/>
        <v>0.90603752129653847</v>
      </c>
      <c r="P12621">
        <f t="shared" si="2949"/>
        <v>14.382899759064172</v>
      </c>
      <c r="Q12621">
        <v>-1.2645</v>
      </c>
      <c r="R12621">
        <f t="shared" si="2950"/>
        <v>1.0256493698440914</v>
      </c>
      <c r="S12621">
        <f t="shared" si="2951"/>
        <v>16.281678989745455</v>
      </c>
      <c r="T12621">
        <v>-0.48799999999999999</v>
      </c>
      <c r="U12621">
        <f t="shared" si="2952"/>
        <v>0.76997059543789281</v>
      </c>
      <c r="V12621">
        <f t="shared" si="2953"/>
        <v>12.222904274165931</v>
      </c>
      <c r="W12621">
        <v>-0.43990000000000001</v>
      </c>
      <c r="X12621">
        <f t="shared" si="2954"/>
        <v>0.74189304995248229</v>
      </c>
      <c r="Y12621">
        <f t="shared" si="2955"/>
        <v>11.777187057488927</v>
      </c>
    </row>
    <row r="12622" spans="1:25" x14ac:dyDescent="0.3">
      <c r="A12622">
        <v>20130820</v>
      </c>
      <c r="B12622">
        <v>-0.32</v>
      </c>
      <c r="C12622">
        <f t="shared" si="2942"/>
        <v>0.27994733160824431</v>
      </c>
      <c r="D12622">
        <f t="shared" si="2943"/>
        <v>4.444026117789277</v>
      </c>
      <c r="E12622">
        <f t="shared" si="2941"/>
        <v>201308</v>
      </c>
      <c r="F12622" s="1"/>
      <c r="G12622">
        <v>20130820</v>
      </c>
      <c r="H12622">
        <v>1.4935</v>
      </c>
      <c r="I12622">
        <f t="shared" si="2944"/>
        <v>0.96283942383913124</v>
      </c>
      <c r="J12622">
        <f t="shared" si="2945"/>
        <v>15.28460200780234</v>
      </c>
      <c r="K12622">
        <v>1.2450000000000001</v>
      </c>
      <c r="L12622">
        <f t="shared" si="2946"/>
        <v>0.90780645930533943</v>
      </c>
      <c r="M12622">
        <f t="shared" si="2947"/>
        <v>14.410980779400035</v>
      </c>
      <c r="N12622">
        <v>1.4633</v>
      </c>
      <c r="O12622">
        <f t="shared" si="2948"/>
        <v>0.92219953550635436</v>
      </c>
      <c r="P12622">
        <f t="shared" si="2949"/>
        <v>14.639463780774562</v>
      </c>
      <c r="Q12622">
        <v>0.91410000000000002</v>
      </c>
      <c r="R12622">
        <f t="shared" si="2950"/>
        <v>1.0306741079285138</v>
      </c>
      <c r="S12622">
        <f t="shared" si="2951"/>
        <v>16.361444233993158</v>
      </c>
      <c r="T12622">
        <v>0.47049999999999997</v>
      </c>
      <c r="U12622">
        <f t="shared" si="2952"/>
        <v>0.77197401694367807</v>
      </c>
      <c r="V12622">
        <f t="shared" si="2953"/>
        <v>12.25470760461921</v>
      </c>
      <c r="W12622">
        <v>0.29599999999999999</v>
      </c>
      <c r="X12622">
        <f t="shared" si="2954"/>
        <v>0.74285568285369019</v>
      </c>
      <c r="Y12622">
        <f t="shared" si="2955"/>
        <v>11.792468381051595</v>
      </c>
    </row>
    <row r="12623" spans="1:25" x14ac:dyDescent="0.3">
      <c r="A12623">
        <v>20130821</v>
      </c>
      <c r="B12623">
        <v>-0.08</v>
      </c>
      <c r="C12623">
        <f t="shared" si="2942"/>
        <v>0.27940872800994532</v>
      </c>
      <c r="D12623">
        <f t="shared" si="2943"/>
        <v>4.4354760507312143</v>
      </c>
      <c r="E12623">
        <f t="shared" si="2941"/>
        <v>201308</v>
      </c>
      <c r="F12623" s="1"/>
      <c r="G12623">
        <v>20130821</v>
      </c>
      <c r="H12623">
        <v>-0.51859999999999995</v>
      </c>
      <c r="I12623">
        <f t="shared" si="2944"/>
        <v>0.95101438747456168</v>
      </c>
      <c r="J12623">
        <f t="shared" si="2945"/>
        <v>15.096885375012661</v>
      </c>
      <c r="K12623">
        <v>-0.79790000000000005</v>
      </c>
      <c r="L12623">
        <f t="shared" si="2946"/>
        <v>0.89594446842897257</v>
      </c>
      <c r="M12623">
        <f t="shared" si="2947"/>
        <v>14.222677511922132</v>
      </c>
      <c r="N12623">
        <v>-0.77480000000000004</v>
      </c>
      <c r="O12623">
        <f t="shared" si="2948"/>
        <v>0.91188077147563873</v>
      </c>
      <c r="P12623">
        <f t="shared" si="2949"/>
        <v>14.47565847999757</v>
      </c>
      <c r="Q12623">
        <v>-0.61160000000000003</v>
      </c>
      <c r="R12623">
        <f t="shared" si="2950"/>
        <v>1.024947504417048</v>
      </c>
      <c r="S12623">
        <f t="shared" si="2951"/>
        <v>16.27053722150271</v>
      </c>
      <c r="T12623">
        <v>-0.65549999999999997</v>
      </c>
      <c r="U12623">
        <f t="shared" si="2952"/>
        <v>0.77305179239007926</v>
      </c>
      <c r="V12623">
        <f t="shared" si="2953"/>
        <v>12.271816759421304</v>
      </c>
      <c r="W12623">
        <v>-0.51539999999999997</v>
      </c>
      <c r="X12623">
        <f t="shared" si="2954"/>
        <v>0.74011944475008551</v>
      </c>
      <c r="Y12623">
        <f t="shared" si="2955"/>
        <v>11.749031947751615</v>
      </c>
    </row>
    <row r="12624" spans="1:25" x14ac:dyDescent="0.3">
      <c r="A12624">
        <v>20130822</v>
      </c>
      <c r="B12624">
        <v>-0.3</v>
      </c>
      <c r="C12624">
        <f t="shared" si="2942"/>
        <v>0.27988011961540288</v>
      </c>
      <c r="D12624">
        <f t="shared" si="2943"/>
        <v>4.4429591604801999</v>
      </c>
      <c r="E12624">
        <f t="shared" si="2941"/>
        <v>201308</v>
      </c>
      <c r="F12624" s="1"/>
      <c r="G12624">
        <v>20130822</v>
      </c>
      <c r="H12624">
        <v>1.5184</v>
      </c>
      <c r="I12624">
        <f t="shared" si="2944"/>
        <v>0.96239936483364508</v>
      </c>
      <c r="J12624">
        <f t="shared" si="2945"/>
        <v>15.277616287658075</v>
      </c>
      <c r="K12624">
        <v>1.2966</v>
      </c>
      <c r="L12624">
        <f t="shared" si="2946"/>
        <v>0.90156254731457153</v>
      </c>
      <c r="M12624">
        <f t="shared" si="2947"/>
        <v>14.311861749385558</v>
      </c>
      <c r="N12624">
        <v>1.3655999999999999</v>
      </c>
      <c r="O12624">
        <f t="shared" si="2948"/>
        <v>0.91770403438933601</v>
      </c>
      <c r="P12624">
        <f t="shared" si="2949"/>
        <v>14.5680999129291</v>
      </c>
      <c r="Q12624">
        <v>1.2137</v>
      </c>
      <c r="R12624">
        <f t="shared" si="2950"/>
        <v>1.0351059581069344</v>
      </c>
      <c r="S12624">
        <f t="shared" si="2951"/>
        <v>16.431797674513145</v>
      </c>
      <c r="T12624">
        <v>0.89649999999999996</v>
      </c>
      <c r="U12624">
        <f t="shared" si="2952"/>
        <v>0.77397241953663298</v>
      </c>
      <c r="V12624">
        <f t="shared" si="2953"/>
        <v>12.286431262301281</v>
      </c>
      <c r="W12624">
        <v>0.76229999999999998</v>
      </c>
      <c r="X12624">
        <f t="shared" si="2954"/>
        <v>0.74136676947279678</v>
      </c>
      <c r="Y12624">
        <f t="shared" si="2955"/>
        <v>11.768832613874233</v>
      </c>
    </row>
    <row r="12625" spans="1:25" x14ac:dyDescent="0.3">
      <c r="A12625">
        <v>20130823</v>
      </c>
      <c r="B12625">
        <v>0.12</v>
      </c>
      <c r="C12625">
        <f t="shared" si="2942"/>
        <v>0.2734547752815697</v>
      </c>
      <c r="D12625">
        <f t="shared" si="2943"/>
        <v>4.340959981308516</v>
      </c>
      <c r="E12625">
        <f t="shared" si="2941"/>
        <v>201308</v>
      </c>
      <c r="F12625" s="1"/>
      <c r="G12625">
        <v>20130823</v>
      </c>
      <c r="H12625">
        <v>0.16420000000000001</v>
      </c>
      <c r="I12625">
        <f t="shared" si="2944"/>
        <v>0.95431504180439508</v>
      </c>
      <c r="J12625">
        <f t="shared" si="2945"/>
        <v>15.149281638135827</v>
      </c>
      <c r="K12625">
        <v>0.09</v>
      </c>
      <c r="L12625">
        <f t="shared" si="2946"/>
        <v>0.8965287142593511</v>
      </c>
      <c r="M12625">
        <f t="shared" si="2947"/>
        <v>14.231952126952381</v>
      </c>
      <c r="N12625">
        <v>5.3199999999999997E-2</v>
      </c>
      <c r="O12625">
        <f t="shared" si="2948"/>
        <v>0.91232787331604581</v>
      </c>
      <c r="P12625">
        <f t="shared" si="2949"/>
        <v>14.482756001680189</v>
      </c>
      <c r="Q12625">
        <v>0.19900000000000001</v>
      </c>
      <c r="R12625">
        <f t="shared" si="2950"/>
        <v>1.0261833381461134</v>
      </c>
      <c r="S12625">
        <f t="shared" si="2951"/>
        <v>16.290155473756307</v>
      </c>
      <c r="T12625">
        <v>0.29899999999999999</v>
      </c>
      <c r="U12625">
        <f t="shared" si="2952"/>
        <v>0.77306252065156933</v>
      </c>
      <c r="V12625">
        <f t="shared" si="2953"/>
        <v>12.27198706529272</v>
      </c>
      <c r="W12625">
        <v>0.5544</v>
      </c>
      <c r="X12625">
        <f t="shared" si="2954"/>
        <v>0.74382983963248162</v>
      </c>
      <c r="Y12625">
        <f t="shared" si="2955"/>
        <v>11.807932640499615</v>
      </c>
    </row>
    <row r="12626" spans="1:25" x14ac:dyDescent="0.3">
      <c r="A12626">
        <v>20130826</v>
      </c>
      <c r="B12626">
        <v>-0.14000000000000001</v>
      </c>
      <c r="C12626">
        <f t="shared" si="2942"/>
        <v>0.27243078216942801</v>
      </c>
      <c r="D12626">
        <f t="shared" si="2943"/>
        <v>4.3247045945946967</v>
      </c>
      <c r="E12626">
        <f t="shared" si="2941"/>
        <v>201308</v>
      </c>
      <c r="F12626" s="1"/>
      <c r="G12626">
        <v>20130826</v>
      </c>
      <c r="H12626">
        <v>0.29380000000000001</v>
      </c>
      <c r="I12626">
        <f t="shared" si="2944"/>
        <v>0.94295660135081161</v>
      </c>
      <c r="J12626">
        <f t="shared" si="2945"/>
        <v>14.968971985805522</v>
      </c>
      <c r="K12626">
        <v>-8.3199999999999996E-2</v>
      </c>
      <c r="L12626">
        <f t="shared" si="2946"/>
        <v>0.88851138456250245</v>
      </c>
      <c r="M12626">
        <f t="shared" si="2947"/>
        <v>14.104680963612333</v>
      </c>
      <c r="N12626">
        <v>5.6899999999999999E-2</v>
      </c>
      <c r="O12626">
        <f t="shared" si="2948"/>
        <v>0.90433763145712998</v>
      </c>
      <c r="P12626">
        <f t="shared" si="2949"/>
        <v>14.355914844436489</v>
      </c>
      <c r="Q12626">
        <v>-0.2273</v>
      </c>
      <c r="R12626">
        <f t="shared" si="2950"/>
        <v>1.0081963318167253</v>
      </c>
      <c r="S12626">
        <f t="shared" si="2951"/>
        <v>16.004620600287673</v>
      </c>
      <c r="T12626">
        <v>-0.44669999999999999</v>
      </c>
      <c r="U12626">
        <f t="shared" si="2952"/>
        <v>0.7511858658317685</v>
      </c>
      <c r="V12626">
        <f t="shared" si="2953"/>
        <v>11.924705936265548</v>
      </c>
      <c r="W12626">
        <v>-0.26490000000000002</v>
      </c>
      <c r="X12626">
        <f t="shared" si="2954"/>
        <v>0.72631638151462408</v>
      </c>
      <c r="Y12626">
        <f t="shared" si="2955"/>
        <v>11.529915111840037</v>
      </c>
    </row>
    <row r="12627" spans="1:25" x14ac:dyDescent="0.3">
      <c r="A12627">
        <v>20130827</v>
      </c>
      <c r="B12627">
        <v>0.66</v>
      </c>
      <c r="C12627">
        <f t="shared" si="2942"/>
        <v>0.28391029656772776</v>
      </c>
      <c r="D12627">
        <f t="shared" si="2943"/>
        <v>4.5069362362128151</v>
      </c>
      <c r="E12627">
        <f t="shared" si="2941"/>
        <v>201308</v>
      </c>
      <c r="F12627" s="1"/>
      <c r="G12627">
        <v>20130827</v>
      </c>
      <c r="H12627">
        <v>-2.7349000000000001</v>
      </c>
      <c r="I12627">
        <f t="shared" si="2944"/>
        <v>1.0098229615437633</v>
      </c>
      <c r="J12627">
        <f t="shared" si="2945"/>
        <v>16.030442546685236</v>
      </c>
      <c r="K12627">
        <v>-2.4119000000000002</v>
      </c>
      <c r="L12627">
        <f t="shared" si="2946"/>
        <v>0.94279318563433145</v>
      </c>
      <c r="M12627">
        <f t="shared" si="2947"/>
        <v>14.966377841728766</v>
      </c>
      <c r="N12627">
        <v>-2.1667999999999998</v>
      </c>
      <c r="O12627">
        <f t="shared" si="2948"/>
        <v>0.95080926424821199</v>
      </c>
      <c r="P12627">
        <f t="shared" si="2949"/>
        <v>15.093629144742394</v>
      </c>
      <c r="Q12627">
        <v>-2.2957000000000001</v>
      </c>
      <c r="R12627">
        <f t="shared" si="2950"/>
        <v>1.0533708502186661</v>
      </c>
      <c r="S12627">
        <f t="shared" si="2951"/>
        <v>16.72174384801955</v>
      </c>
      <c r="T12627">
        <v>-1.6187</v>
      </c>
      <c r="U12627">
        <f t="shared" si="2952"/>
        <v>0.78014192394717519</v>
      </c>
      <c r="V12627">
        <f t="shared" si="2953"/>
        <v>12.384369108598145</v>
      </c>
      <c r="W12627">
        <v>-1.5456000000000001</v>
      </c>
      <c r="X12627">
        <f t="shared" si="2954"/>
        <v>0.74784732725993619</v>
      </c>
      <c r="Y12627">
        <f t="shared" si="2955"/>
        <v>11.871708279444757</v>
      </c>
    </row>
    <row r="12628" spans="1:25" x14ac:dyDescent="0.3">
      <c r="A12628">
        <v>20130828</v>
      </c>
      <c r="B12628">
        <v>0</v>
      </c>
      <c r="C12628">
        <f t="shared" si="2942"/>
        <v>0.27939219745726612</v>
      </c>
      <c r="D12628">
        <f t="shared" si="2943"/>
        <v>4.4352136363426728</v>
      </c>
      <c r="E12628">
        <f t="shared" si="2941"/>
        <v>201308</v>
      </c>
      <c r="F12628" s="1"/>
      <c r="G12628">
        <v>20130828</v>
      </c>
      <c r="H12628">
        <v>0.52129999999999999</v>
      </c>
      <c r="I12628">
        <f t="shared" si="2944"/>
        <v>1.0014418152792655</v>
      </c>
      <c r="J12628">
        <f t="shared" si="2945"/>
        <v>15.897395974380121</v>
      </c>
      <c r="K12628">
        <v>0.31</v>
      </c>
      <c r="L12628">
        <f t="shared" si="2946"/>
        <v>0.93765305513557873</v>
      </c>
      <c r="M12628">
        <f t="shared" si="2947"/>
        <v>14.884780799692058</v>
      </c>
      <c r="N12628">
        <v>0.50260000000000005</v>
      </c>
      <c r="O12628">
        <f t="shared" si="2948"/>
        <v>0.94670632503516217</v>
      </c>
      <c r="P12628">
        <f t="shared" si="2949"/>
        <v>15.028497003929525</v>
      </c>
      <c r="Q12628">
        <v>0.41660000000000003</v>
      </c>
      <c r="R12628">
        <f t="shared" si="2950"/>
        <v>1.0468319216531803</v>
      </c>
      <c r="S12628">
        <f t="shared" si="2951"/>
        <v>16.617941575069</v>
      </c>
      <c r="T12628">
        <v>0.14990000000000001</v>
      </c>
      <c r="U12628">
        <f t="shared" si="2952"/>
        <v>0.77798058981204266</v>
      </c>
      <c r="V12628">
        <f t="shared" si="2953"/>
        <v>12.350058992868092</v>
      </c>
      <c r="W12628">
        <v>0.43259999999999998</v>
      </c>
      <c r="X12628">
        <f t="shared" si="2954"/>
        <v>0.74727237071303065</v>
      </c>
      <c r="Y12628">
        <f t="shared" si="2955"/>
        <v>11.862581127218075</v>
      </c>
    </row>
    <row r="12629" spans="1:25" x14ac:dyDescent="0.3">
      <c r="A12629">
        <v>20130829</v>
      </c>
      <c r="B12629">
        <v>-0.36</v>
      </c>
      <c r="C12629">
        <f t="shared" si="2942"/>
        <v>0.28149720774121667</v>
      </c>
      <c r="D12629">
        <f t="shared" si="2943"/>
        <v>4.4686296386540727</v>
      </c>
      <c r="E12629">
        <f t="shared" si="2941"/>
        <v>201308</v>
      </c>
      <c r="F12629" s="1"/>
      <c r="G12629">
        <v>20130829</v>
      </c>
      <c r="H12629">
        <v>1.2578</v>
      </c>
      <c r="I12629">
        <f t="shared" si="2944"/>
        <v>0.99075160876395318</v>
      </c>
      <c r="J12629">
        <f t="shared" si="2945"/>
        <v>15.727694206959489</v>
      </c>
      <c r="K12629">
        <v>0.83960000000000001</v>
      </c>
      <c r="L12629">
        <f t="shared" si="2946"/>
        <v>0.92771889632977966</v>
      </c>
      <c r="M12629">
        <f t="shared" si="2947"/>
        <v>14.727080917583457</v>
      </c>
      <c r="N12629">
        <v>0.86650000000000005</v>
      </c>
      <c r="O12629">
        <f t="shared" si="2948"/>
        <v>0.93043506332975556</v>
      </c>
      <c r="P12629">
        <f t="shared" si="2949"/>
        <v>14.770198731990998</v>
      </c>
      <c r="Q12629">
        <v>0.47360000000000002</v>
      </c>
      <c r="R12629">
        <f t="shared" si="2950"/>
        <v>1.0228460724017487</v>
      </c>
      <c r="S12629">
        <f t="shared" si="2951"/>
        <v>16.237178022445164</v>
      </c>
      <c r="T12629">
        <v>0.33150000000000002</v>
      </c>
      <c r="U12629">
        <f t="shared" si="2952"/>
        <v>0.76024777033692115</v>
      </c>
      <c r="V12629">
        <f t="shared" si="2953"/>
        <v>12.068559210617046</v>
      </c>
      <c r="W12629">
        <v>0.1396</v>
      </c>
      <c r="X12629">
        <f t="shared" si="2954"/>
        <v>0.72436276170130931</v>
      </c>
      <c r="Y12629">
        <f t="shared" si="2955"/>
        <v>11.49890235874564</v>
      </c>
    </row>
    <row r="12630" spans="1:25" x14ac:dyDescent="0.3">
      <c r="A12630">
        <v>20130830</v>
      </c>
      <c r="B12630">
        <v>0.02</v>
      </c>
      <c r="C12630">
        <f t="shared" si="2942"/>
        <v>0.27410068668406867</v>
      </c>
      <c r="D12630">
        <f t="shared" si="2943"/>
        <v>4.3512135069484756</v>
      </c>
      <c r="E12630">
        <f t="shared" si="2941"/>
        <v>201308</v>
      </c>
      <c r="F12630" s="1"/>
      <c r="G12630">
        <v>20130830</v>
      </c>
      <c r="H12630">
        <v>-1.4948999999999999</v>
      </c>
      <c r="I12630">
        <f t="shared" si="2944"/>
        <v>1.0005097121800799</v>
      </c>
      <c r="J12630">
        <f t="shared" si="2945"/>
        <v>15.882599296399816</v>
      </c>
      <c r="K12630">
        <v>-1.5528</v>
      </c>
      <c r="L12630">
        <f t="shared" si="2946"/>
        <v>0.94499686127927607</v>
      </c>
      <c r="M12630">
        <f t="shared" si="2947"/>
        <v>15.001360108089408</v>
      </c>
      <c r="N12630">
        <v>-1.5003</v>
      </c>
      <c r="O12630">
        <f t="shared" si="2948"/>
        <v>0.94513199115734081</v>
      </c>
      <c r="P12630">
        <f t="shared" si="2949"/>
        <v>15.00350522840173</v>
      </c>
      <c r="Q12630">
        <v>-0.40649999999999997</v>
      </c>
      <c r="R12630">
        <f t="shared" si="2950"/>
        <v>1.0102504686076783</v>
      </c>
      <c r="S12630">
        <f t="shared" si="2951"/>
        <v>16.037229010934293</v>
      </c>
      <c r="T12630">
        <v>-0.37909999999999999</v>
      </c>
      <c r="U12630">
        <f t="shared" si="2952"/>
        <v>0.75234872387315144</v>
      </c>
      <c r="V12630">
        <f t="shared" si="2953"/>
        <v>11.943165735390973</v>
      </c>
      <c r="W12630">
        <v>-0.36559999999999998</v>
      </c>
      <c r="X12630">
        <f t="shared" si="2954"/>
        <v>0.72269742879741539</v>
      </c>
      <c r="Y12630">
        <f t="shared" si="2955"/>
        <v>11.472466018462622</v>
      </c>
    </row>
    <row r="12631" spans="1:25" x14ac:dyDescent="0.3">
      <c r="A12631">
        <v>20130903</v>
      </c>
      <c r="B12631">
        <v>-0.49</v>
      </c>
      <c r="C12631">
        <f t="shared" si="2942"/>
        <v>0.27958458894023713</v>
      </c>
      <c r="D12631">
        <f t="shared" si="2943"/>
        <v>4.4382677564525226</v>
      </c>
      <c r="E12631">
        <f t="shared" si="2941"/>
        <v>201309</v>
      </c>
      <c r="F12631" s="1"/>
      <c r="G12631">
        <v>20130903</v>
      </c>
      <c r="H12631">
        <v>0.76149999999999995</v>
      </c>
      <c r="I12631">
        <f t="shared" si="2944"/>
        <v>0.99724804255154154</v>
      </c>
      <c r="J12631">
        <f t="shared" si="2945"/>
        <v>15.830821896224027</v>
      </c>
      <c r="K12631">
        <v>0.35089999999999999</v>
      </c>
      <c r="L12631">
        <f t="shared" si="2946"/>
        <v>0.94100565345149945</v>
      </c>
      <c r="M12631">
        <f t="shared" si="2947"/>
        <v>14.93800164803098</v>
      </c>
      <c r="N12631">
        <v>0.49509999999999998</v>
      </c>
      <c r="O12631">
        <f t="shared" si="2948"/>
        <v>0.93852537733163088</v>
      </c>
      <c r="P12631">
        <f t="shared" si="2949"/>
        <v>14.898628485255312</v>
      </c>
      <c r="Q12631">
        <v>0.95579999999999998</v>
      </c>
      <c r="R12631">
        <f t="shared" si="2950"/>
        <v>0.99108446762855484</v>
      </c>
      <c r="S12631">
        <f t="shared" si="2951"/>
        <v>15.732978177624005</v>
      </c>
      <c r="T12631">
        <v>0.46460000000000001</v>
      </c>
      <c r="U12631">
        <f t="shared" si="2952"/>
        <v>0.73959400508764406</v>
      </c>
      <c r="V12631">
        <f t="shared" si="2953"/>
        <v>11.740690851696876</v>
      </c>
      <c r="W12631">
        <v>0.2505</v>
      </c>
      <c r="X12631">
        <f t="shared" si="2954"/>
        <v>0.70274567608161931</v>
      </c>
      <c r="Y12631">
        <f t="shared" si="2955"/>
        <v>11.155741763027498</v>
      </c>
    </row>
    <row r="12632" spans="1:25" x14ac:dyDescent="0.3">
      <c r="A12632">
        <v>20130904</v>
      </c>
      <c r="B12632">
        <v>-0.12</v>
      </c>
      <c r="C12632">
        <f t="shared" si="2942"/>
        <v>0.27737490181736363</v>
      </c>
      <c r="D12632">
        <f t="shared" si="2943"/>
        <v>4.4031900608382113</v>
      </c>
      <c r="E12632">
        <f t="shared" si="2941"/>
        <v>201309</v>
      </c>
      <c r="F12632" s="1"/>
      <c r="G12632">
        <v>20130904</v>
      </c>
      <c r="H12632">
        <v>0.96799999999999997</v>
      </c>
      <c r="I12632">
        <f t="shared" si="2944"/>
        <v>0.9996561393248331</v>
      </c>
      <c r="J12632">
        <f t="shared" si="2945"/>
        <v>15.869049247394667</v>
      </c>
      <c r="K12632">
        <v>0.76</v>
      </c>
      <c r="L12632">
        <f t="shared" si="2946"/>
        <v>0.94154139450123053</v>
      </c>
      <c r="M12632">
        <f t="shared" si="2947"/>
        <v>14.946506273539283</v>
      </c>
      <c r="N12632">
        <v>0.6482</v>
      </c>
      <c r="O12632">
        <f t="shared" si="2948"/>
        <v>0.93974155621801192</v>
      </c>
      <c r="P12632">
        <f t="shared" si="2949"/>
        <v>14.917934726554103</v>
      </c>
      <c r="Q12632">
        <v>0.72440000000000004</v>
      </c>
      <c r="R12632">
        <f t="shared" si="2950"/>
        <v>0.99480935836405382</v>
      </c>
      <c r="S12632">
        <f t="shared" si="2951"/>
        <v>15.792108984906118</v>
      </c>
      <c r="T12632">
        <v>0.90629999999999999</v>
      </c>
      <c r="U12632">
        <f t="shared" si="2952"/>
        <v>0.74819052599917057</v>
      </c>
      <c r="V12632">
        <f t="shared" si="2953"/>
        <v>11.877156390530468</v>
      </c>
      <c r="W12632">
        <v>0.80800000000000005</v>
      </c>
      <c r="X12632">
        <f t="shared" si="2954"/>
        <v>0.71003995050330393</v>
      </c>
      <c r="Y12632">
        <f t="shared" si="2955"/>
        <v>11.271534779714122</v>
      </c>
    </row>
    <row r="12633" spans="1:25" x14ac:dyDescent="0.3">
      <c r="A12633">
        <v>20130905</v>
      </c>
      <c r="B12633">
        <v>-0.17</v>
      </c>
      <c r="C12633">
        <f t="shared" si="2942"/>
        <v>0.27095478806461654</v>
      </c>
      <c r="D12633">
        <f t="shared" si="2943"/>
        <v>4.3012739145671253</v>
      </c>
      <c r="E12633">
        <f t="shared" si="2941"/>
        <v>201309</v>
      </c>
      <c r="F12633" s="1"/>
      <c r="G12633">
        <v>20130905</v>
      </c>
      <c r="H12633">
        <v>0.39319999999999999</v>
      </c>
      <c r="I12633">
        <f t="shared" si="2944"/>
        <v>0.98568828502875983</v>
      </c>
      <c r="J12633">
        <f t="shared" si="2945"/>
        <v>15.647316434495096</v>
      </c>
      <c r="K12633">
        <v>0.36759999999999998</v>
      </c>
      <c r="L12633">
        <f t="shared" si="2946"/>
        <v>0.93006236085647542</v>
      </c>
      <c r="M12633">
        <f t="shared" si="2947"/>
        <v>14.76428226364709</v>
      </c>
      <c r="N12633">
        <v>0.38690000000000002</v>
      </c>
      <c r="O12633">
        <f t="shared" si="2948"/>
        <v>0.92701166103350086</v>
      </c>
      <c r="P12633">
        <f t="shared" si="2949"/>
        <v>14.715853905309293</v>
      </c>
      <c r="Q12633">
        <v>0.39579999999999999</v>
      </c>
      <c r="R12633">
        <f t="shared" si="2950"/>
        <v>0.96721229696396271</v>
      </c>
      <c r="S12633">
        <f t="shared" si="2951"/>
        <v>15.354019216621191</v>
      </c>
      <c r="T12633">
        <v>0.2054</v>
      </c>
      <c r="U12633">
        <f t="shared" si="2952"/>
        <v>0.73804648763257441</v>
      </c>
      <c r="V12633">
        <f t="shared" si="2953"/>
        <v>11.716124773682999</v>
      </c>
      <c r="W12633">
        <v>5.6099999999999997E-2</v>
      </c>
      <c r="X12633">
        <f t="shared" si="2954"/>
        <v>0.69900697061742612</v>
      </c>
      <c r="Y12633">
        <f t="shared" si="2955"/>
        <v>11.096391653726059</v>
      </c>
    </row>
    <row r="12634" spans="1:25" x14ac:dyDescent="0.3">
      <c r="A12634">
        <v>20130906</v>
      </c>
      <c r="B12634">
        <v>-0.17</v>
      </c>
      <c r="C12634">
        <f t="shared" si="2942"/>
        <v>0.26816366534717079</v>
      </c>
      <c r="D12634">
        <f t="shared" si="2943"/>
        <v>4.2569662150329792</v>
      </c>
      <c r="E12634">
        <f t="shared" si="2941"/>
        <v>201309</v>
      </c>
      <c r="F12634" s="1"/>
      <c r="G12634">
        <v>20130906</v>
      </c>
      <c r="H12634">
        <v>0.17960000000000001</v>
      </c>
      <c r="I12634">
        <f t="shared" si="2944"/>
        <v>0.9779423079525783</v>
      </c>
      <c r="J12634">
        <f t="shared" si="2945"/>
        <v>15.524352860466395</v>
      </c>
      <c r="K12634">
        <v>-9.8599999999999993E-2</v>
      </c>
      <c r="L12634">
        <f t="shared" si="2946"/>
        <v>0.92081797943689025</v>
      </c>
      <c r="M12634">
        <f t="shared" si="2947"/>
        <v>14.617532258081999</v>
      </c>
      <c r="N12634">
        <v>-0.24490000000000001</v>
      </c>
      <c r="O12634">
        <f t="shared" si="2948"/>
        <v>0.92497035398514937</v>
      </c>
      <c r="P12634">
        <f t="shared" si="2949"/>
        <v>14.683449160512525</v>
      </c>
      <c r="Q12634">
        <v>-6.6900000000000001E-2</v>
      </c>
      <c r="R12634">
        <f t="shared" si="2950"/>
        <v>0.9566596119407591</v>
      </c>
      <c r="S12634">
        <f t="shared" si="2951"/>
        <v>15.186500535208836</v>
      </c>
      <c r="T12634">
        <v>-1.4E-3</v>
      </c>
      <c r="U12634">
        <f t="shared" si="2952"/>
        <v>0.7300716576450631</v>
      </c>
      <c r="V12634">
        <f t="shared" si="2953"/>
        <v>11.589528272313148</v>
      </c>
      <c r="W12634">
        <v>2.1499999999999998E-2</v>
      </c>
      <c r="X12634">
        <f t="shared" si="2954"/>
        <v>0.69084969139581642</v>
      </c>
      <c r="Y12634">
        <f t="shared" si="2955"/>
        <v>10.966898860554295</v>
      </c>
    </row>
    <row r="12635" spans="1:25" x14ac:dyDescent="0.3">
      <c r="A12635">
        <v>20130909</v>
      </c>
      <c r="B12635">
        <v>-0.18</v>
      </c>
      <c r="C12635">
        <f t="shared" si="2942"/>
        <v>0.26797419557025526</v>
      </c>
      <c r="D12635">
        <f t="shared" si="2943"/>
        <v>4.2539584755688917</v>
      </c>
      <c r="E12635">
        <f t="shared" si="2941"/>
        <v>201309</v>
      </c>
      <c r="F12635" s="1"/>
      <c r="G12635">
        <v>20130909</v>
      </c>
      <c r="H12635">
        <v>1.6055999999999999</v>
      </c>
      <c r="I12635">
        <f t="shared" si="2944"/>
        <v>0.97768153899090049</v>
      </c>
      <c r="J12635">
        <f t="shared" si="2945"/>
        <v>15.52021328153293</v>
      </c>
      <c r="K12635">
        <v>1.3681000000000001</v>
      </c>
      <c r="L12635">
        <f t="shared" si="2946"/>
        <v>0.91351622826895329</v>
      </c>
      <c r="M12635">
        <f t="shared" si="2947"/>
        <v>14.501620551728179</v>
      </c>
      <c r="N12635">
        <v>1.4710000000000001</v>
      </c>
      <c r="O12635">
        <f t="shared" si="2948"/>
        <v>0.91624697142268519</v>
      </c>
      <c r="P12635">
        <f t="shared" si="2949"/>
        <v>14.54496975540318</v>
      </c>
      <c r="Q12635">
        <v>1.3485</v>
      </c>
      <c r="R12635">
        <f t="shared" si="2950"/>
        <v>0.94420597317815691</v>
      </c>
      <c r="S12635">
        <f t="shared" si="2951"/>
        <v>14.988805148706758</v>
      </c>
      <c r="T12635">
        <v>0.88300000000000001</v>
      </c>
      <c r="U12635">
        <f t="shared" si="2952"/>
        <v>0.71194951551642194</v>
      </c>
      <c r="V12635">
        <f t="shared" si="2953"/>
        <v>11.301848184536242</v>
      </c>
      <c r="W12635">
        <v>1.1142000000000001</v>
      </c>
      <c r="X12635">
        <f t="shared" si="2954"/>
        <v>0.68669891462933541</v>
      </c>
      <c r="Y12635">
        <f t="shared" si="2955"/>
        <v>10.901007322123174</v>
      </c>
    </row>
    <row r="12636" spans="1:25" x14ac:dyDescent="0.3">
      <c r="A12636">
        <v>20130910</v>
      </c>
      <c r="B12636">
        <v>-0.12</v>
      </c>
      <c r="C12636">
        <f t="shared" si="2942"/>
        <v>0.2665949762391111</v>
      </c>
      <c r="D12636">
        <f t="shared" si="2943"/>
        <v>4.23206404744717</v>
      </c>
      <c r="E12636">
        <f t="shared" si="2941"/>
        <v>201309</v>
      </c>
      <c r="F12636" s="1"/>
      <c r="G12636">
        <v>20130910</v>
      </c>
      <c r="H12636">
        <v>0.74770000000000003</v>
      </c>
      <c r="I12636">
        <f t="shared" si="2944"/>
        <v>0.97098656256302862</v>
      </c>
      <c r="J12636">
        <f t="shared" si="2945"/>
        <v>15.413933825563399</v>
      </c>
      <c r="K12636">
        <v>0.94610000000000005</v>
      </c>
      <c r="L12636">
        <f t="shared" si="2946"/>
        <v>0.90861219406798599</v>
      </c>
      <c r="M12636">
        <f t="shared" si="2947"/>
        <v>14.42377142222789</v>
      </c>
      <c r="N12636">
        <v>1.0461</v>
      </c>
      <c r="O12636">
        <f t="shared" si="2948"/>
        <v>0.91496554530387664</v>
      </c>
      <c r="P12636">
        <f t="shared" si="2949"/>
        <v>14.524627746399959</v>
      </c>
      <c r="Q12636">
        <v>1.1002000000000001</v>
      </c>
      <c r="R12636">
        <f t="shared" si="2950"/>
        <v>0.94427923707333339</v>
      </c>
      <c r="S12636">
        <f t="shared" si="2951"/>
        <v>14.989968176987059</v>
      </c>
      <c r="T12636">
        <v>0.93720000000000003</v>
      </c>
      <c r="U12636">
        <f t="shared" si="2952"/>
        <v>0.7161828277826372</v>
      </c>
      <c r="V12636">
        <f t="shared" si="2953"/>
        <v>11.369049933407149</v>
      </c>
      <c r="W12636">
        <v>0.5675</v>
      </c>
      <c r="X12636">
        <f t="shared" si="2954"/>
        <v>0.6854862473864316</v>
      </c>
      <c r="Y12636">
        <f t="shared" si="2955"/>
        <v>10.881756826436387</v>
      </c>
    </row>
    <row r="12637" spans="1:25" x14ac:dyDescent="0.3">
      <c r="A12637">
        <v>20130911</v>
      </c>
      <c r="B12637">
        <v>0.2</v>
      </c>
      <c r="C12637">
        <f t="shared" si="2942"/>
        <v>0.26692134730987238</v>
      </c>
      <c r="D12637">
        <f t="shared" si="2943"/>
        <v>4.2372450275773312</v>
      </c>
      <c r="E12637">
        <f t="shared" si="2941"/>
        <v>201309</v>
      </c>
      <c r="F12637" s="1"/>
      <c r="G12637">
        <v>20130911</v>
      </c>
      <c r="H12637">
        <v>-0.1225</v>
      </c>
      <c r="I12637">
        <f t="shared" si="2944"/>
        <v>0.96818793271142489</v>
      </c>
      <c r="J12637">
        <f t="shared" si="2945"/>
        <v>15.369506953969008</v>
      </c>
      <c r="K12637">
        <v>6.5600000000000006E-2</v>
      </c>
      <c r="L12637">
        <f t="shared" si="2946"/>
        <v>0.90453745503240335</v>
      </c>
      <c r="M12637">
        <f t="shared" si="2947"/>
        <v>14.359086945354056</v>
      </c>
      <c r="N12637">
        <v>0.22259999999999999</v>
      </c>
      <c r="O12637">
        <f t="shared" si="2948"/>
        <v>0.91418606661635371</v>
      </c>
      <c r="P12637">
        <f t="shared" si="2949"/>
        <v>14.512253905843195</v>
      </c>
      <c r="Q12637">
        <v>0.1875</v>
      </c>
      <c r="R12637">
        <f t="shared" si="2950"/>
        <v>0.93982206305266358</v>
      </c>
      <c r="S12637">
        <f t="shared" si="2951"/>
        <v>14.919212732934078</v>
      </c>
      <c r="T12637">
        <v>0.34470000000000001</v>
      </c>
      <c r="U12637">
        <f t="shared" si="2952"/>
        <v>0.71100385612238703</v>
      </c>
      <c r="V12637">
        <f t="shared" si="2953"/>
        <v>11.286836307046711</v>
      </c>
      <c r="W12637">
        <v>0.2427</v>
      </c>
      <c r="X12637">
        <f t="shared" si="2954"/>
        <v>0.68157961828131053</v>
      </c>
      <c r="Y12637">
        <f t="shared" si="2955"/>
        <v>10.819741011976083</v>
      </c>
    </row>
    <row r="12638" spans="1:25" x14ac:dyDescent="0.3">
      <c r="A12638">
        <v>20130912</v>
      </c>
      <c r="B12638">
        <v>0.16</v>
      </c>
      <c r="C12638">
        <f t="shared" si="2942"/>
        <v>0.26813411561157652</v>
      </c>
      <c r="D12638">
        <f t="shared" si="2943"/>
        <v>4.2564971275228389</v>
      </c>
      <c r="E12638">
        <f t="shared" si="2941"/>
        <v>201309</v>
      </c>
      <c r="F12638" s="1"/>
      <c r="G12638">
        <v>20130912</v>
      </c>
      <c r="H12638">
        <v>-0.65049999999999997</v>
      </c>
      <c r="I12638">
        <f t="shared" si="2944"/>
        <v>0.9655667384471569</v>
      </c>
      <c r="J12638">
        <f t="shared" si="2945"/>
        <v>15.327896785001556</v>
      </c>
      <c r="K12638">
        <v>-0.63990000000000002</v>
      </c>
      <c r="L12638">
        <f t="shared" si="2946"/>
        <v>0.89737151805911963</v>
      </c>
      <c r="M12638">
        <f t="shared" si="2947"/>
        <v>14.245331222501626</v>
      </c>
      <c r="N12638">
        <v>-0.58709999999999996</v>
      </c>
      <c r="O12638">
        <f t="shared" si="2948"/>
        <v>0.9114243905018643</v>
      </c>
      <c r="P12638">
        <f t="shared" si="2949"/>
        <v>14.468413656639317</v>
      </c>
      <c r="Q12638">
        <v>-0.5292</v>
      </c>
      <c r="R12638">
        <f t="shared" si="2950"/>
        <v>0.94069535165895679</v>
      </c>
      <c r="S12638">
        <f t="shared" si="2951"/>
        <v>14.933075759784307</v>
      </c>
      <c r="T12638">
        <v>-0.2329</v>
      </c>
      <c r="U12638">
        <f t="shared" si="2952"/>
        <v>0.70403396188586009</v>
      </c>
      <c r="V12638">
        <f t="shared" si="2953"/>
        <v>11.176192666161075</v>
      </c>
      <c r="W12638">
        <v>-0.27539999999999998</v>
      </c>
      <c r="X12638">
        <f t="shared" si="2954"/>
        <v>0.67781887873744084</v>
      </c>
      <c r="Y12638">
        <f t="shared" si="2955"/>
        <v>10.760041122503489</v>
      </c>
    </row>
    <row r="12639" spans="1:25" x14ac:dyDescent="0.3">
      <c r="A12639">
        <v>20130913</v>
      </c>
      <c r="B12639">
        <v>0.15</v>
      </c>
      <c r="C12639">
        <f t="shared" si="2942"/>
        <v>0.26903468366913058</v>
      </c>
      <c r="D12639">
        <f t="shared" si="2943"/>
        <v>4.2707932022366979</v>
      </c>
      <c r="E12639">
        <f t="shared" si="2941"/>
        <v>201309</v>
      </c>
      <c r="F12639" s="1"/>
      <c r="G12639">
        <v>20130913</v>
      </c>
      <c r="H12639">
        <v>0.45610000000000001</v>
      </c>
      <c r="I12639">
        <f t="shared" si="2944"/>
        <v>0.95262090641057651</v>
      </c>
      <c r="J12639">
        <f t="shared" si="2945"/>
        <v>15.122388072499929</v>
      </c>
      <c r="K12639">
        <v>0.56489999999999996</v>
      </c>
      <c r="L12639">
        <f t="shared" si="2946"/>
        <v>0.88608829383040422</v>
      </c>
      <c r="M12639">
        <f t="shared" si="2947"/>
        <v>14.066215590724669</v>
      </c>
      <c r="N12639">
        <v>0.54210000000000003</v>
      </c>
      <c r="O12639">
        <f t="shared" si="2948"/>
        <v>0.89858478380374096</v>
      </c>
      <c r="P12639">
        <f t="shared" si="2949"/>
        <v>14.264591219108636</v>
      </c>
      <c r="Q12639">
        <v>7.7899999999999997E-2</v>
      </c>
      <c r="R12639">
        <f t="shared" si="2950"/>
        <v>0.9248775514173857</v>
      </c>
      <c r="S12639">
        <f t="shared" si="2951"/>
        <v>14.68197596542054</v>
      </c>
      <c r="T12639">
        <v>0.28310000000000002</v>
      </c>
      <c r="U12639">
        <f t="shared" si="2952"/>
        <v>0.68317100837050038</v>
      </c>
      <c r="V12639">
        <f t="shared" si="2953"/>
        <v>10.845003546465419</v>
      </c>
      <c r="W12639">
        <v>0.29659999999999997</v>
      </c>
      <c r="X12639">
        <f t="shared" si="2954"/>
        <v>0.65139429250269365</v>
      </c>
      <c r="Y12639">
        <f t="shared" si="2955"/>
        <v>10.340563820453958</v>
      </c>
    </row>
    <row r="12640" spans="1:25" x14ac:dyDescent="0.3">
      <c r="A12640">
        <v>20130916</v>
      </c>
      <c r="B12640">
        <v>-0.01</v>
      </c>
      <c r="C12640">
        <f t="shared" si="2942"/>
        <v>0.26884372626591529</v>
      </c>
      <c r="D12640">
        <f t="shared" si="2943"/>
        <v>4.2677618474372121</v>
      </c>
      <c r="E12640">
        <f t="shared" si="2941"/>
        <v>201309</v>
      </c>
      <c r="F12640" s="1"/>
      <c r="G12640">
        <v>20130916</v>
      </c>
      <c r="H12640">
        <v>8.2000000000000007E-3</v>
      </c>
      <c r="I12640">
        <f t="shared" si="2944"/>
        <v>0.89126074021626667</v>
      </c>
      <c r="J12640">
        <f t="shared" si="2945"/>
        <v>14.148325631565511</v>
      </c>
      <c r="K12640">
        <v>0.32</v>
      </c>
      <c r="L12640">
        <f t="shared" si="2946"/>
        <v>0.83026756424327652</v>
      </c>
      <c r="M12640">
        <f t="shared" si="2947"/>
        <v>13.180088979786319</v>
      </c>
      <c r="N12640">
        <v>0.15859999999999999</v>
      </c>
      <c r="O12640">
        <f t="shared" si="2948"/>
        <v>0.82840146696108452</v>
      </c>
      <c r="P12640">
        <f t="shared" si="2949"/>
        <v>13.150465603800718</v>
      </c>
      <c r="Q12640">
        <v>0.58089999999999997</v>
      </c>
      <c r="R12640">
        <f t="shared" si="2950"/>
        <v>0.8499692661376238</v>
      </c>
      <c r="S12640">
        <f t="shared" si="2951"/>
        <v>13.492843801489357</v>
      </c>
      <c r="T12640">
        <v>0.626</v>
      </c>
      <c r="U12640">
        <f t="shared" si="2952"/>
        <v>0.60833658850378991</v>
      </c>
      <c r="V12640">
        <f t="shared" si="2953"/>
        <v>9.657043959614775</v>
      </c>
      <c r="W12640">
        <v>0.40539999999999998</v>
      </c>
      <c r="X12640">
        <f t="shared" si="2954"/>
        <v>0.559311179682218</v>
      </c>
      <c r="Y12640">
        <f t="shared" si="2955"/>
        <v>8.8787897216238676</v>
      </c>
    </row>
    <row r="12641" spans="1:25" x14ac:dyDescent="0.3">
      <c r="A12641">
        <v>20130917</v>
      </c>
      <c r="B12641">
        <v>-0.33</v>
      </c>
      <c r="C12641">
        <f t="shared" si="2942"/>
        <v>0.27132047888039523</v>
      </c>
      <c r="D12641">
        <f t="shared" si="2943"/>
        <v>4.3070790762988693</v>
      </c>
      <c r="E12641">
        <f t="shared" si="2941"/>
        <v>201309</v>
      </c>
      <c r="F12641" s="1"/>
      <c r="G12641">
        <v>20130917</v>
      </c>
      <c r="H12641">
        <v>1.0589999999999999</v>
      </c>
      <c r="I12641">
        <f t="shared" si="2944"/>
        <v>0.89784651695513895</v>
      </c>
      <c r="J12641">
        <f t="shared" si="2945"/>
        <v>14.25287159621301</v>
      </c>
      <c r="K12641">
        <v>0.91959999999999997</v>
      </c>
      <c r="L12641">
        <f t="shared" si="2946"/>
        <v>0.8360168496328626</v>
      </c>
      <c r="M12641">
        <f t="shared" si="2947"/>
        <v>13.271356055929409</v>
      </c>
      <c r="N12641">
        <v>0.7248</v>
      </c>
      <c r="O12641">
        <f t="shared" si="2948"/>
        <v>0.83079191530704488</v>
      </c>
      <c r="P12641">
        <f t="shared" si="2949"/>
        <v>13.188412794872859</v>
      </c>
      <c r="Q12641">
        <v>0.8679</v>
      </c>
      <c r="R12641">
        <f t="shared" si="2950"/>
        <v>0.85296147368636777</v>
      </c>
      <c r="S12641">
        <f t="shared" si="2951"/>
        <v>13.540343623759757</v>
      </c>
      <c r="T12641">
        <v>0.34079999999999999</v>
      </c>
      <c r="U12641">
        <f t="shared" si="2952"/>
        <v>0.60850173529874341</v>
      </c>
      <c r="V12641">
        <f t="shared" si="2953"/>
        <v>9.6596655837103729</v>
      </c>
      <c r="W12641">
        <v>0.53239999999999998</v>
      </c>
      <c r="X12641">
        <f t="shared" si="2954"/>
        <v>0.56161924608029312</v>
      </c>
      <c r="Y12641">
        <f t="shared" si="2955"/>
        <v>8.915429139816256</v>
      </c>
    </row>
    <row r="12642" spans="1:25" x14ac:dyDescent="0.3">
      <c r="A12642">
        <v>20130918</v>
      </c>
      <c r="B12642">
        <v>0.05</v>
      </c>
      <c r="C12642">
        <f t="shared" si="2942"/>
        <v>0.26916458955662514</v>
      </c>
      <c r="D12642">
        <f t="shared" si="2943"/>
        <v>4.2728553942696204</v>
      </c>
      <c r="E12642">
        <f t="shared" si="2941"/>
        <v>201309</v>
      </c>
      <c r="F12642" s="1"/>
      <c r="G12642">
        <v>20130918</v>
      </c>
      <c r="H12642">
        <v>0.97750000000000004</v>
      </c>
      <c r="I12642">
        <f t="shared" si="2944"/>
        <v>0.88245277219381113</v>
      </c>
      <c r="J12642">
        <f t="shared" si="2945"/>
        <v>14.008503473906151</v>
      </c>
      <c r="K12642">
        <v>0.80620000000000003</v>
      </c>
      <c r="L12642">
        <f t="shared" si="2946"/>
        <v>0.8160442570857287</v>
      </c>
      <c r="M12642">
        <f t="shared" si="2947"/>
        <v>12.95430097842778</v>
      </c>
      <c r="N12642">
        <v>0.70169999999999999</v>
      </c>
      <c r="O12642">
        <f t="shared" si="2948"/>
        <v>0.81171726815493095</v>
      </c>
      <c r="P12642">
        <f t="shared" si="2949"/>
        <v>12.885612158608058</v>
      </c>
      <c r="Q12642">
        <v>0.92779999999999996</v>
      </c>
      <c r="R12642">
        <f t="shared" si="2950"/>
        <v>0.82658088669274377</v>
      </c>
      <c r="S12642">
        <f t="shared" si="2951"/>
        <v>13.121564788009552</v>
      </c>
      <c r="T12642">
        <v>1.0083</v>
      </c>
      <c r="U12642">
        <f t="shared" si="2952"/>
        <v>0.59440356817702733</v>
      </c>
      <c r="V12642">
        <f t="shared" si="2953"/>
        <v>9.4358641188350454</v>
      </c>
      <c r="W12642">
        <v>1.2955000000000001</v>
      </c>
      <c r="X12642">
        <f t="shared" si="2954"/>
        <v>0.55770362853117261</v>
      </c>
      <c r="Y12642">
        <f t="shared" si="2955"/>
        <v>8.8532706382309758</v>
      </c>
    </row>
    <row r="12643" spans="1:25" x14ac:dyDescent="0.3">
      <c r="A12643">
        <v>20130919</v>
      </c>
      <c r="B12643">
        <v>0.11</v>
      </c>
      <c r="C12643">
        <f t="shared" si="2942"/>
        <v>0.26623186657434728</v>
      </c>
      <c r="D12643">
        <f t="shared" si="2943"/>
        <v>4.226299860217515</v>
      </c>
      <c r="E12643">
        <f t="shared" si="2941"/>
        <v>201309</v>
      </c>
      <c r="F12643" s="1"/>
      <c r="G12643">
        <v>20130919</v>
      </c>
      <c r="H12643">
        <v>-2.7900000000000001E-2</v>
      </c>
      <c r="I12643">
        <f t="shared" si="2944"/>
        <v>0.87609926732109811</v>
      </c>
      <c r="J12643">
        <f t="shared" si="2945"/>
        <v>13.907644710825135</v>
      </c>
      <c r="K12643">
        <v>-0.2621</v>
      </c>
      <c r="L12643">
        <f t="shared" si="2946"/>
        <v>0.80972916205791035</v>
      </c>
      <c r="M12643">
        <f t="shared" si="2947"/>
        <v>12.854051952731693</v>
      </c>
      <c r="N12643">
        <v>3.3599999999999998E-2</v>
      </c>
      <c r="O12643">
        <f t="shared" si="2948"/>
        <v>0.80281310575274101</v>
      </c>
      <c r="P12643">
        <f t="shared" si="2949"/>
        <v>12.744262962510902</v>
      </c>
      <c r="Q12643">
        <v>-0.15359999999999999</v>
      </c>
      <c r="R12643">
        <f t="shared" si="2950"/>
        <v>0.81035099595252114</v>
      </c>
      <c r="S12643">
        <f t="shared" si="2951"/>
        <v>12.863923259783277</v>
      </c>
      <c r="T12643">
        <v>-0.318</v>
      </c>
      <c r="U12643">
        <f t="shared" si="2952"/>
        <v>0.58755144450565178</v>
      </c>
      <c r="V12643">
        <f t="shared" si="2953"/>
        <v>9.3270900277123339</v>
      </c>
      <c r="W12643">
        <v>-8.9999999999999998E-4</v>
      </c>
      <c r="X12643">
        <f t="shared" si="2954"/>
        <v>0.55363638176831742</v>
      </c>
      <c r="Y12643">
        <f t="shared" si="2955"/>
        <v>8.7887050974994931</v>
      </c>
    </row>
    <row r="12644" spans="1:25" x14ac:dyDescent="0.3">
      <c r="A12644">
        <v>20130920</v>
      </c>
      <c r="B12644">
        <v>-0.1</v>
      </c>
      <c r="C12644">
        <f t="shared" si="2942"/>
        <v>0.26599111110418838</v>
      </c>
      <c r="D12644">
        <f t="shared" si="2943"/>
        <v>4.2224779856126018</v>
      </c>
      <c r="E12644">
        <f t="shared" si="2941"/>
        <v>201309</v>
      </c>
      <c r="F12644" s="1"/>
      <c r="G12644">
        <v>20130920</v>
      </c>
      <c r="H12644">
        <v>-0.24890000000000001</v>
      </c>
      <c r="I12644">
        <f t="shared" si="2944"/>
        <v>0.87809459287845115</v>
      </c>
      <c r="J12644">
        <f t="shared" si="2945"/>
        <v>13.939319522081341</v>
      </c>
      <c r="K12644">
        <v>2.3099999999999999E-2</v>
      </c>
      <c r="L12644">
        <f t="shared" si="2946"/>
        <v>0.8098017985361784</v>
      </c>
      <c r="M12644">
        <f t="shared" si="2947"/>
        <v>12.855205021077346</v>
      </c>
      <c r="N12644">
        <v>-0.16309999999999999</v>
      </c>
      <c r="O12644">
        <f t="shared" si="2948"/>
        <v>0.8039795479926064</v>
      </c>
      <c r="P12644">
        <f t="shared" si="2949"/>
        <v>12.762779659023332</v>
      </c>
      <c r="Q12644">
        <v>-0.51080000000000003</v>
      </c>
      <c r="R12644">
        <f t="shared" si="2950"/>
        <v>0.81081582180531619</v>
      </c>
      <c r="S12644">
        <f t="shared" si="2951"/>
        <v>12.871302141439973</v>
      </c>
      <c r="T12644">
        <v>-0.60029999999999994</v>
      </c>
      <c r="U12644">
        <f t="shared" si="2952"/>
        <v>0.58397888988430779</v>
      </c>
      <c r="V12644">
        <f t="shared" si="2953"/>
        <v>9.2703774812727104</v>
      </c>
      <c r="W12644">
        <v>-0.79900000000000004</v>
      </c>
      <c r="X12644">
        <f t="shared" si="2954"/>
        <v>0.55704182123727897</v>
      </c>
      <c r="Y12644">
        <f t="shared" si="2955"/>
        <v>8.842764773138029</v>
      </c>
    </row>
    <row r="12645" spans="1:25" x14ac:dyDescent="0.3">
      <c r="A12645">
        <v>20130923</v>
      </c>
      <c r="B12645">
        <v>0.66</v>
      </c>
      <c r="C12645">
        <f t="shared" si="2942"/>
        <v>0.27464054576579017</v>
      </c>
      <c r="D12645">
        <f t="shared" si="2943"/>
        <v>4.3597835041880044</v>
      </c>
      <c r="E12645">
        <f t="shared" si="2941"/>
        <v>201309</v>
      </c>
      <c r="F12645" s="1"/>
      <c r="G12645">
        <v>20130923</v>
      </c>
      <c r="H12645">
        <v>-0.3594</v>
      </c>
      <c r="I12645">
        <f t="shared" si="2944"/>
        <v>0.85808261176803025</v>
      </c>
      <c r="J12645">
        <f t="shared" si="2945"/>
        <v>13.621639170521965</v>
      </c>
      <c r="K12645">
        <v>-2.1000000000000001E-2</v>
      </c>
      <c r="L12645">
        <f t="shared" si="2946"/>
        <v>0.78892150816312057</v>
      </c>
      <c r="M12645">
        <f t="shared" si="2947"/>
        <v>12.523740687297783</v>
      </c>
      <c r="N12645">
        <v>-4.1000000000000003E-3</v>
      </c>
      <c r="O12645">
        <f t="shared" si="2948"/>
        <v>0.78753828097970857</v>
      </c>
      <c r="P12645">
        <f t="shared" si="2949"/>
        <v>12.501782636493708</v>
      </c>
      <c r="Q12645">
        <v>-1.1637999999999999</v>
      </c>
      <c r="R12645">
        <f t="shared" si="2950"/>
        <v>0.81874024243118237</v>
      </c>
      <c r="S12645">
        <f t="shared" si="2951"/>
        <v>12.997098419001849</v>
      </c>
      <c r="T12645">
        <v>-0.49569999999999997</v>
      </c>
      <c r="U12645">
        <f t="shared" si="2952"/>
        <v>0.58435364419179081</v>
      </c>
      <c r="V12645">
        <f t="shared" si="2953"/>
        <v>9.276326521474811</v>
      </c>
      <c r="W12645">
        <v>-0.19950000000000001</v>
      </c>
      <c r="X12645">
        <f t="shared" si="2954"/>
        <v>0.5560433098910339</v>
      </c>
      <c r="Y12645">
        <f t="shared" si="2955"/>
        <v>8.8269138969173842</v>
      </c>
    </row>
    <row r="12646" spans="1:25" x14ac:dyDescent="0.3">
      <c r="A12646">
        <v>20130924</v>
      </c>
      <c r="B12646">
        <v>-0.12</v>
      </c>
      <c r="C12646">
        <f t="shared" si="2942"/>
        <v>0.27412212215198417</v>
      </c>
      <c r="D12646">
        <f t="shared" si="2943"/>
        <v>4.3515537844525198</v>
      </c>
      <c r="E12646">
        <f t="shared" si="2941"/>
        <v>201309</v>
      </c>
      <c r="F12646" s="1"/>
      <c r="G12646">
        <v>20130924</v>
      </c>
      <c r="H12646">
        <v>0.42709999999999998</v>
      </c>
      <c r="I12646">
        <f t="shared" si="2944"/>
        <v>0.85825671132799664</v>
      </c>
      <c r="J12646">
        <f t="shared" si="2945"/>
        <v>13.624402915356187</v>
      </c>
      <c r="K12646">
        <v>0.2465</v>
      </c>
      <c r="L12646">
        <f t="shared" si="2946"/>
        <v>0.78775159291750596</v>
      </c>
      <c r="M12646">
        <f t="shared" si="2947"/>
        <v>12.505168858528267</v>
      </c>
      <c r="N12646">
        <v>0.34749999999999998</v>
      </c>
      <c r="O12646">
        <f t="shared" si="2948"/>
        <v>0.78748469843622126</v>
      </c>
      <c r="P12646">
        <f t="shared" si="2949"/>
        <v>12.500932039985617</v>
      </c>
      <c r="Q12646">
        <v>6.1999999999999998E-3</v>
      </c>
      <c r="R12646">
        <f t="shared" si="2950"/>
        <v>0.81419775923373983</v>
      </c>
      <c r="S12646">
        <f t="shared" si="2951"/>
        <v>12.924988733751114</v>
      </c>
      <c r="T12646">
        <v>-0.22850000000000001</v>
      </c>
      <c r="U12646">
        <f t="shared" si="2952"/>
        <v>0.58227912739558596</v>
      </c>
      <c r="V12646">
        <f t="shared" si="2953"/>
        <v>9.243394588274505</v>
      </c>
      <c r="W12646">
        <v>-0.1484</v>
      </c>
      <c r="X12646">
        <f t="shared" si="2954"/>
        <v>0.55482782154150956</v>
      </c>
      <c r="Y12646">
        <f t="shared" si="2955"/>
        <v>8.8076186175513573</v>
      </c>
    </row>
    <row r="12647" spans="1:25" x14ac:dyDescent="0.3">
      <c r="A12647">
        <v>20130925</v>
      </c>
      <c r="B12647">
        <v>-0.41</v>
      </c>
      <c r="C12647">
        <f t="shared" si="2942"/>
        <v>0.27585286342520898</v>
      </c>
      <c r="D12647">
        <f t="shared" si="2943"/>
        <v>4.3790284504090087</v>
      </c>
      <c r="E12647">
        <f t="shared" si="2941"/>
        <v>201309</v>
      </c>
      <c r="F12647" s="1"/>
      <c r="G12647">
        <v>20130925</v>
      </c>
      <c r="H12647">
        <v>6.3E-3</v>
      </c>
      <c r="I12647">
        <f t="shared" si="2944"/>
        <v>0.84369974362318645</v>
      </c>
      <c r="J12647">
        <f t="shared" si="2945"/>
        <v>13.393318217015427</v>
      </c>
      <c r="K12647">
        <v>-0.1429</v>
      </c>
      <c r="L12647">
        <f t="shared" si="2946"/>
        <v>0.7699364130616192</v>
      </c>
      <c r="M12647">
        <f t="shared" si="2947"/>
        <v>12.222361645764883</v>
      </c>
      <c r="N12647">
        <v>8.0699999999999994E-2</v>
      </c>
      <c r="O12647">
        <f t="shared" si="2948"/>
        <v>0.77734584593480038</v>
      </c>
      <c r="P12647">
        <f t="shared" si="2949"/>
        <v>12.339982746195668</v>
      </c>
      <c r="Q12647">
        <v>0.39529999999999998</v>
      </c>
      <c r="R12647">
        <f t="shared" si="2950"/>
        <v>0.80592581866051149</v>
      </c>
      <c r="S12647">
        <f t="shared" si="2951"/>
        <v>12.793675748051111</v>
      </c>
      <c r="T12647">
        <v>-0.2117</v>
      </c>
      <c r="U12647">
        <f t="shared" si="2952"/>
        <v>0.58149964789084374</v>
      </c>
      <c r="V12647">
        <f t="shared" si="2953"/>
        <v>9.2310207347447868</v>
      </c>
      <c r="W12647">
        <v>-0.49099999999999999</v>
      </c>
      <c r="X12647">
        <f t="shared" si="2954"/>
        <v>0.55561689523300284</v>
      </c>
      <c r="Y12647">
        <f t="shared" si="2955"/>
        <v>8.8201447740741283</v>
      </c>
    </row>
    <row r="12648" spans="1:25" x14ac:dyDescent="0.3">
      <c r="A12648">
        <v>20130926</v>
      </c>
      <c r="B12648">
        <v>0.18</v>
      </c>
      <c r="C12648">
        <f t="shared" si="2942"/>
        <v>0.27670268977925283</v>
      </c>
      <c r="D12648">
        <f t="shared" si="2943"/>
        <v>4.3925190255513415</v>
      </c>
      <c r="E12648">
        <f t="shared" si="2941"/>
        <v>201309</v>
      </c>
      <c r="F12648" s="1"/>
      <c r="G12648">
        <v>20130926</v>
      </c>
      <c r="H12648">
        <v>0.44419999999999998</v>
      </c>
      <c r="I12648">
        <f t="shared" si="2944"/>
        <v>0.8441173733735573</v>
      </c>
      <c r="J12648">
        <f t="shared" si="2945"/>
        <v>13.399947883772928</v>
      </c>
      <c r="K12648">
        <v>0.41610000000000003</v>
      </c>
      <c r="L12648">
        <f t="shared" si="2946"/>
        <v>0.77012061720197322</v>
      </c>
      <c r="M12648">
        <f t="shared" si="2947"/>
        <v>12.225285795839955</v>
      </c>
      <c r="N12648">
        <v>0.70860000000000001</v>
      </c>
      <c r="O12648">
        <f t="shared" si="2948"/>
        <v>0.77983987845651592</v>
      </c>
      <c r="P12648">
        <f t="shared" si="2949"/>
        <v>12.379574285080668</v>
      </c>
      <c r="Q12648">
        <v>0.33300000000000002</v>
      </c>
      <c r="R12648">
        <f t="shared" si="2950"/>
        <v>0.80450559650853859</v>
      </c>
      <c r="S12648">
        <f t="shared" si="2951"/>
        <v>12.7711304203276</v>
      </c>
      <c r="T12648">
        <v>0.39329999999999998</v>
      </c>
      <c r="U12648">
        <f t="shared" si="2952"/>
        <v>0.58223735296392709</v>
      </c>
      <c r="V12648">
        <f t="shared" si="2953"/>
        <v>9.2427314397305214</v>
      </c>
      <c r="W12648">
        <v>0.42509999999999998</v>
      </c>
      <c r="X12648">
        <f t="shared" si="2954"/>
        <v>0.55687440980331049</v>
      </c>
      <c r="Y12648">
        <f t="shared" si="2955"/>
        <v>8.8401071990125732</v>
      </c>
    </row>
    <row r="12649" spans="1:25" x14ac:dyDescent="0.3">
      <c r="A12649">
        <v>20130927</v>
      </c>
      <c r="B12649">
        <v>0.06</v>
      </c>
      <c r="C12649">
        <f t="shared" si="2942"/>
        <v>0.27611975417211243</v>
      </c>
      <c r="D12649">
        <f t="shared" si="2943"/>
        <v>4.3832652096701938</v>
      </c>
      <c r="E12649">
        <f t="shared" si="2941"/>
        <v>201309</v>
      </c>
      <c r="F12649" s="1"/>
      <c r="G12649">
        <v>20130927</v>
      </c>
      <c r="H12649">
        <v>-0.44080000000000003</v>
      </c>
      <c r="I12649">
        <f t="shared" si="2944"/>
        <v>0.84771403805384715</v>
      </c>
      <c r="J12649">
        <f t="shared" si="2945"/>
        <v>13.457043165532946</v>
      </c>
      <c r="K12649">
        <v>-0.37869999999999998</v>
      </c>
      <c r="L12649">
        <f t="shared" si="2946"/>
        <v>0.77258722568821347</v>
      </c>
      <c r="M12649">
        <f t="shared" si="2947"/>
        <v>12.264441991658074</v>
      </c>
      <c r="N12649">
        <v>-0.3891</v>
      </c>
      <c r="O12649">
        <f t="shared" si="2948"/>
        <v>0.78328476883775833</v>
      </c>
      <c r="P12649">
        <f t="shared" si="2949"/>
        <v>12.434260224536544</v>
      </c>
      <c r="Q12649">
        <v>-0.45079999999999998</v>
      </c>
      <c r="R12649">
        <f t="shared" si="2950"/>
        <v>0.80726014201732421</v>
      </c>
      <c r="S12649">
        <f t="shared" si="2951"/>
        <v>12.81485747467514</v>
      </c>
      <c r="T12649">
        <v>-0.35139999999999999</v>
      </c>
      <c r="U12649">
        <f t="shared" si="2952"/>
        <v>0.58507588199729732</v>
      </c>
      <c r="V12649">
        <f t="shared" si="2953"/>
        <v>9.2877916911997271</v>
      </c>
      <c r="W12649">
        <v>-0.3911</v>
      </c>
      <c r="X12649">
        <f t="shared" si="2954"/>
        <v>0.56048372505943211</v>
      </c>
      <c r="Y12649">
        <f t="shared" si="2955"/>
        <v>8.897403302438148</v>
      </c>
    </row>
    <row r="12650" spans="1:25" x14ac:dyDescent="0.3">
      <c r="A12650">
        <v>20130930</v>
      </c>
      <c r="B12650">
        <v>0.12</v>
      </c>
      <c r="C12650">
        <f t="shared" si="2942"/>
        <v>0.27323651309880875</v>
      </c>
      <c r="D12650">
        <f t="shared" si="2943"/>
        <v>4.337495176571343</v>
      </c>
      <c r="E12650">
        <f t="shared" si="2941"/>
        <v>201309</v>
      </c>
      <c r="F12650" s="1"/>
      <c r="G12650">
        <v>20130930</v>
      </c>
      <c r="H12650">
        <v>-0.1711</v>
      </c>
      <c r="I12650">
        <f t="shared" si="2944"/>
        <v>0.82780525288975093</v>
      </c>
      <c r="J12650">
        <f t="shared" si="2945"/>
        <v>13.141000998835281</v>
      </c>
      <c r="K12650">
        <v>0.1202</v>
      </c>
      <c r="L12650">
        <f t="shared" si="2946"/>
        <v>0.74847977155657242</v>
      </c>
      <c r="M12650">
        <f t="shared" si="2947"/>
        <v>11.881748021406761</v>
      </c>
      <c r="N12650">
        <v>2.6499999999999999E-2</v>
      </c>
      <c r="O12650">
        <f t="shared" si="2948"/>
        <v>0.7659250322802138</v>
      </c>
      <c r="P12650">
        <f t="shared" si="2949"/>
        <v>12.158682949995388</v>
      </c>
      <c r="Q12650">
        <v>-0.61560000000000004</v>
      </c>
      <c r="R12650">
        <f t="shared" si="2950"/>
        <v>0.79353099313980557</v>
      </c>
      <c r="S12650">
        <f t="shared" si="2951"/>
        <v>12.596913992820165</v>
      </c>
      <c r="T12650">
        <v>-0.4723</v>
      </c>
      <c r="U12650">
        <f t="shared" si="2952"/>
        <v>0.57476637555771415</v>
      </c>
      <c r="V12650">
        <f t="shared" si="2953"/>
        <v>9.1241333501259909</v>
      </c>
      <c r="W12650">
        <v>-0.56610000000000005</v>
      </c>
      <c r="X12650">
        <f t="shared" si="2954"/>
        <v>0.55575546212665849</v>
      </c>
      <c r="Y12650">
        <f t="shared" si="2955"/>
        <v>8.8223444553174843</v>
      </c>
    </row>
    <row r="12651" spans="1:25" x14ac:dyDescent="0.3">
      <c r="A12651">
        <v>20131001</v>
      </c>
      <c r="B12651">
        <v>-0.11</v>
      </c>
      <c r="C12651">
        <f t="shared" si="2942"/>
        <v>0.2723521212807084</v>
      </c>
      <c r="D12651">
        <f t="shared" si="2943"/>
        <v>4.3234558916979404</v>
      </c>
      <c r="E12651">
        <f t="shared" si="2941"/>
        <v>201310</v>
      </c>
      <c r="F12651" s="1"/>
      <c r="G12651">
        <v>20131001</v>
      </c>
      <c r="H12651">
        <v>1.3348</v>
      </c>
      <c r="I12651">
        <f t="shared" si="2944"/>
        <v>0.84240720965488591</v>
      </c>
      <c r="J12651">
        <f t="shared" si="2945"/>
        <v>13.372799876368068</v>
      </c>
      <c r="K12651">
        <v>1.137</v>
      </c>
      <c r="L12651">
        <f t="shared" si="2946"/>
        <v>0.75839054280819207</v>
      </c>
      <c r="M12651">
        <f t="shared" si="2947"/>
        <v>12.039076637602564</v>
      </c>
      <c r="N12651">
        <v>1.2027000000000001</v>
      </c>
      <c r="O12651">
        <f t="shared" si="2948"/>
        <v>0.77683800505021361</v>
      </c>
      <c r="P12651">
        <f t="shared" si="2949"/>
        <v>12.331921022078422</v>
      </c>
      <c r="Q12651">
        <v>0.88419999999999999</v>
      </c>
      <c r="R12651">
        <f t="shared" si="2950"/>
        <v>0.7987378667177446</v>
      </c>
      <c r="S12651">
        <f t="shared" si="2951"/>
        <v>12.679570548392443</v>
      </c>
      <c r="T12651">
        <v>0.91749999999999998</v>
      </c>
      <c r="U12651">
        <f t="shared" si="2952"/>
        <v>0.58087285551001744</v>
      </c>
      <c r="V12651">
        <f t="shared" si="2953"/>
        <v>9.2210707141647674</v>
      </c>
      <c r="W12651">
        <v>0.7923</v>
      </c>
      <c r="X12651">
        <f t="shared" si="2954"/>
        <v>0.56112446261016635</v>
      </c>
      <c r="Y12651">
        <f t="shared" si="2955"/>
        <v>8.9075746957275701</v>
      </c>
    </row>
    <row r="12652" spans="1:25" x14ac:dyDescent="0.3">
      <c r="A12652">
        <v>20131002</v>
      </c>
      <c r="B12652">
        <v>-0.09</v>
      </c>
      <c r="C12652">
        <f t="shared" si="2942"/>
        <v>0.27250750261791112</v>
      </c>
      <c r="D12652">
        <f t="shared" si="2943"/>
        <v>4.3259224939576546</v>
      </c>
      <c r="E12652">
        <f t="shared" si="2941"/>
        <v>201310</v>
      </c>
      <c r="F12652" s="1"/>
      <c r="G12652">
        <v>20131002</v>
      </c>
      <c r="H12652">
        <v>-0.26629999999999998</v>
      </c>
      <c r="I12652">
        <f t="shared" si="2944"/>
        <v>0.84235659391420126</v>
      </c>
      <c r="J12652">
        <f t="shared" si="2945"/>
        <v>13.371996376394407</v>
      </c>
      <c r="K12652">
        <v>-0.60770000000000002</v>
      </c>
      <c r="L12652">
        <f t="shared" si="2946"/>
        <v>0.75364206724585059</v>
      </c>
      <c r="M12652">
        <f t="shared" si="2947"/>
        <v>11.963696924934826</v>
      </c>
      <c r="N12652">
        <v>-0.36230000000000001</v>
      </c>
      <c r="O12652">
        <f t="shared" si="2948"/>
        <v>0.7722173037670732</v>
      </c>
      <c r="P12652">
        <f t="shared" si="2949"/>
        <v>12.258569663210983</v>
      </c>
      <c r="Q12652">
        <v>-3.0000000000000001E-3</v>
      </c>
      <c r="R12652">
        <f t="shared" si="2950"/>
        <v>0.78726360312303267</v>
      </c>
      <c r="S12652">
        <f t="shared" si="2951"/>
        <v>12.497422260697183</v>
      </c>
      <c r="T12652">
        <v>-0.123</v>
      </c>
      <c r="U12652">
        <f t="shared" si="2952"/>
        <v>0.57698795572180073</v>
      </c>
      <c r="V12652">
        <f t="shared" si="2953"/>
        <v>9.1593998419165938</v>
      </c>
      <c r="W12652">
        <v>-8.3900000000000002E-2</v>
      </c>
      <c r="X12652">
        <f t="shared" si="2954"/>
        <v>0.55477797369656812</v>
      </c>
      <c r="Y12652">
        <f t="shared" si="2955"/>
        <v>8.8068273075447134</v>
      </c>
    </row>
    <row r="12653" spans="1:25" x14ac:dyDescent="0.3">
      <c r="A12653">
        <v>20131003</v>
      </c>
      <c r="B12653">
        <v>0.03</v>
      </c>
      <c r="C12653">
        <f t="shared" si="2942"/>
        <v>0.27245333400242977</v>
      </c>
      <c r="D12653">
        <f t="shared" si="2943"/>
        <v>4.3250625938450842</v>
      </c>
      <c r="E12653">
        <f t="shared" si="2941"/>
        <v>201310</v>
      </c>
      <c r="F12653" s="1"/>
      <c r="G12653">
        <v>20131003</v>
      </c>
      <c r="H12653">
        <v>-1.1641999999999999</v>
      </c>
      <c r="I12653">
        <f t="shared" si="2944"/>
        <v>0.85777543651017774</v>
      </c>
      <c r="J12653">
        <f t="shared" si="2945"/>
        <v>13.616762914474826</v>
      </c>
      <c r="K12653">
        <v>-0.91169999999999995</v>
      </c>
      <c r="L12653">
        <f t="shared" si="2946"/>
        <v>0.76407736565680295</v>
      </c>
      <c r="M12653">
        <f t="shared" si="2947"/>
        <v>12.129352151647591</v>
      </c>
      <c r="N12653">
        <v>-1.0296000000000001</v>
      </c>
      <c r="O12653">
        <f t="shared" si="2948"/>
        <v>0.78666664691240529</v>
      </c>
      <c r="P12653">
        <f t="shared" si="2949"/>
        <v>12.48794587463569</v>
      </c>
      <c r="Q12653">
        <v>-0.84789999999999999</v>
      </c>
      <c r="R12653">
        <f t="shared" si="2950"/>
        <v>0.79578200534510291</v>
      </c>
      <c r="S12653">
        <f t="shared" si="2951"/>
        <v>12.63264770378049</v>
      </c>
      <c r="T12653">
        <v>-0.88109999999999999</v>
      </c>
      <c r="U12653">
        <f t="shared" si="2952"/>
        <v>0.58943203429305369</v>
      </c>
      <c r="V12653">
        <f t="shared" si="2953"/>
        <v>9.3569434650858927</v>
      </c>
      <c r="W12653">
        <v>-0.91679999999999995</v>
      </c>
      <c r="X12653">
        <f t="shared" si="2954"/>
        <v>0.56897749750466109</v>
      </c>
      <c r="Y12653">
        <f t="shared" si="2955"/>
        <v>9.0322377599352421</v>
      </c>
    </row>
    <row r="12654" spans="1:25" x14ac:dyDescent="0.3">
      <c r="A12654">
        <v>20131004</v>
      </c>
      <c r="B12654">
        <v>-0.28000000000000003</v>
      </c>
      <c r="C12654">
        <f t="shared" si="2942"/>
        <v>0.27442307227868079</v>
      </c>
      <c r="D12654">
        <f t="shared" si="2943"/>
        <v>4.3563312196061554</v>
      </c>
      <c r="E12654">
        <f t="shared" si="2941"/>
        <v>201310</v>
      </c>
      <c r="F12654" s="1"/>
      <c r="G12654">
        <v>20131004</v>
      </c>
      <c r="H12654">
        <v>0.83479999999999999</v>
      </c>
      <c r="I12654">
        <f t="shared" si="2944"/>
        <v>0.84562345925799476</v>
      </c>
      <c r="J12654">
        <f t="shared" si="2945"/>
        <v>13.423856255992884</v>
      </c>
      <c r="K12654">
        <v>0.74760000000000004</v>
      </c>
      <c r="L12654">
        <f t="shared" si="2946"/>
        <v>0.76335591674152503</v>
      </c>
      <c r="M12654">
        <f t="shared" si="2947"/>
        <v>12.117899505166815</v>
      </c>
      <c r="N12654">
        <v>0.76590000000000003</v>
      </c>
      <c r="O12654">
        <f t="shared" si="2948"/>
        <v>0.77764067155499095</v>
      </c>
      <c r="P12654">
        <f t="shared" si="2949"/>
        <v>12.344662957822596</v>
      </c>
      <c r="Q12654">
        <v>1.1102000000000001</v>
      </c>
      <c r="R12654">
        <f t="shared" si="2950"/>
        <v>0.78913821854176913</v>
      </c>
      <c r="S12654">
        <f t="shared" si="2951"/>
        <v>12.527180857908368</v>
      </c>
      <c r="T12654">
        <v>0.74819999999999998</v>
      </c>
      <c r="U12654">
        <f t="shared" si="2952"/>
        <v>0.57482130343136295</v>
      </c>
      <c r="V12654">
        <f t="shared" si="2953"/>
        <v>9.1250053030883134</v>
      </c>
      <c r="W12654">
        <v>0.62860000000000005</v>
      </c>
      <c r="X12654">
        <f t="shared" si="2954"/>
        <v>0.54621089067613837</v>
      </c>
      <c r="Y12654">
        <f t="shared" si="2955"/>
        <v>8.6708290807449053</v>
      </c>
    </row>
    <row r="12655" spans="1:25" x14ac:dyDescent="0.3">
      <c r="A12655">
        <v>20131007</v>
      </c>
      <c r="B12655">
        <v>0.1</v>
      </c>
      <c r="C12655">
        <f t="shared" si="2942"/>
        <v>0.26072887838250464</v>
      </c>
      <c r="D12655">
        <f t="shared" si="2943"/>
        <v>4.1389426308774713</v>
      </c>
      <c r="E12655">
        <f t="shared" si="2941"/>
        <v>201310</v>
      </c>
      <c r="F12655" s="1"/>
      <c r="G12655">
        <v>20131007</v>
      </c>
      <c r="H12655">
        <v>-1.2105999999999999</v>
      </c>
      <c r="I12655">
        <f t="shared" si="2944"/>
        <v>0.85844306955644489</v>
      </c>
      <c r="J12655">
        <f t="shared" si="2945"/>
        <v>13.627361260519654</v>
      </c>
      <c r="K12655">
        <v>-1.165</v>
      </c>
      <c r="L12655">
        <f t="shared" si="2946"/>
        <v>0.77940778963232604</v>
      </c>
      <c r="M12655">
        <f t="shared" si="2947"/>
        <v>12.372715087642089</v>
      </c>
      <c r="N12655">
        <v>-1.4574</v>
      </c>
      <c r="O12655">
        <f t="shared" si="2948"/>
        <v>0.80359027460031129</v>
      </c>
      <c r="P12655">
        <f t="shared" si="2949"/>
        <v>12.756600135495168</v>
      </c>
      <c r="Q12655">
        <v>-1.2379</v>
      </c>
      <c r="R12655">
        <f t="shared" si="2950"/>
        <v>0.80160549108937162</v>
      </c>
      <c r="S12655">
        <f t="shared" si="2951"/>
        <v>12.725092674037681</v>
      </c>
      <c r="T12655">
        <v>-0.9607</v>
      </c>
      <c r="U12655">
        <f t="shared" si="2952"/>
        <v>0.5864692946697172</v>
      </c>
      <c r="V12655">
        <f t="shared" si="2953"/>
        <v>9.30991143162918</v>
      </c>
      <c r="W12655">
        <v>-0.7863</v>
      </c>
      <c r="X12655">
        <f t="shared" si="2954"/>
        <v>0.55627144181615684</v>
      </c>
      <c r="Y12655">
        <f t="shared" si="2955"/>
        <v>8.8305353789573235</v>
      </c>
    </row>
    <row r="12656" spans="1:25" x14ac:dyDescent="0.3">
      <c r="A12656">
        <v>20131008</v>
      </c>
      <c r="B12656">
        <v>0.59</v>
      </c>
      <c r="C12656">
        <f t="shared" si="2942"/>
        <v>0.27185905287992229</v>
      </c>
      <c r="D12656">
        <f t="shared" si="2943"/>
        <v>4.3156286734909939</v>
      </c>
      <c r="E12656">
        <f t="shared" si="2941"/>
        <v>201310</v>
      </c>
      <c r="F12656" s="1"/>
      <c r="G12656">
        <v>20131008</v>
      </c>
      <c r="H12656">
        <v>-2.1715</v>
      </c>
      <c r="I12656">
        <f t="shared" si="2944"/>
        <v>0.90126568202346424</v>
      </c>
      <c r="J12656">
        <f t="shared" si="2945"/>
        <v>14.307149158986618</v>
      </c>
      <c r="K12656">
        <v>-1.2169000000000001</v>
      </c>
      <c r="L12656">
        <f t="shared" si="2946"/>
        <v>0.79221153920902498</v>
      </c>
      <c r="M12656">
        <f t="shared" si="2947"/>
        <v>12.575968311016652</v>
      </c>
      <c r="N12656">
        <v>-1.619</v>
      </c>
      <c r="O12656">
        <f t="shared" si="2948"/>
        <v>0.82666213395650001</v>
      </c>
      <c r="P12656">
        <f t="shared" si="2949"/>
        <v>13.122854548337173</v>
      </c>
      <c r="Q12656">
        <v>-1.8045</v>
      </c>
      <c r="R12656">
        <f t="shared" si="2950"/>
        <v>0.83590631232396539</v>
      </c>
      <c r="S12656">
        <f t="shared" si="2951"/>
        <v>13.269601330549792</v>
      </c>
      <c r="T12656">
        <v>-1.2208000000000001</v>
      </c>
      <c r="U12656">
        <f t="shared" si="2952"/>
        <v>0.6074821484066576</v>
      </c>
      <c r="V12656">
        <f t="shared" si="2953"/>
        <v>9.643480143571491</v>
      </c>
      <c r="W12656">
        <v>-1.1845000000000001</v>
      </c>
      <c r="X12656">
        <f t="shared" si="2954"/>
        <v>0.57704856334911436</v>
      </c>
      <c r="Y12656">
        <f t="shared" si="2955"/>
        <v>9.1603619581731479</v>
      </c>
    </row>
    <row r="12657" spans="1:25" x14ac:dyDescent="0.3">
      <c r="A12657">
        <v>20131009</v>
      </c>
      <c r="B12657">
        <v>0.46</v>
      </c>
      <c r="C12657">
        <f t="shared" si="2942"/>
        <v>0.27766255990885996</v>
      </c>
      <c r="D12657">
        <f t="shared" si="2943"/>
        <v>4.4077564914745002</v>
      </c>
      <c r="E12657">
        <f t="shared" ref="E12657:E12720" si="2956">INT(A12657/100)</f>
        <v>201310</v>
      </c>
      <c r="F12657" s="1"/>
      <c r="G12657">
        <v>20131009</v>
      </c>
      <c r="H12657">
        <v>-0.86060000000000003</v>
      </c>
      <c r="I12657">
        <f t="shared" si="2944"/>
        <v>0.90697569003450096</v>
      </c>
      <c r="J12657">
        <f t="shared" si="2945"/>
        <v>14.397792726074957</v>
      </c>
      <c r="K12657">
        <v>0.1268</v>
      </c>
      <c r="L12657">
        <f t="shared" si="2946"/>
        <v>0.79043500004529821</v>
      </c>
      <c r="M12657">
        <f t="shared" si="2947"/>
        <v>12.547766626087125</v>
      </c>
      <c r="N12657">
        <v>-5.8900000000000001E-2</v>
      </c>
      <c r="O12657">
        <f t="shared" si="2948"/>
        <v>0.82472519254447074</v>
      </c>
      <c r="P12657">
        <f t="shared" si="2949"/>
        <v>13.092106556655184</v>
      </c>
      <c r="Q12657">
        <v>-7.46E-2</v>
      </c>
      <c r="R12657">
        <f t="shared" si="2950"/>
        <v>0.83158405127742974</v>
      </c>
      <c r="S12657">
        <f t="shared" si="2951"/>
        <v>13.200987563565981</v>
      </c>
      <c r="T12657">
        <v>8.6999999999999994E-3</v>
      </c>
      <c r="U12657">
        <f t="shared" si="2952"/>
        <v>0.6048587041802399</v>
      </c>
      <c r="V12657">
        <f t="shared" si="2953"/>
        <v>9.6018342575621958</v>
      </c>
      <c r="W12657">
        <v>4.53E-2</v>
      </c>
      <c r="X12657">
        <f t="shared" si="2954"/>
        <v>0.57546512825625074</v>
      </c>
      <c r="Y12657">
        <f t="shared" si="2955"/>
        <v>9.1352257053355697</v>
      </c>
    </row>
    <row r="12658" spans="1:25" x14ac:dyDescent="0.3">
      <c r="A12658">
        <v>20131010</v>
      </c>
      <c r="B12658">
        <v>-0.33</v>
      </c>
      <c r="C12658">
        <f t="shared" si="2942"/>
        <v>0.27500030816623722</v>
      </c>
      <c r="D12658">
        <f t="shared" si="2943"/>
        <v>4.3654945552439317</v>
      </c>
      <c r="E12658">
        <f t="shared" si="2956"/>
        <v>201310</v>
      </c>
      <c r="F12658" s="1"/>
      <c r="G12658">
        <v>20131010</v>
      </c>
      <c r="H12658">
        <v>2.5716000000000001</v>
      </c>
      <c r="I12658">
        <f t="shared" si="2944"/>
        <v>0.96401926428198492</v>
      </c>
      <c r="J12658">
        <f t="shared" si="2945"/>
        <v>15.303331394193503</v>
      </c>
      <c r="K12658">
        <v>2.2191000000000001</v>
      </c>
      <c r="L12658">
        <f t="shared" si="2946"/>
        <v>0.83949960480738262</v>
      </c>
      <c r="M12658">
        <f t="shared" si="2947"/>
        <v>13.326643080344031</v>
      </c>
      <c r="N12658">
        <v>2.5253999999999999</v>
      </c>
      <c r="O12658">
        <f t="shared" si="2948"/>
        <v>0.8844168478206641</v>
      </c>
      <c r="P12658">
        <f t="shared" si="2949"/>
        <v>14.039682207894808</v>
      </c>
      <c r="Q12658">
        <v>2.673</v>
      </c>
      <c r="R12658">
        <f t="shared" si="2950"/>
        <v>0.89494607285534755</v>
      </c>
      <c r="S12658">
        <f t="shared" si="2951"/>
        <v>14.206828473534856</v>
      </c>
      <c r="T12658">
        <v>2.1833</v>
      </c>
      <c r="U12658">
        <f t="shared" si="2952"/>
        <v>0.66664676116116151</v>
      </c>
      <c r="V12658">
        <f t="shared" si="2953"/>
        <v>10.582689254154637</v>
      </c>
      <c r="W12658">
        <v>2.0554999999999999</v>
      </c>
      <c r="X12658">
        <f t="shared" si="2954"/>
        <v>0.63335067186198091</v>
      </c>
      <c r="Y12658">
        <f t="shared" si="2955"/>
        <v>10.054130222654852</v>
      </c>
    </row>
    <row r="12659" spans="1:25" x14ac:dyDescent="0.3">
      <c r="A12659">
        <v>20131011</v>
      </c>
      <c r="B12659">
        <v>0.12</v>
      </c>
      <c r="C12659">
        <f t="shared" si="2942"/>
        <v>0.27408007407626289</v>
      </c>
      <c r="D12659">
        <f t="shared" si="2943"/>
        <v>4.3508862919437163</v>
      </c>
      <c r="E12659">
        <f t="shared" si="2956"/>
        <v>201310</v>
      </c>
      <c r="F12659" s="1"/>
      <c r="G12659">
        <v>20131011</v>
      </c>
      <c r="H12659">
        <v>1.2776000000000001</v>
      </c>
      <c r="I12659">
        <f t="shared" si="2944"/>
        <v>0.97536763761447887</v>
      </c>
      <c r="J12659">
        <f t="shared" si="2945"/>
        <v>15.48348123593088</v>
      </c>
      <c r="K12659">
        <v>1.5362</v>
      </c>
      <c r="L12659">
        <f t="shared" si="2946"/>
        <v>0.85376598482028931</v>
      </c>
      <c r="M12659">
        <f t="shared" si="2947"/>
        <v>13.553114842083792</v>
      </c>
      <c r="N12659">
        <v>1.4981</v>
      </c>
      <c r="O12659">
        <f t="shared" si="2948"/>
        <v>0.89762765027731461</v>
      </c>
      <c r="P12659">
        <f t="shared" si="2949"/>
        <v>14.249397195414199</v>
      </c>
      <c r="Q12659">
        <v>0.60289999999999999</v>
      </c>
      <c r="R12659">
        <f t="shared" si="2950"/>
        <v>0.88756099739616201</v>
      </c>
      <c r="S12659">
        <f t="shared" si="2951"/>
        <v>14.089594035064149</v>
      </c>
      <c r="T12659">
        <v>0.73919999999999997</v>
      </c>
      <c r="U12659">
        <f t="shared" si="2952"/>
        <v>0.67017552132149016</v>
      </c>
      <c r="V12659">
        <f t="shared" si="2953"/>
        <v>10.638706585078369</v>
      </c>
      <c r="W12659">
        <v>0.61570000000000003</v>
      </c>
      <c r="X12659">
        <f t="shared" si="2954"/>
        <v>0.63631913878285629</v>
      </c>
      <c r="Y12659">
        <f t="shared" si="2955"/>
        <v>10.1012531741414</v>
      </c>
    </row>
    <row r="12660" spans="1:25" x14ac:dyDescent="0.3">
      <c r="A12660">
        <v>20131014</v>
      </c>
      <c r="B12660">
        <v>0.08</v>
      </c>
      <c r="C12660">
        <f t="shared" si="2942"/>
        <v>0.27017801204407882</v>
      </c>
      <c r="D12660">
        <f t="shared" si="2943"/>
        <v>4.288942977518678</v>
      </c>
      <c r="E12660">
        <f t="shared" si="2956"/>
        <v>201310</v>
      </c>
      <c r="F12660" s="1"/>
      <c r="G12660">
        <v>20131014</v>
      </c>
      <c r="H12660">
        <v>0.5746</v>
      </c>
      <c r="I12660">
        <f t="shared" si="2944"/>
        <v>0.97761135307349611</v>
      </c>
      <c r="J12660">
        <f t="shared" si="2945"/>
        <v>15.519099114634985</v>
      </c>
      <c r="K12660">
        <v>0.62239999999999995</v>
      </c>
      <c r="L12660">
        <f t="shared" si="2946"/>
        <v>0.8567316357088105</v>
      </c>
      <c r="M12660">
        <f t="shared" si="2947"/>
        <v>13.600193090442581</v>
      </c>
      <c r="N12660">
        <v>0.69440000000000002</v>
      </c>
      <c r="O12660">
        <f t="shared" si="2948"/>
        <v>0.90000172381504728</v>
      </c>
      <c r="P12660">
        <f t="shared" si="2949"/>
        <v>14.287084444464318</v>
      </c>
      <c r="Q12660">
        <v>0.45610000000000001</v>
      </c>
      <c r="R12660">
        <f t="shared" si="2950"/>
        <v>0.88907290398418404</v>
      </c>
      <c r="S12660">
        <f t="shared" si="2951"/>
        <v>14.113594808088948</v>
      </c>
      <c r="T12660">
        <v>0.31869999999999998</v>
      </c>
      <c r="U12660">
        <f t="shared" si="2952"/>
        <v>0.66870461622444866</v>
      </c>
      <c r="V12660">
        <f t="shared" si="2953"/>
        <v>10.615356690544674</v>
      </c>
      <c r="W12660">
        <v>0.48659999999999998</v>
      </c>
      <c r="X12660">
        <f t="shared" si="2954"/>
        <v>0.63780534198794658</v>
      </c>
      <c r="Y12660">
        <f t="shared" si="2955"/>
        <v>10.124845918611657</v>
      </c>
    </row>
    <row r="12661" spans="1:25" x14ac:dyDescent="0.3">
      <c r="A12661">
        <v>20131015</v>
      </c>
      <c r="B12661">
        <v>0.25</v>
      </c>
      <c r="C12661">
        <f t="shared" si="2942"/>
        <v>0.27126086637611158</v>
      </c>
      <c r="D12661">
        <f t="shared" si="2943"/>
        <v>4.3061327571306833</v>
      </c>
      <c r="E12661">
        <f t="shared" si="2956"/>
        <v>201310</v>
      </c>
      <c r="F12661" s="1"/>
      <c r="G12661">
        <v>20131015</v>
      </c>
      <c r="H12661">
        <v>-1.0557000000000001</v>
      </c>
      <c r="I12661">
        <f t="shared" si="2944"/>
        <v>0.98734883056042522</v>
      </c>
      <c r="J12661">
        <f t="shared" si="2945"/>
        <v>15.673676777600013</v>
      </c>
      <c r="K12661">
        <v>-0.85460000000000003</v>
      </c>
      <c r="L12661">
        <f t="shared" si="2946"/>
        <v>0.86420000931431973</v>
      </c>
      <c r="M12661">
        <f t="shared" si="2947"/>
        <v>13.718749845992358</v>
      </c>
      <c r="N12661">
        <v>-0.73350000000000004</v>
      </c>
      <c r="O12661">
        <f t="shared" si="2948"/>
        <v>0.90608240637908743</v>
      </c>
      <c r="P12661">
        <f t="shared" si="2949"/>
        <v>14.38361228766018</v>
      </c>
      <c r="Q12661">
        <v>-0.77680000000000005</v>
      </c>
      <c r="R12661">
        <f t="shared" si="2950"/>
        <v>0.89494638682175298</v>
      </c>
      <c r="S12661">
        <f t="shared" si="2951"/>
        <v>14.206833457597028</v>
      </c>
      <c r="T12661">
        <v>-0.77990000000000004</v>
      </c>
      <c r="U12661">
        <f t="shared" si="2952"/>
        <v>0.67582662458442344</v>
      </c>
      <c r="V12661">
        <f t="shared" si="2953"/>
        <v>10.728415068279572</v>
      </c>
      <c r="W12661">
        <v>-0.60599999999999998</v>
      </c>
      <c r="X12661">
        <f t="shared" si="2954"/>
        <v>0.64332307735816674</v>
      </c>
      <c r="Y12661">
        <f t="shared" si="2955"/>
        <v>10.21243725215086</v>
      </c>
    </row>
    <row r="12662" spans="1:25" x14ac:dyDescent="0.3">
      <c r="A12662">
        <v>20131016</v>
      </c>
      <c r="B12662">
        <v>-0.56999999999999995</v>
      </c>
      <c r="C12662">
        <f t="shared" si="2942"/>
        <v>0.28186425390091358</v>
      </c>
      <c r="D12662">
        <f t="shared" si="2943"/>
        <v>4.4744563158035087</v>
      </c>
      <c r="E12662">
        <f t="shared" si="2956"/>
        <v>201310</v>
      </c>
      <c r="F12662" s="1"/>
      <c r="G12662">
        <v>20131016</v>
      </c>
      <c r="H12662">
        <v>1.3817999999999999</v>
      </c>
      <c r="I12662">
        <f t="shared" si="2944"/>
        <v>1.0024687640089136</v>
      </c>
      <c r="J12662">
        <f t="shared" si="2945"/>
        <v>15.913698280067297</v>
      </c>
      <c r="K12662">
        <v>0.98440000000000005</v>
      </c>
      <c r="L12662">
        <f t="shared" si="2946"/>
        <v>0.87240266768062524</v>
      </c>
      <c r="M12662">
        <f t="shared" si="2947"/>
        <v>13.848963010753565</v>
      </c>
      <c r="N12662">
        <v>0.96040000000000003</v>
      </c>
      <c r="O12662">
        <f t="shared" si="2948"/>
        <v>0.91221593636867127</v>
      </c>
      <c r="P12662">
        <f t="shared" si="2949"/>
        <v>14.480979057728552</v>
      </c>
      <c r="Q12662">
        <v>1.9902</v>
      </c>
      <c r="R12662">
        <f t="shared" si="2950"/>
        <v>0.92803321642043668</v>
      </c>
      <c r="S12662">
        <f t="shared" si="2951"/>
        <v>14.732070594335156</v>
      </c>
      <c r="T12662">
        <v>1.2926</v>
      </c>
      <c r="U12662">
        <f t="shared" si="2952"/>
        <v>0.69581915237621861</v>
      </c>
      <c r="V12662">
        <f t="shared" si="2953"/>
        <v>11.045786607979396</v>
      </c>
      <c r="W12662">
        <v>1.2643</v>
      </c>
      <c r="X12662">
        <f t="shared" si="2954"/>
        <v>0.66138828311969855</v>
      </c>
      <c r="Y12662">
        <f t="shared" si="2955"/>
        <v>10.499213503120206</v>
      </c>
    </row>
    <row r="12663" spans="1:25" x14ac:dyDescent="0.3">
      <c r="A12663">
        <v>20131017</v>
      </c>
      <c r="B12663">
        <v>-0.15</v>
      </c>
      <c r="C12663">
        <f t="shared" si="2942"/>
        <v>0.26941849914884436</v>
      </c>
      <c r="D12663">
        <f t="shared" si="2943"/>
        <v>4.2768860840886553</v>
      </c>
      <c r="E12663">
        <f t="shared" si="2956"/>
        <v>201310</v>
      </c>
      <c r="F12663" s="1"/>
      <c r="G12663">
        <v>20131017</v>
      </c>
      <c r="H12663">
        <v>0.7631</v>
      </c>
      <c r="I12663">
        <f t="shared" si="2944"/>
        <v>0.99690747663974599</v>
      </c>
      <c r="J12663">
        <f t="shared" si="2945"/>
        <v>15.825415579978205</v>
      </c>
      <c r="K12663">
        <v>0.96960000000000002</v>
      </c>
      <c r="L12663">
        <f t="shared" si="2946"/>
        <v>0.87595557972889948</v>
      </c>
      <c r="M12663">
        <f t="shared" si="2947"/>
        <v>13.905363741012476</v>
      </c>
      <c r="N12663">
        <v>0.65490000000000004</v>
      </c>
      <c r="O12663">
        <f t="shared" si="2948"/>
        <v>0.90969803982942143</v>
      </c>
      <c r="P12663">
        <f t="shared" si="2949"/>
        <v>14.441008689309481</v>
      </c>
      <c r="Q12663">
        <v>0.81710000000000005</v>
      </c>
      <c r="R12663">
        <f t="shared" si="2950"/>
        <v>0.92179136491825142</v>
      </c>
      <c r="S12663">
        <f t="shared" si="2951"/>
        <v>14.632984273562894</v>
      </c>
      <c r="T12663">
        <v>0.67549999999999999</v>
      </c>
      <c r="U12663">
        <f t="shared" si="2952"/>
        <v>0.69749576563726967</v>
      </c>
      <c r="V12663">
        <f t="shared" si="2953"/>
        <v>11.07240201838084</v>
      </c>
      <c r="W12663">
        <v>0.63400000000000001</v>
      </c>
      <c r="X12663">
        <f t="shared" si="2954"/>
        <v>0.66534864700018115</v>
      </c>
      <c r="Y12663">
        <f t="shared" si="2955"/>
        <v>10.562082330694684</v>
      </c>
    </row>
    <row r="12664" spans="1:25" x14ac:dyDescent="0.3">
      <c r="A12664">
        <v>20131018</v>
      </c>
      <c r="B12664">
        <v>-0.05</v>
      </c>
      <c r="C12664">
        <f t="shared" si="2942"/>
        <v>0.26250095506955667</v>
      </c>
      <c r="D12664">
        <f t="shared" si="2943"/>
        <v>4.1670734761859212</v>
      </c>
      <c r="E12664">
        <f t="shared" si="2956"/>
        <v>201310</v>
      </c>
      <c r="F12664" s="1"/>
      <c r="G12664">
        <v>20131018</v>
      </c>
      <c r="H12664">
        <v>0.77939999999999998</v>
      </c>
      <c r="I12664">
        <f t="shared" si="2944"/>
        <v>0.99564683147460653</v>
      </c>
      <c r="J12664">
        <f t="shared" si="2945"/>
        <v>15.805403458387476</v>
      </c>
      <c r="K12664">
        <v>1.2193000000000001</v>
      </c>
      <c r="L12664">
        <f t="shared" si="2946"/>
        <v>0.88134922290308093</v>
      </c>
      <c r="M12664">
        <f t="shared" si="2947"/>
        <v>13.990985172009507</v>
      </c>
      <c r="N12664">
        <v>0.93789999999999996</v>
      </c>
      <c r="O12664">
        <f t="shared" si="2948"/>
        <v>0.90995724993487459</v>
      </c>
      <c r="P12664">
        <f t="shared" si="2949"/>
        <v>14.445123522167544</v>
      </c>
      <c r="Q12664">
        <v>0.65410000000000001</v>
      </c>
      <c r="R12664">
        <f t="shared" si="2950"/>
        <v>0.91398104181775019</v>
      </c>
      <c r="S12664">
        <f t="shared" si="2951"/>
        <v>14.508999238064959</v>
      </c>
      <c r="T12664">
        <v>1.0707</v>
      </c>
      <c r="U12664">
        <f t="shared" si="2952"/>
        <v>0.70943530225834939</v>
      </c>
      <c r="V12664">
        <f t="shared" si="2953"/>
        <v>11.261936286393192</v>
      </c>
      <c r="W12664">
        <v>0.38619999999999999</v>
      </c>
      <c r="X12664">
        <f t="shared" si="2954"/>
        <v>0.66635799887647973</v>
      </c>
      <c r="Y12664">
        <f t="shared" si="2955"/>
        <v>10.578105294994939</v>
      </c>
    </row>
    <row r="12665" spans="1:25" x14ac:dyDescent="0.3">
      <c r="A12665">
        <v>20131021</v>
      </c>
      <c r="B12665">
        <v>0.28000000000000003</v>
      </c>
      <c r="C12665">
        <f t="shared" si="2942"/>
        <v>0.26418064355546289</v>
      </c>
      <c r="D12665">
        <f t="shared" si="2943"/>
        <v>4.1937377042685196</v>
      </c>
      <c r="E12665">
        <f t="shared" si="2956"/>
        <v>201310</v>
      </c>
      <c r="F12665" s="1"/>
      <c r="G12665">
        <v>20131021</v>
      </c>
      <c r="H12665">
        <v>-0.26279999999999998</v>
      </c>
      <c r="I12665">
        <f t="shared" si="2944"/>
        <v>0.99334853582572835</v>
      </c>
      <c r="J12665">
        <f t="shared" si="2945"/>
        <v>15.768919146030074</v>
      </c>
      <c r="K12665">
        <v>-8.2299999999999998E-2</v>
      </c>
      <c r="L12665">
        <f t="shared" si="2946"/>
        <v>0.87528371448612763</v>
      </c>
      <c r="M12665">
        <f t="shared" si="2947"/>
        <v>13.894698210930942</v>
      </c>
      <c r="N12665">
        <v>9.3899999999999997E-2</v>
      </c>
      <c r="O12665">
        <f t="shared" si="2948"/>
        <v>0.90601545713825782</v>
      </c>
      <c r="P12665">
        <f t="shared" si="2949"/>
        <v>14.382549501409981</v>
      </c>
      <c r="Q12665">
        <v>-0.16669999999999999</v>
      </c>
      <c r="R12665">
        <f t="shared" si="2950"/>
        <v>0.91432402860082163</v>
      </c>
      <c r="S12665">
        <f t="shared" si="2951"/>
        <v>14.514443984450892</v>
      </c>
      <c r="T12665">
        <v>3.5499999999999997E-2</v>
      </c>
      <c r="U12665">
        <f t="shared" si="2952"/>
        <v>0.70941559390110431</v>
      </c>
      <c r="V12665">
        <f t="shared" si="2953"/>
        <v>11.261623425921073</v>
      </c>
      <c r="W12665">
        <v>2.6599999999999999E-2</v>
      </c>
      <c r="X12665">
        <f t="shared" si="2954"/>
        <v>0.66622494990271963</v>
      </c>
      <c r="Y12665">
        <f t="shared" si="2955"/>
        <v>10.575993208014371</v>
      </c>
    </row>
    <row r="12666" spans="1:25" x14ac:dyDescent="0.3">
      <c r="A12666">
        <v>20131022</v>
      </c>
      <c r="B12666">
        <v>0.25</v>
      </c>
      <c r="C12666">
        <f t="shared" si="2942"/>
        <v>0.26276366903115023</v>
      </c>
      <c r="D12666">
        <f t="shared" si="2943"/>
        <v>4.1712439310358471</v>
      </c>
      <c r="E12666">
        <f t="shared" si="2956"/>
        <v>201310</v>
      </c>
      <c r="F12666" s="1"/>
      <c r="G12666">
        <v>20131022</v>
      </c>
      <c r="H12666">
        <v>0.1515</v>
      </c>
      <c r="I12666">
        <f t="shared" si="2944"/>
        <v>0.98546094324054367</v>
      </c>
      <c r="J12666">
        <f t="shared" si="2945"/>
        <v>15.6437074954897</v>
      </c>
      <c r="K12666">
        <v>0.23860000000000001</v>
      </c>
      <c r="L12666">
        <f t="shared" si="2946"/>
        <v>0.86954066980093192</v>
      </c>
      <c r="M12666">
        <f t="shared" si="2947"/>
        <v>13.803530202898788</v>
      </c>
      <c r="N12666">
        <v>0.27400000000000002</v>
      </c>
      <c r="O12666">
        <f t="shared" si="2948"/>
        <v>0.90276313117789897</v>
      </c>
      <c r="P12666">
        <f t="shared" si="2949"/>
        <v>14.330920427368207</v>
      </c>
      <c r="Q12666">
        <v>0.24679999999999999</v>
      </c>
      <c r="R12666">
        <f t="shared" si="2950"/>
        <v>0.91089582474281794</v>
      </c>
      <c r="S12666">
        <f t="shared" si="2951"/>
        <v>14.460022935339433</v>
      </c>
      <c r="T12666">
        <v>0.53239999999999998</v>
      </c>
      <c r="U12666">
        <f t="shared" si="2952"/>
        <v>0.70987417684145115</v>
      </c>
      <c r="V12666">
        <f t="shared" si="2953"/>
        <v>11.268903204414999</v>
      </c>
      <c r="W12666">
        <v>0.62790000000000001</v>
      </c>
      <c r="X12666">
        <f t="shared" si="2954"/>
        <v>0.66848358231723493</v>
      </c>
      <c r="Y12666">
        <f t="shared" si="2955"/>
        <v>10.61184788604587</v>
      </c>
    </row>
    <row r="12667" spans="1:25" x14ac:dyDescent="0.3">
      <c r="A12667">
        <v>20131023</v>
      </c>
      <c r="B12667">
        <v>0.62</v>
      </c>
      <c r="C12667">
        <f t="shared" si="2942"/>
        <v>0.27381233005545147</v>
      </c>
      <c r="D12667">
        <f t="shared" si="2943"/>
        <v>4.3466359873791669</v>
      </c>
      <c r="E12667">
        <f t="shared" si="2956"/>
        <v>201310</v>
      </c>
      <c r="F12667" s="1"/>
      <c r="G12667">
        <v>20131023</v>
      </c>
      <c r="H12667">
        <v>-0.56989999999999996</v>
      </c>
      <c r="I12667">
        <f t="shared" si="2944"/>
        <v>0.9891252739748484</v>
      </c>
      <c r="J12667">
        <f t="shared" si="2945"/>
        <v>15.701876942556465</v>
      </c>
      <c r="K12667">
        <v>-0.54279999999999995</v>
      </c>
      <c r="L12667">
        <f t="shared" si="2946"/>
        <v>0.87378305031290493</v>
      </c>
      <c r="M12667">
        <f t="shared" si="2947"/>
        <v>13.870875905708314</v>
      </c>
      <c r="N12667">
        <v>-1.5699999999999999E-2</v>
      </c>
      <c r="O12667">
        <f t="shared" si="2948"/>
        <v>0.90219707557447859</v>
      </c>
      <c r="P12667">
        <f t="shared" si="2949"/>
        <v>14.321934573238899</v>
      </c>
      <c r="Q12667">
        <v>-1.0358000000000001</v>
      </c>
      <c r="R12667">
        <f t="shared" si="2950"/>
        <v>0.922861977761125</v>
      </c>
      <c r="S12667">
        <f t="shared" si="2951"/>
        <v>14.649979725558946</v>
      </c>
      <c r="T12667">
        <v>-0.51519999999999999</v>
      </c>
      <c r="U12667">
        <f t="shared" si="2952"/>
        <v>0.71380763796880109</v>
      </c>
      <c r="V12667">
        <f t="shared" si="2953"/>
        <v>11.331344964023245</v>
      </c>
      <c r="W12667">
        <v>-0.35759999999999997</v>
      </c>
      <c r="X12667">
        <f t="shared" si="2954"/>
        <v>0.67071019205465221</v>
      </c>
      <c r="Y12667">
        <f t="shared" si="2955"/>
        <v>10.647194219837877</v>
      </c>
    </row>
    <row r="12668" spans="1:25" x14ac:dyDescent="0.3">
      <c r="A12668">
        <v>20131024</v>
      </c>
      <c r="B12668">
        <v>-0.01</v>
      </c>
      <c r="C12668">
        <f t="shared" si="2942"/>
        <v>0.27378927110416768</v>
      </c>
      <c r="D12668">
        <f t="shared" si="2943"/>
        <v>4.346269937875622</v>
      </c>
      <c r="E12668">
        <f t="shared" si="2956"/>
        <v>201310</v>
      </c>
      <c r="F12668" s="1"/>
      <c r="G12668">
        <v>20131024</v>
      </c>
      <c r="H12668">
        <v>0.68230000000000002</v>
      </c>
      <c r="I12668">
        <f t="shared" si="2944"/>
        <v>0.99182712044360699</v>
      </c>
      <c r="J12668">
        <f t="shared" si="2945"/>
        <v>15.744767425578546</v>
      </c>
      <c r="K12668">
        <v>0.7984</v>
      </c>
      <c r="L12668">
        <f t="shared" si="2946"/>
        <v>0.87801623016928232</v>
      </c>
      <c r="M12668">
        <f t="shared" si="2947"/>
        <v>13.938075552638209</v>
      </c>
      <c r="N12668">
        <v>0.71550000000000002</v>
      </c>
      <c r="O12668">
        <f t="shared" si="2948"/>
        <v>0.90450682561378226</v>
      </c>
      <c r="P12668">
        <f t="shared" si="2949"/>
        <v>14.358600718407214</v>
      </c>
      <c r="Q12668">
        <v>0.59409999999999996</v>
      </c>
      <c r="R12668">
        <f t="shared" si="2950"/>
        <v>0.92494694442285452</v>
      </c>
      <c r="S12668">
        <f t="shared" si="2951"/>
        <v>14.683077545231727</v>
      </c>
      <c r="T12668">
        <v>0.14660000000000001</v>
      </c>
      <c r="U12668">
        <f t="shared" si="2952"/>
        <v>0.71387312728634211</v>
      </c>
      <c r="V12668">
        <f t="shared" si="2953"/>
        <v>11.332384574709714</v>
      </c>
      <c r="W12668">
        <v>0.53310000000000002</v>
      </c>
      <c r="X12668">
        <f t="shared" si="2954"/>
        <v>0.6732315386057357</v>
      </c>
      <c r="Y12668">
        <f t="shared" si="2955"/>
        <v>10.687219355496941</v>
      </c>
    </row>
    <row r="12669" spans="1:25" x14ac:dyDescent="0.3">
      <c r="A12669">
        <v>20131025</v>
      </c>
      <c r="B12669">
        <v>0.15</v>
      </c>
      <c r="C12669">
        <f t="shared" si="2942"/>
        <v>0.27309504564309156</v>
      </c>
      <c r="D12669">
        <f t="shared" si="2943"/>
        <v>4.3352494503327224</v>
      </c>
      <c r="E12669">
        <f t="shared" si="2956"/>
        <v>201310</v>
      </c>
      <c r="F12669" s="1"/>
      <c r="G12669">
        <v>20131025</v>
      </c>
      <c r="H12669">
        <v>-2.58E-2</v>
      </c>
      <c r="I12669">
        <f t="shared" si="2944"/>
        <v>0.97622776246727594</v>
      </c>
      <c r="J12669">
        <f t="shared" si="2945"/>
        <v>15.497135294672683</v>
      </c>
      <c r="K12669">
        <v>0.13589999999999999</v>
      </c>
      <c r="L12669">
        <f t="shared" si="2946"/>
        <v>0.86056489586125973</v>
      </c>
      <c r="M12669">
        <f t="shared" si="2947"/>
        <v>13.661044208886546</v>
      </c>
      <c r="N12669">
        <v>-8.6599999999999996E-2</v>
      </c>
      <c r="O12669">
        <f t="shared" si="2948"/>
        <v>0.87521856124901865</v>
      </c>
      <c r="P12669">
        <f t="shared" si="2949"/>
        <v>13.893663935355935</v>
      </c>
      <c r="Q12669">
        <v>7.4200000000000002E-2</v>
      </c>
      <c r="R12669">
        <f t="shared" si="2950"/>
        <v>0.89002590890206623</v>
      </c>
      <c r="S12669">
        <f t="shared" si="2951"/>
        <v>14.128723292154575</v>
      </c>
      <c r="T12669">
        <v>0.40679999999999999</v>
      </c>
      <c r="U12669">
        <f t="shared" si="2952"/>
        <v>0.69463207807227401</v>
      </c>
      <c r="V12669">
        <f t="shared" si="2953"/>
        <v>11.026942387603441</v>
      </c>
      <c r="W12669">
        <v>0.43590000000000001</v>
      </c>
      <c r="X12669">
        <f t="shared" si="2954"/>
        <v>0.6586891622739629</v>
      </c>
      <c r="Y12669">
        <f t="shared" si="2955"/>
        <v>10.456366288022245</v>
      </c>
    </row>
    <row r="12670" spans="1:25" x14ac:dyDescent="0.3">
      <c r="A12670">
        <v>20131028</v>
      </c>
      <c r="B12670">
        <v>0.36</v>
      </c>
      <c r="C12670">
        <f t="shared" ref="C12670:C12733" si="2957">_xlfn.STDEV.S(B12611:B12670)</f>
        <v>0.2763576655749464</v>
      </c>
      <c r="D12670">
        <f t="shared" ref="D12670:D12733" si="2958">C12670*SQRT(252)</f>
        <v>4.3870419361059847</v>
      </c>
      <c r="E12670">
        <f t="shared" si="2956"/>
        <v>201310</v>
      </c>
      <c r="F12670" s="1"/>
      <c r="G12670">
        <v>20131028</v>
      </c>
      <c r="H12670">
        <v>-8.5400000000000004E-2</v>
      </c>
      <c r="I12670">
        <f t="shared" ref="I12670:I12733" si="2959">_xlfn.STDEV.S(H12611:H12670)</f>
        <v>0.97645042142011762</v>
      </c>
      <c r="J12670">
        <f t="shared" ref="J12670:J12733" si="2960">I12670*SQRT(252)</f>
        <v>15.50066989597109</v>
      </c>
      <c r="K12670">
        <v>5.1900000000000002E-2</v>
      </c>
      <c r="L12670">
        <f t="shared" ref="L12670:L12733" si="2961">_xlfn.STDEV.S(K12611:K12670)</f>
        <v>0.8597652823894788</v>
      </c>
      <c r="M12670">
        <f t="shared" ref="M12670:M12733" si="2962">L12670*SQRT(252)</f>
        <v>13.64835073853869</v>
      </c>
      <c r="N12670">
        <v>-1.9E-3</v>
      </c>
      <c r="O12670">
        <f t="shared" ref="O12670:O12733" si="2963">_xlfn.STDEV.S(N12611:N12670)</f>
        <v>0.87507594023811208</v>
      </c>
      <c r="P12670">
        <f t="shared" ref="P12670:P12733" si="2964">O12670*SQRT(252)</f>
        <v>13.891399896996386</v>
      </c>
      <c r="Q12670">
        <v>-0.33110000000000001</v>
      </c>
      <c r="R12670">
        <f t="shared" ref="R12670:R12733" si="2965">_xlfn.STDEV.S(Q12611:Q12670)</f>
        <v>0.89132663469544893</v>
      </c>
      <c r="S12670">
        <f t="shared" ref="S12670:S12733" si="2966">R12670*SQRT(252)</f>
        <v>14.149371673993642</v>
      </c>
      <c r="T12670">
        <v>3.4000000000000002E-2</v>
      </c>
      <c r="U12670">
        <f t="shared" ref="U12670:U12733" si="2967">_xlfn.STDEV.S(T12611:T12670)</f>
        <v>0.69449226371614969</v>
      </c>
      <c r="V12670">
        <f t="shared" ref="V12670:V12733" si="2968">U12670*SQRT(252)</f>
        <v>11.02472290350731</v>
      </c>
      <c r="W12670">
        <v>0.309</v>
      </c>
      <c r="X12670">
        <f t="shared" ref="X12670:X12733" si="2969">_xlfn.STDEV.S(W12611:W12670)</f>
        <v>0.65895182983460387</v>
      </c>
      <c r="Y12670">
        <f t="shared" ref="Y12670:Y12733" si="2970">X12670*SQRT(252)</f>
        <v>10.460536006279886</v>
      </c>
    </row>
    <row r="12671" spans="1:25" x14ac:dyDescent="0.3">
      <c r="A12671">
        <v>20131029</v>
      </c>
      <c r="B12671">
        <v>0.1</v>
      </c>
      <c r="C12671">
        <f t="shared" si="2957"/>
        <v>0.27626335384550388</v>
      </c>
      <c r="D12671">
        <f t="shared" si="2958"/>
        <v>4.3855447838150567</v>
      </c>
      <c r="E12671">
        <f t="shared" si="2956"/>
        <v>201310</v>
      </c>
      <c r="F12671" s="1"/>
      <c r="G12671">
        <v>20131029</v>
      </c>
      <c r="H12671">
        <v>0.29120000000000001</v>
      </c>
      <c r="I12671">
        <f t="shared" si="2959"/>
        <v>0.97619739687124341</v>
      </c>
      <c r="J12671">
        <f t="shared" si="2960"/>
        <v>15.496653255779597</v>
      </c>
      <c r="K12671">
        <v>0.38950000000000001</v>
      </c>
      <c r="L12671">
        <f t="shared" si="2961"/>
        <v>0.85975576431237832</v>
      </c>
      <c r="M12671">
        <f t="shared" si="2962"/>
        <v>13.648199643748885</v>
      </c>
      <c r="N12671">
        <v>0.66149999999999998</v>
      </c>
      <c r="O12671">
        <f t="shared" si="2963"/>
        <v>0.8772368602494004</v>
      </c>
      <c r="P12671">
        <f t="shared" si="2964"/>
        <v>13.925703438714217</v>
      </c>
      <c r="Q12671">
        <v>0.56950000000000001</v>
      </c>
      <c r="R12671">
        <f t="shared" si="2965"/>
        <v>0.89376445392919091</v>
      </c>
      <c r="S12671">
        <f t="shared" si="2966"/>
        <v>14.188070854596509</v>
      </c>
      <c r="T12671">
        <v>0.71089999999999998</v>
      </c>
      <c r="U12671">
        <f t="shared" si="2967"/>
        <v>0.69885410399821024</v>
      </c>
      <c r="V12671">
        <f t="shared" si="2968"/>
        <v>11.093964971376808</v>
      </c>
      <c r="W12671">
        <v>0.3962</v>
      </c>
      <c r="X12671">
        <f t="shared" si="2969"/>
        <v>0.65988452741566739</v>
      </c>
      <c r="Y12671">
        <f t="shared" si="2970"/>
        <v>10.475342121367438</v>
      </c>
    </row>
    <row r="12672" spans="1:25" x14ac:dyDescent="0.3">
      <c r="A12672">
        <v>20131030</v>
      </c>
      <c r="B12672">
        <v>0.54</v>
      </c>
      <c r="C12672">
        <f t="shared" si="2957"/>
        <v>0.2813285671805556</v>
      </c>
      <c r="D12672">
        <f t="shared" si="2958"/>
        <v>4.4659525527472663</v>
      </c>
      <c r="E12672">
        <f t="shared" si="2956"/>
        <v>201310</v>
      </c>
      <c r="F12672" s="1"/>
      <c r="G12672">
        <v>20131030</v>
      </c>
      <c r="H12672">
        <v>-1.6509</v>
      </c>
      <c r="I12672">
        <f t="shared" si="2959"/>
        <v>0.98978422580792425</v>
      </c>
      <c r="J12672">
        <f t="shared" si="2960"/>
        <v>15.712337478614199</v>
      </c>
      <c r="K12672">
        <v>-1.0293000000000001</v>
      </c>
      <c r="L12672">
        <f t="shared" si="2961"/>
        <v>0.860033999485594</v>
      </c>
      <c r="M12672">
        <f t="shared" si="2962"/>
        <v>13.652616490194804</v>
      </c>
      <c r="N12672">
        <v>-1.0121</v>
      </c>
      <c r="O12672">
        <f t="shared" si="2963"/>
        <v>0.87810135677401258</v>
      </c>
      <c r="P12672">
        <f t="shared" si="2964"/>
        <v>13.939426895594638</v>
      </c>
      <c r="Q12672">
        <v>-0.84450000000000003</v>
      </c>
      <c r="R12672">
        <f t="shared" si="2965"/>
        <v>0.88890171466600199</v>
      </c>
      <c r="S12672">
        <f t="shared" si="2966"/>
        <v>14.110877261910824</v>
      </c>
      <c r="T12672">
        <v>-0.54679999999999995</v>
      </c>
      <c r="U12672">
        <f t="shared" si="2967"/>
        <v>0.69877302759828253</v>
      </c>
      <c r="V12672">
        <f t="shared" si="2968"/>
        <v>11.092677923428376</v>
      </c>
      <c r="W12672">
        <v>-0.39810000000000001</v>
      </c>
      <c r="X12672">
        <f t="shared" si="2969"/>
        <v>0.65739304691544176</v>
      </c>
      <c r="Y12672">
        <f t="shared" si="2970"/>
        <v>10.435791094567657</v>
      </c>
    </row>
    <row r="12673" spans="1:25" x14ac:dyDescent="0.3">
      <c r="A12673">
        <v>20131031</v>
      </c>
      <c r="B12673">
        <v>0.31</v>
      </c>
      <c r="C12673">
        <f t="shared" si="2957"/>
        <v>0.28116278936639849</v>
      </c>
      <c r="D12673">
        <f t="shared" si="2958"/>
        <v>4.4633209115323567</v>
      </c>
      <c r="E12673">
        <f t="shared" si="2956"/>
        <v>201310</v>
      </c>
      <c r="F12673" s="1"/>
      <c r="G12673">
        <v>20131031</v>
      </c>
      <c r="H12673">
        <v>-0.69750000000000001</v>
      </c>
      <c r="I12673">
        <f t="shared" si="2959"/>
        <v>0.98556127351530376</v>
      </c>
      <c r="J12673">
        <f t="shared" si="2960"/>
        <v>15.645300189225615</v>
      </c>
      <c r="K12673">
        <v>-0.29459999999999997</v>
      </c>
      <c r="L12673">
        <f t="shared" si="2961"/>
        <v>0.85550453348344957</v>
      </c>
      <c r="M12673">
        <f t="shared" si="2962"/>
        <v>13.580713446513226</v>
      </c>
      <c r="N12673">
        <v>-0.51060000000000005</v>
      </c>
      <c r="O12673">
        <f t="shared" si="2963"/>
        <v>0.87698101278011498</v>
      </c>
      <c r="P12673">
        <f t="shared" si="2964"/>
        <v>13.921641986050451</v>
      </c>
      <c r="Q12673">
        <v>-0.70669999999999999</v>
      </c>
      <c r="R12673">
        <f t="shared" si="2965"/>
        <v>0.88964608238078602</v>
      </c>
      <c r="S12673">
        <f t="shared" si="2966"/>
        <v>14.12269373305465</v>
      </c>
      <c r="T12673">
        <v>-0.24660000000000001</v>
      </c>
      <c r="U12673">
        <f t="shared" si="2967"/>
        <v>0.6984447273162131</v>
      </c>
      <c r="V12673">
        <f t="shared" si="2968"/>
        <v>11.087466318018128</v>
      </c>
      <c r="W12673">
        <v>-0.26569999999999999</v>
      </c>
      <c r="X12673">
        <f t="shared" si="2969"/>
        <v>0.65617491557334262</v>
      </c>
      <c r="Y12673">
        <f t="shared" si="2970"/>
        <v>10.41645385899521</v>
      </c>
    </row>
    <row r="12674" spans="1:25" x14ac:dyDescent="0.3">
      <c r="A12674">
        <v>20131101</v>
      </c>
      <c r="B12674">
        <v>0.23</v>
      </c>
      <c r="C12674">
        <f t="shared" si="2957"/>
        <v>0.28217656851554673</v>
      </c>
      <c r="D12674">
        <f t="shared" si="2958"/>
        <v>4.4794141566102903</v>
      </c>
      <c r="E12674">
        <f t="shared" si="2956"/>
        <v>201311</v>
      </c>
      <c r="F12674" s="1"/>
      <c r="G12674">
        <v>20131101</v>
      </c>
      <c r="H12674">
        <v>-0.51910000000000001</v>
      </c>
      <c r="I12674">
        <f t="shared" si="2959"/>
        <v>0.98753550124843037</v>
      </c>
      <c r="J12674">
        <f t="shared" si="2960"/>
        <v>15.676640082905175</v>
      </c>
      <c r="K12674">
        <v>-0.35460000000000003</v>
      </c>
      <c r="L12674">
        <f t="shared" si="2961"/>
        <v>0.85618812659619026</v>
      </c>
      <c r="M12674">
        <f t="shared" si="2962"/>
        <v>13.591565150758838</v>
      </c>
      <c r="N12674">
        <v>-0.30509999999999998</v>
      </c>
      <c r="O12674">
        <f t="shared" si="2963"/>
        <v>0.87676659082570862</v>
      </c>
      <c r="P12674">
        <f t="shared" si="2964"/>
        <v>13.918238143048502</v>
      </c>
      <c r="Q12674">
        <v>-5.8900000000000001E-2</v>
      </c>
      <c r="R12674">
        <f t="shared" si="2965"/>
        <v>0.88626686907518959</v>
      </c>
      <c r="S12674">
        <f t="shared" si="2966"/>
        <v>14.069050384852757</v>
      </c>
      <c r="T12674">
        <v>0.42120000000000002</v>
      </c>
      <c r="U12674">
        <f t="shared" si="2967"/>
        <v>0.69886492795491162</v>
      </c>
      <c r="V12674">
        <f t="shared" si="2968"/>
        <v>11.094136796362609</v>
      </c>
      <c r="W12674">
        <v>0.17960000000000001</v>
      </c>
      <c r="X12674">
        <f t="shared" si="2969"/>
        <v>0.65429974768389509</v>
      </c>
      <c r="Y12674">
        <f t="shared" si="2970"/>
        <v>10.386686491583378</v>
      </c>
    </row>
    <row r="12675" spans="1:25" x14ac:dyDescent="0.3">
      <c r="A12675">
        <v>20131104</v>
      </c>
      <c r="B12675">
        <v>0.12</v>
      </c>
      <c r="C12675">
        <f t="shared" si="2957"/>
        <v>0.28201148952833233</v>
      </c>
      <c r="D12675">
        <f t="shared" si="2958"/>
        <v>4.4767936089291798</v>
      </c>
      <c r="E12675">
        <f t="shared" si="2956"/>
        <v>201311</v>
      </c>
      <c r="F12675" s="1"/>
      <c r="G12675">
        <v>20131104</v>
      </c>
      <c r="H12675">
        <v>1.1684000000000001</v>
      </c>
      <c r="I12675">
        <f t="shared" si="2959"/>
        <v>0.99657799031893912</v>
      </c>
      <c r="J12675">
        <f t="shared" si="2960"/>
        <v>15.82018514678669</v>
      </c>
      <c r="K12675">
        <v>1.0739000000000001</v>
      </c>
      <c r="L12675">
        <f t="shared" si="2961"/>
        <v>0.86471345819111445</v>
      </c>
      <c r="M12675">
        <f t="shared" si="2962"/>
        <v>13.726900594226024</v>
      </c>
      <c r="N12675">
        <v>1.3193999999999999</v>
      </c>
      <c r="O12675">
        <f t="shared" si="2963"/>
        <v>0.88998813496026818</v>
      </c>
      <c r="P12675">
        <f t="shared" si="2964"/>
        <v>14.128123649418356</v>
      </c>
      <c r="Q12675">
        <v>0.50370000000000004</v>
      </c>
      <c r="R12675">
        <f t="shared" si="2965"/>
        <v>0.88642602767014556</v>
      </c>
      <c r="S12675">
        <f t="shared" si="2966"/>
        <v>14.071576949220388</v>
      </c>
      <c r="T12675">
        <v>0.1762</v>
      </c>
      <c r="U12675">
        <f t="shared" si="2967"/>
        <v>0.69735644852704981</v>
      </c>
      <c r="V12675">
        <f t="shared" si="2968"/>
        <v>11.070190427818734</v>
      </c>
      <c r="W12675">
        <v>0.58489999999999998</v>
      </c>
      <c r="X12675">
        <f t="shared" si="2969"/>
        <v>0.65554699167472741</v>
      </c>
      <c r="Y12675">
        <f t="shared" si="2970"/>
        <v>10.406485876127149</v>
      </c>
    </row>
    <row r="12676" spans="1:25" x14ac:dyDescent="0.3">
      <c r="A12676">
        <v>20131105</v>
      </c>
      <c r="B12676">
        <v>0.21</v>
      </c>
      <c r="C12676">
        <f t="shared" si="2957"/>
        <v>0.28243613347361457</v>
      </c>
      <c r="D12676">
        <f t="shared" si="2958"/>
        <v>4.4835346225789765</v>
      </c>
      <c r="E12676">
        <f t="shared" si="2956"/>
        <v>201311</v>
      </c>
      <c r="F12676" s="1"/>
      <c r="G12676">
        <v>20131105</v>
      </c>
      <c r="H12676">
        <v>-0.29099999999999998</v>
      </c>
      <c r="I12676">
        <f t="shared" si="2959"/>
        <v>0.9963200964586354</v>
      </c>
      <c r="J12676">
        <f t="shared" si="2960"/>
        <v>15.816091208672605</v>
      </c>
      <c r="K12676">
        <v>-0.41399999999999998</v>
      </c>
      <c r="L12676">
        <f t="shared" si="2961"/>
        <v>0.86635010272005564</v>
      </c>
      <c r="M12676">
        <f t="shared" si="2962"/>
        <v>13.75288152067518</v>
      </c>
      <c r="N12676">
        <v>-0.12690000000000001</v>
      </c>
      <c r="O12676">
        <f t="shared" si="2963"/>
        <v>0.88925263208465766</v>
      </c>
      <c r="P12676">
        <f t="shared" si="2964"/>
        <v>14.116447903233727</v>
      </c>
      <c r="Q12676">
        <v>-0.32529999999999998</v>
      </c>
      <c r="R12676">
        <f t="shared" si="2965"/>
        <v>0.88694532292671913</v>
      </c>
      <c r="S12676">
        <f t="shared" si="2966"/>
        <v>14.079820505855844</v>
      </c>
      <c r="T12676">
        <v>-0.38619999999999999</v>
      </c>
      <c r="U12676">
        <f t="shared" si="2967"/>
        <v>0.69961301889215144</v>
      </c>
      <c r="V12676">
        <f t="shared" si="2968"/>
        <v>11.106012371830596</v>
      </c>
      <c r="W12676">
        <v>-5.9499999999999997E-2</v>
      </c>
      <c r="X12676">
        <f t="shared" si="2969"/>
        <v>0.65581074790936911</v>
      </c>
      <c r="Y12676">
        <f t="shared" si="2970"/>
        <v>10.410672876548778</v>
      </c>
    </row>
    <row r="12677" spans="1:25" x14ac:dyDescent="0.3">
      <c r="A12677">
        <v>20131106</v>
      </c>
      <c r="B12677">
        <v>0.28000000000000003</v>
      </c>
      <c r="C12677">
        <f t="shared" si="2957"/>
        <v>0.28403165853624041</v>
      </c>
      <c r="D12677">
        <f t="shared" si="2958"/>
        <v>4.5088627977366489</v>
      </c>
      <c r="E12677">
        <f t="shared" si="2956"/>
        <v>201311</v>
      </c>
      <c r="F12677" s="1"/>
      <c r="G12677">
        <v>20131106</v>
      </c>
      <c r="H12677">
        <v>-0.63570000000000004</v>
      </c>
      <c r="I12677">
        <f t="shared" si="2959"/>
        <v>1.0002283161900958</v>
      </c>
      <c r="J12677">
        <f t="shared" si="2960"/>
        <v>15.878132273543244</v>
      </c>
      <c r="K12677">
        <v>-0.1777</v>
      </c>
      <c r="L12677">
        <f t="shared" si="2961"/>
        <v>0.86700044753961825</v>
      </c>
      <c r="M12677">
        <f t="shared" si="2962"/>
        <v>13.763205424629191</v>
      </c>
      <c r="N12677">
        <v>-0.73699999999999999</v>
      </c>
      <c r="O12677">
        <f t="shared" si="2963"/>
        <v>0.89615255641078317</v>
      </c>
      <c r="P12677">
        <f t="shared" si="2964"/>
        <v>14.225980806226286</v>
      </c>
      <c r="Q12677">
        <v>-0.22270000000000001</v>
      </c>
      <c r="R12677">
        <f t="shared" si="2965"/>
        <v>0.88665342826923188</v>
      </c>
      <c r="S12677">
        <f t="shared" si="2966"/>
        <v>14.075186821819406</v>
      </c>
      <c r="T12677">
        <v>0.47920000000000001</v>
      </c>
      <c r="U12677">
        <f t="shared" si="2967"/>
        <v>0.70155850893193672</v>
      </c>
      <c r="V12677">
        <f t="shared" si="2968"/>
        <v>11.136896068771145</v>
      </c>
      <c r="W12677">
        <v>0.42899999999999999</v>
      </c>
      <c r="X12677">
        <f t="shared" si="2969"/>
        <v>0.65664009374164733</v>
      </c>
      <c r="Y12677">
        <f t="shared" si="2970"/>
        <v>10.423838333487236</v>
      </c>
    </row>
    <row r="12678" spans="1:25" x14ac:dyDescent="0.3">
      <c r="A12678">
        <v>20131107</v>
      </c>
      <c r="B12678">
        <v>0.14000000000000001</v>
      </c>
      <c r="C12678">
        <f t="shared" si="2957"/>
        <v>0.28403165853624041</v>
      </c>
      <c r="D12678">
        <f t="shared" si="2958"/>
        <v>4.5088627977366489</v>
      </c>
      <c r="E12678">
        <f t="shared" si="2956"/>
        <v>201311</v>
      </c>
      <c r="F12678" s="1"/>
      <c r="G12678">
        <v>20131107</v>
      </c>
      <c r="H12678">
        <v>-1.8205</v>
      </c>
      <c r="I12678">
        <f t="shared" si="2959"/>
        <v>1.0281177448273195</v>
      </c>
      <c r="J12678">
        <f t="shared" si="2960"/>
        <v>16.320863227833907</v>
      </c>
      <c r="K12678">
        <v>-1.5672999999999999</v>
      </c>
      <c r="L12678">
        <f t="shared" si="2961"/>
        <v>0.8919600917005428</v>
      </c>
      <c r="M12678">
        <f t="shared" si="2962"/>
        <v>14.159427492204022</v>
      </c>
      <c r="N12678">
        <v>-1.8267</v>
      </c>
      <c r="O12678">
        <f t="shared" si="2963"/>
        <v>0.92736332317767511</v>
      </c>
      <c r="P12678">
        <f t="shared" si="2964"/>
        <v>14.721436368783298</v>
      </c>
      <c r="Q12678">
        <v>-1.6138999999999999</v>
      </c>
      <c r="R12678">
        <f t="shared" si="2965"/>
        <v>0.90954610633437527</v>
      </c>
      <c r="S12678">
        <f t="shared" si="2966"/>
        <v>14.438596819847202</v>
      </c>
      <c r="T12678">
        <v>-1.4598</v>
      </c>
      <c r="U12678">
        <f t="shared" si="2967"/>
        <v>0.72416484510182899</v>
      </c>
      <c r="V12678">
        <f t="shared" si="2968"/>
        <v>11.495760530130301</v>
      </c>
      <c r="W12678">
        <v>-1.3269</v>
      </c>
      <c r="X12678">
        <f t="shared" si="2969"/>
        <v>0.67862392740564148</v>
      </c>
      <c r="Y12678">
        <f t="shared" si="2970"/>
        <v>10.772820873919665</v>
      </c>
    </row>
    <row r="12679" spans="1:25" x14ac:dyDescent="0.3">
      <c r="A12679">
        <v>20131108</v>
      </c>
      <c r="B12679">
        <v>-0.52</v>
      </c>
      <c r="C12679">
        <f t="shared" si="2957"/>
        <v>0.29326233411430369</v>
      </c>
      <c r="D12679">
        <f t="shared" si="2958"/>
        <v>4.6553952298126866</v>
      </c>
      <c r="E12679">
        <f t="shared" si="2956"/>
        <v>201311</v>
      </c>
      <c r="F12679" s="1"/>
      <c r="G12679">
        <v>20131108</v>
      </c>
      <c r="H12679">
        <v>2.2303000000000002</v>
      </c>
      <c r="I12679">
        <f t="shared" si="2959"/>
        <v>1.0409399874415441</v>
      </c>
      <c r="J12679">
        <f t="shared" si="2960"/>
        <v>16.524410019078143</v>
      </c>
      <c r="K12679">
        <v>2.0564</v>
      </c>
      <c r="L12679">
        <f t="shared" si="2961"/>
        <v>0.89198218088374637</v>
      </c>
      <c r="M12679">
        <f t="shared" si="2962"/>
        <v>14.159778147116549</v>
      </c>
      <c r="N12679">
        <v>1.9605999999999999</v>
      </c>
      <c r="O12679">
        <f t="shared" si="2963"/>
        <v>0.92253076283280744</v>
      </c>
      <c r="P12679">
        <f t="shared" si="2964"/>
        <v>14.644721851573903</v>
      </c>
      <c r="Q12679">
        <v>1.9480999999999999</v>
      </c>
      <c r="R12679">
        <f t="shared" si="2965"/>
        <v>0.91955528173035483</v>
      </c>
      <c r="S12679">
        <f t="shared" si="2966"/>
        <v>14.597487553406733</v>
      </c>
      <c r="T12679">
        <v>1.5112000000000001</v>
      </c>
      <c r="U12679">
        <f t="shared" si="2967"/>
        <v>0.71997371864110316</v>
      </c>
      <c r="V12679">
        <f t="shared" si="2968"/>
        <v>11.429228460160484</v>
      </c>
      <c r="W12679">
        <v>1.1767000000000001</v>
      </c>
      <c r="X12679">
        <f t="shared" si="2969"/>
        <v>0.663544264541296</v>
      </c>
      <c r="Y12679">
        <f t="shared" si="2970"/>
        <v>10.533438647157141</v>
      </c>
    </row>
    <row r="12680" spans="1:25" x14ac:dyDescent="0.3">
      <c r="A12680">
        <v>20131111</v>
      </c>
      <c r="B12680">
        <v>0.01</v>
      </c>
      <c r="C12680">
        <f t="shared" si="2957"/>
        <v>0.29208175467226533</v>
      </c>
      <c r="D12680">
        <f t="shared" si="2958"/>
        <v>4.6366541121731526</v>
      </c>
      <c r="E12680">
        <f t="shared" si="2956"/>
        <v>201311</v>
      </c>
      <c r="F12680" s="1"/>
      <c r="G12680">
        <v>20131111</v>
      </c>
      <c r="H12680">
        <v>0.2316</v>
      </c>
      <c r="I12680">
        <f t="shared" si="2959"/>
        <v>1.040600003822219</v>
      </c>
      <c r="J12680">
        <f t="shared" si="2960"/>
        <v>16.519012946438725</v>
      </c>
      <c r="K12680">
        <v>-2.4299999999999999E-2</v>
      </c>
      <c r="L12680">
        <f t="shared" si="2961"/>
        <v>0.89101738459455304</v>
      </c>
      <c r="M12680">
        <f t="shared" si="2962"/>
        <v>14.144462480834289</v>
      </c>
      <c r="N12680">
        <v>0.25009999999999999</v>
      </c>
      <c r="O12680">
        <f t="shared" si="2963"/>
        <v>0.92168080809381869</v>
      </c>
      <c r="P12680">
        <f t="shared" si="2964"/>
        <v>14.631229238383753</v>
      </c>
      <c r="Q12680">
        <v>0.17130000000000001</v>
      </c>
      <c r="R12680">
        <f t="shared" si="2965"/>
        <v>0.91960058509054354</v>
      </c>
      <c r="S12680">
        <f t="shared" si="2966"/>
        <v>14.598206721954421</v>
      </c>
      <c r="T12680">
        <v>2.5999999999999999E-2</v>
      </c>
      <c r="U12680">
        <f t="shared" si="2967"/>
        <v>0.71670898718035114</v>
      </c>
      <c r="V12680">
        <f t="shared" si="2968"/>
        <v>11.377402454905134</v>
      </c>
      <c r="W12680">
        <v>0.16850000000000001</v>
      </c>
      <c r="X12680">
        <f t="shared" si="2969"/>
        <v>0.66209482396474284</v>
      </c>
      <c r="Y12680">
        <f t="shared" si="2970"/>
        <v>10.510429491322787</v>
      </c>
    </row>
    <row r="12681" spans="1:25" x14ac:dyDescent="0.3">
      <c r="A12681">
        <v>20131112</v>
      </c>
      <c r="B12681">
        <v>0.54</v>
      </c>
      <c r="C12681">
        <f t="shared" si="2957"/>
        <v>0.29057176248311256</v>
      </c>
      <c r="D12681">
        <f t="shared" si="2958"/>
        <v>4.6126837292882632</v>
      </c>
      <c r="E12681">
        <f t="shared" si="2956"/>
        <v>201311</v>
      </c>
      <c r="F12681" s="1"/>
      <c r="G12681">
        <v>20131112</v>
      </c>
      <c r="H12681">
        <v>-0.107</v>
      </c>
      <c r="I12681">
        <f t="shared" si="2959"/>
        <v>1.026882670174682</v>
      </c>
      <c r="J12681">
        <f t="shared" si="2960"/>
        <v>16.301257025545038</v>
      </c>
      <c r="K12681">
        <v>2.5700000000000001E-2</v>
      </c>
      <c r="L12681">
        <f t="shared" si="2961"/>
        <v>0.88239267156757284</v>
      </c>
      <c r="M12681">
        <f t="shared" si="2962"/>
        <v>14.007549406042155</v>
      </c>
      <c r="N12681">
        <v>0.45879999999999999</v>
      </c>
      <c r="O12681">
        <f t="shared" si="2963"/>
        <v>0.91297634139153794</v>
      </c>
      <c r="P12681">
        <f t="shared" si="2964"/>
        <v>14.493050113245689</v>
      </c>
      <c r="Q12681">
        <v>-0.63319999999999999</v>
      </c>
      <c r="R12681">
        <f t="shared" si="2965"/>
        <v>0.9072394016643035</v>
      </c>
      <c r="S12681">
        <f t="shared" si="2966"/>
        <v>14.401979018416714</v>
      </c>
      <c r="T12681">
        <v>-0.1535</v>
      </c>
      <c r="U12681">
        <f t="shared" si="2967"/>
        <v>0.71317134471579047</v>
      </c>
      <c r="V12681">
        <f t="shared" si="2968"/>
        <v>11.321244121772999</v>
      </c>
      <c r="W12681">
        <v>-0.12720000000000001</v>
      </c>
      <c r="X12681">
        <f t="shared" si="2969"/>
        <v>0.65872988046763425</v>
      </c>
      <c r="Y12681">
        <f t="shared" si="2970"/>
        <v>10.457012669307987</v>
      </c>
    </row>
    <row r="12682" spans="1:25" x14ac:dyDescent="0.3">
      <c r="A12682">
        <v>20131113</v>
      </c>
      <c r="B12682">
        <v>-0.36</v>
      </c>
      <c r="C12682">
        <f t="shared" si="2957"/>
        <v>0.29146905331363748</v>
      </c>
      <c r="D12682">
        <f t="shared" si="2958"/>
        <v>4.626927779635869</v>
      </c>
      <c r="E12682">
        <f t="shared" si="2956"/>
        <v>201311</v>
      </c>
      <c r="F12682" s="1"/>
      <c r="G12682">
        <v>20131113</v>
      </c>
      <c r="H12682">
        <v>1.0858000000000001</v>
      </c>
      <c r="I12682">
        <f t="shared" si="2959"/>
        <v>1.0189800436203891</v>
      </c>
      <c r="J12682">
        <f t="shared" si="2960"/>
        <v>16.175806718143789</v>
      </c>
      <c r="K12682">
        <v>0.97170000000000001</v>
      </c>
      <c r="L12682">
        <f t="shared" si="2961"/>
        <v>0.8774018855944139</v>
      </c>
      <c r="M12682">
        <f t="shared" si="2962"/>
        <v>13.928323134851787</v>
      </c>
      <c r="N12682">
        <v>0.9073</v>
      </c>
      <c r="O12682">
        <f t="shared" si="2963"/>
        <v>0.90255463471262654</v>
      </c>
      <c r="P12682">
        <f t="shared" si="2964"/>
        <v>14.327610648590127</v>
      </c>
      <c r="Q12682">
        <v>1.2815000000000001</v>
      </c>
      <c r="R12682">
        <f t="shared" si="2965"/>
        <v>0.91396229235844706</v>
      </c>
      <c r="S12682">
        <f t="shared" si="2966"/>
        <v>14.508701599625761</v>
      </c>
      <c r="T12682">
        <v>0.90820000000000001</v>
      </c>
      <c r="U12682">
        <f t="shared" si="2967"/>
        <v>0.71894784804142087</v>
      </c>
      <c r="V12682">
        <f t="shared" si="2968"/>
        <v>11.412943269255932</v>
      </c>
      <c r="W12682">
        <v>0.74819999999999998</v>
      </c>
      <c r="X12682">
        <f t="shared" si="2969"/>
        <v>0.66313629752353331</v>
      </c>
      <c r="Y12682">
        <f t="shared" si="2970"/>
        <v>10.526962371524441</v>
      </c>
    </row>
    <row r="12683" spans="1:25" x14ac:dyDescent="0.3">
      <c r="A12683">
        <v>20131114</v>
      </c>
      <c r="B12683">
        <v>-0.12</v>
      </c>
      <c r="C12683">
        <f t="shared" si="2957"/>
        <v>0.29180497124438759</v>
      </c>
      <c r="D12683">
        <f t="shared" si="2958"/>
        <v>4.6322603114700218</v>
      </c>
      <c r="E12683">
        <f t="shared" si="2956"/>
        <v>201311</v>
      </c>
      <c r="F12683" s="1"/>
      <c r="G12683">
        <v>20131114</v>
      </c>
      <c r="H12683">
        <v>-0.13819999999999999</v>
      </c>
      <c r="I12683">
        <f t="shared" si="2959"/>
        <v>1.0161415893641954</v>
      </c>
      <c r="J12683">
        <f t="shared" si="2960"/>
        <v>16.130747653725461</v>
      </c>
      <c r="K12683">
        <v>-1.9800000000000002E-2</v>
      </c>
      <c r="L12683">
        <f t="shared" si="2961"/>
        <v>0.86874048187445352</v>
      </c>
      <c r="M12683">
        <f t="shared" si="2962"/>
        <v>13.790827613365318</v>
      </c>
      <c r="N12683">
        <v>1.72E-2</v>
      </c>
      <c r="O12683">
        <f t="shared" si="2963"/>
        <v>0.89415439278279474</v>
      </c>
      <c r="P12683">
        <f t="shared" si="2964"/>
        <v>14.194260941995454</v>
      </c>
      <c r="Q12683">
        <v>0.80500000000000005</v>
      </c>
      <c r="R12683">
        <f t="shared" si="2965"/>
        <v>0.91309841930902103</v>
      </c>
      <c r="S12683">
        <f t="shared" si="2966"/>
        <v>14.494988040107087</v>
      </c>
      <c r="T12683">
        <v>0.43990000000000001</v>
      </c>
      <c r="U12683">
        <f t="shared" si="2967"/>
        <v>0.71240088147117286</v>
      </c>
      <c r="V12683">
        <f t="shared" si="2968"/>
        <v>11.309013396935555</v>
      </c>
      <c r="W12683">
        <v>0.41570000000000001</v>
      </c>
      <c r="X12683">
        <f t="shared" si="2969"/>
        <v>0.65827571833133314</v>
      </c>
      <c r="Y12683">
        <f t="shared" si="2970"/>
        <v>10.449803068902659</v>
      </c>
    </row>
    <row r="12684" spans="1:25" x14ac:dyDescent="0.3">
      <c r="A12684">
        <v>20131115</v>
      </c>
      <c r="B12684">
        <v>0.04</v>
      </c>
      <c r="C12684">
        <f t="shared" si="2957"/>
        <v>0.28828829536236439</v>
      </c>
      <c r="D12684">
        <f t="shared" si="2958"/>
        <v>4.5764348125173093</v>
      </c>
      <c r="E12684">
        <f t="shared" si="2956"/>
        <v>201311</v>
      </c>
      <c r="F12684" s="1"/>
      <c r="G12684">
        <v>20131115</v>
      </c>
      <c r="H12684">
        <v>0.60350000000000004</v>
      </c>
      <c r="I12684">
        <f t="shared" si="2959"/>
        <v>1.0016038142233019</v>
      </c>
      <c r="J12684">
        <f t="shared" si="2960"/>
        <v>15.899967627891575</v>
      </c>
      <c r="K12684">
        <v>0.26889999999999997</v>
      </c>
      <c r="L12684">
        <f t="shared" si="2961"/>
        <v>0.85621317824905296</v>
      </c>
      <c r="M12684">
        <f t="shared" si="2962"/>
        <v>13.591962833419272</v>
      </c>
      <c r="N12684">
        <v>0.69059999999999999</v>
      </c>
      <c r="O12684">
        <f t="shared" si="2963"/>
        <v>0.88329257979595821</v>
      </c>
      <c r="P12684">
        <f t="shared" si="2964"/>
        <v>14.021835006292687</v>
      </c>
      <c r="Q12684">
        <v>0.40589999999999998</v>
      </c>
      <c r="R12684">
        <f t="shared" si="2965"/>
        <v>0.90291795218219084</v>
      </c>
      <c r="S12684">
        <f t="shared" si="2966"/>
        <v>14.333378134618721</v>
      </c>
      <c r="T12684">
        <v>0.44190000000000002</v>
      </c>
      <c r="U12684">
        <f t="shared" si="2967"/>
        <v>0.70676208395897555</v>
      </c>
      <c r="V12684">
        <f t="shared" si="2968"/>
        <v>11.219500261471211</v>
      </c>
      <c r="W12684">
        <v>0.39729999999999999</v>
      </c>
      <c r="X12684">
        <f t="shared" si="2969"/>
        <v>0.65430307568240686</v>
      </c>
      <c r="Y12684">
        <f t="shared" si="2970"/>
        <v>10.386739321921933</v>
      </c>
    </row>
    <row r="12685" spans="1:25" x14ac:dyDescent="0.3">
      <c r="A12685">
        <v>20131118</v>
      </c>
      <c r="B12685">
        <v>0.39</v>
      </c>
      <c r="C12685">
        <f t="shared" si="2957"/>
        <v>0.29149158586958962</v>
      </c>
      <c r="D12685">
        <f t="shared" si="2958"/>
        <v>4.6272854728725807</v>
      </c>
      <c r="E12685">
        <f t="shared" si="2956"/>
        <v>201311</v>
      </c>
      <c r="F12685" s="1"/>
      <c r="G12685">
        <v>20131118</v>
      </c>
      <c r="H12685">
        <v>-1.2221</v>
      </c>
      <c r="I12685">
        <f t="shared" si="2959"/>
        <v>1.0161574631568568</v>
      </c>
      <c r="J12685">
        <f t="shared" si="2960"/>
        <v>16.130999642371936</v>
      </c>
      <c r="K12685">
        <v>-0.41520000000000001</v>
      </c>
      <c r="L12685">
        <f t="shared" si="2961"/>
        <v>0.85933063120430475</v>
      </c>
      <c r="M12685">
        <f t="shared" si="2962"/>
        <v>13.641450864880509</v>
      </c>
      <c r="N12685">
        <v>-0.81840000000000002</v>
      </c>
      <c r="O12685">
        <f t="shared" si="2963"/>
        <v>0.89251092939073917</v>
      </c>
      <c r="P12685">
        <f t="shared" si="2964"/>
        <v>14.168171769450147</v>
      </c>
      <c r="Q12685">
        <v>-0.80869999999999997</v>
      </c>
      <c r="R12685">
        <f t="shared" si="2965"/>
        <v>0.91090985485364651</v>
      </c>
      <c r="S12685">
        <f t="shared" si="2966"/>
        <v>14.460245656444147</v>
      </c>
      <c r="T12685">
        <v>-0.37969999999999998</v>
      </c>
      <c r="U12685">
        <f t="shared" si="2967"/>
        <v>0.70969894674722767</v>
      </c>
      <c r="V12685">
        <f t="shared" si="2968"/>
        <v>11.266121512905821</v>
      </c>
      <c r="W12685">
        <v>-0.42249999999999999</v>
      </c>
      <c r="X12685">
        <f t="shared" si="2969"/>
        <v>0.65635542151574189</v>
      </c>
      <c r="Y12685">
        <f t="shared" si="2970"/>
        <v>10.419319301997756</v>
      </c>
    </row>
    <row r="12686" spans="1:25" x14ac:dyDescent="0.3">
      <c r="A12686">
        <v>20131119</v>
      </c>
      <c r="B12686">
        <v>0.01</v>
      </c>
      <c r="C12686">
        <f t="shared" si="2957"/>
        <v>0.29043796074127093</v>
      </c>
      <c r="D12686">
        <f t="shared" si="2958"/>
        <v>4.6105596924848617</v>
      </c>
      <c r="E12686">
        <f t="shared" si="2956"/>
        <v>201311</v>
      </c>
      <c r="F12686" s="1"/>
      <c r="G12686">
        <v>20131119</v>
      </c>
      <c r="H12686">
        <v>-0.47849999999999998</v>
      </c>
      <c r="I12686">
        <f t="shared" si="2959"/>
        <v>1.0183489278804463</v>
      </c>
      <c r="J12686">
        <f t="shared" si="2960"/>
        <v>16.165788066365465</v>
      </c>
      <c r="K12686">
        <v>-0.46729999999999999</v>
      </c>
      <c r="L12686">
        <f t="shared" si="2961"/>
        <v>0.86248798641596425</v>
      </c>
      <c r="M12686">
        <f t="shared" si="2962"/>
        <v>13.691572325024978</v>
      </c>
      <c r="N12686">
        <v>-0.46410000000000001</v>
      </c>
      <c r="O12686">
        <f t="shared" si="2963"/>
        <v>0.89609969071085527</v>
      </c>
      <c r="P12686">
        <f t="shared" si="2964"/>
        <v>14.225141589256918</v>
      </c>
      <c r="Q12686">
        <v>-0.153</v>
      </c>
      <c r="R12686">
        <f t="shared" si="2965"/>
        <v>0.91049240793317687</v>
      </c>
      <c r="S12686">
        <f t="shared" si="2966"/>
        <v>14.453618892021353</v>
      </c>
      <c r="T12686">
        <v>-0.36549999999999999</v>
      </c>
      <c r="U12686">
        <f t="shared" si="2967"/>
        <v>0.70864790929848054</v>
      </c>
      <c r="V12686">
        <f t="shared" si="2968"/>
        <v>11.249436810657816</v>
      </c>
      <c r="W12686">
        <v>-0.15440000000000001</v>
      </c>
      <c r="X12686">
        <f t="shared" si="2969"/>
        <v>0.65535706784384429</v>
      </c>
      <c r="Y12686">
        <f t="shared" si="2970"/>
        <v>10.403470928779782</v>
      </c>
    </row>
    <row r="12687" spans="1:25" x14ac:dyDescent="0.3">
      <c r="A12687">
        <v>20131120</v>
      </c>
      <c r="B12687">
        <v>0.03</v>
      </c>
      <c r="C12687">
        <f t="shared" si="2957"/>
        <v>0.27944234217253122</v>
      </c>
      <c r="D12687">
        <f t="shared" si="2958"/>
        <v>4.4360096590196063</v>
      </c>
      <c r="E12687">
        <f t="shared" si="2956"/>
        <v>201311</v>
      </c>
      <c r="F12687" s="1"/>
      <c r="G12687">
        <v>20131120</v>
      </c>
      <c r="H12687">
        <v>-6.6E-3</v>
      </c>
      <c r="I12687">
        <f t="shared" si="2959"/>
        <v>0.94949662815543023</v>
      </c>
      <c r="J12687">
        <f t="shared" si="2960"/>
        <v>15.072791692761827</v>
      </c>
      <c r="K12687">
        <v>-0.13869999999999999</v>
      </c>
      <c r="L12687">
        <f t="shared" si="2961"/>
        <v>0.79588757481909</v>
      </c>
      <c r="M12687">
        <f t="shared" si="2962"/>
        <v>12.634323567225749</v>
      </c>
      <c r="N12687">
        <v>-1.2999999999999999E-3</v>
      </c>
      <c r="O12687">
        <f t="shared" si="2963"/>
        <v>0.84301719064845504</v>
      </c>
      <c r="P12687">
        <f t="shared" si="2964"/>
        <v>13.382483024448828</v>
      </c>
      <c r="Q12687">
        <v>-0.372</v>
      </c>
      <c r="R12687">
        <f t="shared" si="2965"/>
        <v>0.85653014369566827</v>
      </c>
      <c r="S12687">
        <f t="shared" si="2966"/>
        <v>13.59699450389494</v>
      </c>
      <c r="T12687">
        <v>-0.3236</v>
      </c>
      <c r="U12687">
        <f t="shared" si="2967"/>
        <v>0.67312345921430561</v>
      </c>
      <c r="V12687">
        <f t="shared" si="2968"/>
        <v>10.68550364834749</v>
      </c>
      <c r="W12687">
        <v>-0.31459999999999999</v>
      </c>
      <c r="X12687">
        <f t="shared" si="2969"/>
        <v>0.61997910734799966</v>
      </c>
      <c r="Y12687">
        <f t="shared" si="2970"/>
        <v>9.841863216591749</v>
      </c>
    </row>
    <row r="12688" spans="1:25" x14ac:dyDescent="0.3">
      <c r="A12688">
        <v>20131121</v>
      </c>
      <c r="B12688">
        <v>-0.44</v>
      </c>
      <c r="C12688">
        <f t="shared" si="2957"/>
        <v>0.28636648322012892</v>
      </c>
      <c r="D12688">
        <f t="shared" si="2958"/>
        <v>4.5459269905476729</v>
      </c>
      <c r="E12688">
        <f t="shared" si="2956"/>
        <v>201311</v>
      </c>
      <c r="F12688" s="1"/>
      <c r="G12688">
        <v>20131121</v>
      </c>
      <c r="H12688">
        <v>1.9453</v>
      </c>
      <c r="I12688">
        <f t="shared" si="2959"/>
        <v>0.977167619440519</v>
      </c>
      <c r="J12688">
        <f t="shared" si="2960"/>
        <v>15.512055061587709</v>
      </c>
      <c r="K12688">
        <v>1.6458999999999999</v>
      </c>
      <c r="L12688">
        <f t="shared" si="2961"/>
        <v>0.81804964759443455</v>
      </c>
      <c r="M12688">
        <f t="shared" si="2962"/>
        <v>12.986135565833409</v>
      </c>
      <c r="N12688">
        <v>1.7477</v>
      </c>
      <c r="O12688">
        <f t="shared" si="2963"/>
        <v>0.86581879880842072</v>
      </c>
      <c r="P12688">
        <f t="shared" si="2964"/>
        <v>13.744447332550489</v>
      </c>
      <c r="Q12688">
        <v>1.5238</v>
      </c>
      <c r="R12688">
        <f t="shared" si="2965"/>
        <v>0.87423745087112903</v>
      </c>
      <c r="S12688">
        <f t="shared" si="2966"/>
        <v>13.878089290944333</v>
      </c>
      <c r="T12688">
        <v>0.78200000000000003</v>
      </c>
      <c r="U12688">
        <f t="shared" si="2967"/>
        <v>0.67792789689391442</v>
      </c>
      <c r="V12688">
        <f t="shared" si="2968"/>
        <v>10.761771732086009</v>
      </c>
      <c r="W12688">
        <v>0.8377</v>
      </c>
      <c r="X12688">
        <f t="shared" si="2969"/>
        <v>0.62516670820511744</v>
      </c>
      <c r="Y12688">
        <f t="shared" si="2970"/>
        <v>9.9242138272057439</v>
      </c>
    </row>
    <row r="12689" spans="1:25" x14ac:dyDescent="0.3">
      <c r="A12689">
        <v>20131122</v>
      </c>
      <c r="B12689">
        <v>-7.0000000000000007E-2</v>
      </c>
      <c r="C12689">
        <f t="shared" si="2957"/>
        <v>0.28193094278063047</v>
      </c>
      <c r="D12689">
        <f t="shared" si="2958"/>
        <v>4.4755149689491747</v>
      </c>
      <c r="E12689">
        <f t="shared" si="2956"/>
        <v>201311</v>
      </c>
      <c r="F12689" s="1"/>
      <c r="G12689">
        <v>20131122</v>
      </c>
      <c r="H12689">
        <v>0.41360000000000002</v>
      </c>
      <c r="I12689">
        <f t="shared" si="2959"/>
        <v>0.96683358030659794</v>
      </c>
      <c r="J12689">
        <f t="shared" si="2960"/>
        <v>15.348007276064722</v>
      </c>
      <c r="K12689">
        <v>0.5514</v>
      </c>
      <c r="L12689">
        <f t="shared" si="2961"/>
        <v>0.81506654549821611</v>
      </c>
      <c r="M12689">
        <f t="shared" si="2962"/>
        <v>12.938780288140753</v>
      </c>
      <c r="N12689">
        <v>0.25600000000000001</v>
      </c>
      <c r="O12689">
        <f t="shared" si="2963"/>
        <v>0.86157790451474703</v>
      </c>
      <c r="P12689">
        <f t="shared" si="2964"/>
        <v>13.677125222725047</v>
      </c>
      <c r="Q12689">
        <v>0.46350000000000002</v>
      </c>
      <c r="R12689">
        <f t="shared" si="2965"/>
        <v>0.87417757611155367</v>
      </c>
      <c r="S12689">
        <f t="shared" si="2966"/>
        <v>13.877138808602455</v>
      </c>
      <c r="T12689">
        <v>0.49719999999999998</v>
      </c>
      <c r="U12689">
        <f t="shared" si="2967"/>
        <v>0.67894081526504835</v>
      </c>
      <c r="V12689">
        <f t="shared" si="2968"/>
        <v>10.777851312736583</v>
      </c>
      <c r="W12689">
        <v>0.48859999999999998</v>
      </c>
      <c r="X12689">
        <f t="shared" si="2969"/>
        <v>0.62651870555894351</v>
      </c>
      <c r="Y12689">
        <f t="shared" si="2970"/>
        <v>9.9456761198343901</v>
      </c>
    </row>
    <row r="12690" spans="1:25" x14ac:dyDescent="0.3">
      <c r="A12690">
        <v>20131125</v>
      </c>
      <c r="B12690">
        <v>0.03</v>
      </c>
      <c r="C12690">
        <f t="shared" si="2957"/>
        <v>0.28191957021071912</v>
      </c>
      <c r="D12690">
        <f t="shared" si="2958"/>
        <v>4.4753344349986559</v>
      </c>
      <c r="E12690">
        <f t="shared" si="2956"/>
        <v>201311</v>
      </c>
      <c r="F12690" s="1"/>
      <c r="G12690">
        <v>20131125</v>
      </c>
      <c r="H12690">
        <v>7.3200000000000001E-2</v>
      </c>
      <c r="I12690">
        <f t="shared" si="2959"/>
        <v>0.94316180895136281</v>
      </c>
      <c r="J12690">
        <f t="shared" si="2960"/>
        <v>14.972229555474716</v>
      </c>
      <c r="K12690">
        <v>7.4399999999999994E-2</v>
      </c>
      <c r="L12690">
        <f t="shared" si="2961"/>
        <v>0.78236002408437944</v>
      </c>
      <c r="M12690">
        <f t="shared" si="2962"/>
        <v>12.419580356674629</v>
      </c>
      <c r="N12690">
        <v>-3.6499999999999998E-2</v>
      </c>
      <c r="O12690">
        <f t="shared" si="2963"/>
        <v>0.83279700822226466</v>
      </c>
      <c r="P12690">
        <f t="shared" si="2964"/>
        <v>13.220242658128353</v>
      </c>
      <c r="Q12690">
        <v>-0.2457</v>
      </c>
      <c r="R12690">
        <f t="shared" si="2965"/>
        <v>0.87264812851652285</v>
      </c>
      <c r="S12690">
        <f t="shared" si="2966"/>
        <v>13.85285958072391</v>
      </c>
      <c r="T12690">
        <v>-9.11E-2</v>
      </c>
      <c r="U12690">
        <f t="shared" si="2967"/>
        <v>0.67599714480559081</v>
      </c>
      <c r="V12690">
        <f t="shared" si="2968"/>
        <v>10.731121992871872</v>
      </c>
      <c r="W12690">
        <v>-7.9500000000000001E-2</v>
      </c>
      <c r="X12690">
        <f t="shared" si="2969"/>
        <v>0.62342364616596802</v>
      </c>
      <c r="Y12690">
        <f t="shared" si="2970"/>
        <v>9.8965435751536646</v>
      </c>
    </row>
    <row r="12691" spans="1:25" x14ac:dyDescent="0.3">
      <c r="A12691">
        <v>20131126</v>
      </c>
      <c r="B12691">
        <v>-0.35</v>
      </c>
      <c r="C12691">
        <f t="shared" si="2957"/>
        <v>0.27797674983049869</v>
      </c>
      <c r="D12691">
        <f t="shared" si="2958"/>
        <v>4.4127441018570943</v>
      </c>
      <c r="E12691">
        <f t="shared" si="2956"/>
        <v>201311</v>
      </c>
      <c r="F12691" s="1"/>
      <c r="G12691">
        <v>20131126</v>
      </c>
      <c r="H12691">
        <v>1.1611</v>
      </c>
      <c r="I12691">
        <f t="shared" si="2959"/>
        <v>0.94892622215046096</v>
      </c>
      <c r="J12691">
        <f t="shared" si="2960"/>
        <v>15.063736778148908</v>
      </c>
      <c r="K12691">
        <v>0.71209999999999996</v>
      </c>
      <c r="L12691">
        <f t="shared" si="2961"/>
        <v>0.78475819324272234</v>
      </c>
      <c r="M12691">
        <f t="shared" si="2962"/>
        <v>12.457650111843673</v>
      </c>
      <c r="N12691">
        <v>0.65529999999999999</v>
      </c>
      <c r="O12691">
        <f t="shared" si="2963"/>
        <v>0.83392855044238523</v>
      </c>
      <c r="P12691">
        <f t="shared" si="2964"/>
        <v>13.238205334002807</v>
      </c>
      <c r="Q12691">
        <v>0.29170000000000001</v>
      </c>
      <c r="R12691">
        <f t="shared" si="2965"/>
        <v>0.86664376101466845</v>
      </c>
      <c r="S12691">
        <f t="shared" si="2966"/>
        <v>13.757543201583042</v>
      </c>
      <c r="T12691">
        <v>1.34E-2</v>
      </c>
      <c r="U12691">
        <f t="shared" si="2967"/>
        <v>0.67523970191299343</v>
      </c>
      <c r="V12691">
        <f t="shared" si="2968"/>
        <v>10.719097959714995</v>
      </c>
      <c r="W12691">
        <v>8.7900000000000006E-2</v>
      </c>
      <c r="X12691">
        <f t="shared" si="2969"/>
        <v>0.62345979859432543</v>
      </c>
      <c r="Y12691">
        <f t="shared" si="2970"/>
        <v>9.8971174771620127</v>
      </c>
    </row>
    <row r="12692" spans="1:25" x14ac:dyDescent="0.3">
      <c r="A12692">
        <v>20131127</v>
      </c>
      <c r="B12692">
        <v>0.06</v>
      </c>
      <c r="C12692">
        <f t="shared" si="2957"/>
        <v>0.27712119765923782</v>
      </c>
      <c r="D12692">
        <f t="shared" si="2958"/>
        <v>4.399162632184308</v>
      </c>
      <c r="E12692">
        <f t="shared" si="2956"/>
        <v>201311</v>
      </c>
      <c r="F12692" s="1"/>
      <c r="G12692">
        <v>20131127</v>
      </c>
      <c r="H12692">
        <v>0.54969999999999997</v>
      </c>
      <c r="I12692">
        <f t="shared" si="2959"/>
        <v>0.94441106428088728</v>
      </c>
      <c r="J12692">
        <f t="shared" si="2960"/>
        <v>14.992060869030379</v>
      </c>
      <c r="K12692">
        <v>0.68689999999999996</v>
      </c>
      <c r="L12692">
        <f t="shared" si="2961"/>
        <v>0.78397393732622256</v>
      </c>
      <c r="M12692">
        <f t="shared" si="2962"/>
        <v>12.445200435127935</v>
      </c>
      <c r="N12692">
        <v>0.46779999999999999</v>
      </c>
      <c r="O12692">
        <f t="shared" si="2963"/>
        <v>0.83271676059662136</v>
      </c>
      <c r="P12692">
        <f t="shared" si="2964"/>
        <v>13.218968766563819</v>
      </c>
      <c r="Q12692">
        <v>0.2198</v>
      </c>
      <c r="R12692">
        <f t="shared" si="2965"/>
        <v>0.86346029743782216</v>
      </c>
      <c r="S12692">
        <f t="shared" si="2966"/>
        <v>13.707007283990036</v>
      </c>
      <c r="T12692">
        <v>0.1152</v>
      </c>
      <c r="U12692">
        <f t="shared" si="2967"/>
        <v>0.66827316704607065</v>
      </c>
      <c r="V12692">
        <f t="shared" si="2968"/>
        <v>10.608507647168565</v>
      </c>
      <c r="W12692">
        <v>0.42130000000000001</v>
      </c>
      <c r="X12692">
        <f t="shared" si="2969"/>
        <v>0.61879734315483303</v>
      </c>
      <c r="Y12692">
        <f t="shared" si="2970"/>
        <v>9.8231032916111101</v>
      </c>
    </row>
    <row r="12693" spans="1:25" x14ac:dyDescent="0.3">
      <c r="A12693">
        <v>20131129</v>
      </c>
      <c r="B12693">
        <v>-0.01</v>
      </c>
      <c r="C12693">
        <f t="shared" si="2957"/>
        <v>0.27574121987650485</v>
      </c>
      <c r="D12693">
        <f t="shared" si="2958"/>
        <v>4.3772561640168739</v>
      </c>
      <c r="E12693">
        <f t="shared" si="2956"/>
        <v>201311</v>
      </c>
      <c r="F12693" s="1"/>
      <c r="G12693">
        <v>20131129</v>
      </c>
      <c r="H12693">
        <v>0.34060000000000001</v>
      </c>
      <c r="I12693">
        <f t="shared" si="2959"/>
        <v>0.94420821434208746</v>
      </c>
      <c r="J12693">
        <f t="shared" si="2960"/>
        <v>14.988840726081204</v>
      </c>
      <c r="K12693">
        <v>5.9900000000000002E-2</v>
      </c>
      <c r="L12693">
        <f t="shared" si="2961"/>
        <v>0.78404069617043004</v>
      </c>
      <c r="M12693">
        <f t="shared" si="2962"/>
        <v>12.446260198925458</v>
      </c>
      <c r="N12693">
        <v>7.2700000000000001E-2</v>
      </c>
      <c r="O12693">
        <f t="shared" si="2963"/>
        <v>0.8326772264147918</v>
      </c>
      <c r="P12693">
        <f t="shared" si="2964"/>
        <v>13.218341180883375</v>
      </c>
      <c r="Q12693">
        <v>-0.16259999999999999</v>
      </c>
      <c r="R12693">
        <f t="shared" si="2965"/>
        <v>0.86373042609232364</v>
      </c>
      <c r="S12693">
        <f t="shared" si="2966"/>
        <v>13.711295443440857</v>
      </c>
      <c r="T12693">
        <v>-0.14560000000000001</v>
      </c>
      <c r="U12693">
        <f t="shared" si="2967"/>
        <v>0.66936114852127293</v>
      </c>
      <c r="V12693">
        <f t="shared" si="2968"/>
        <v>10.625778817655149</v>
      </c>
      <c r="W12693">
        <v>8.5800000000000001E-2</v>
      </c>
      <c r="X12693">
        <f t="shared" si="2969"/>
        <v>0.61871690272491675</v>
      </c>
      <c r="Y12693">
        <f t="shared" si="2970"/>
        <v>9.8218263393736276</v>
      </c>
    </row>
    <row r="12694" spans="1:25" x14ac:dyDescent="0.3">
      <c r="A12694">
        <v>20131202</v>
      </c>
      <c r="B12694">
        <v>0.03</v>
      </c>
      <c r="C12694">
        <f t="shared" si="2957"/>
        <v>0.27421670674830689</v>
      </c>
      <c r="D12694">
        <f t="shared" si="2958"/>
        <v>4.3530552683708841</v>
      </c>
      <c r="E12694">
        <f t="shared" si="2956"/>
        <v>201312</v>
      </c>
      <c r="F12694" s="1"/>
      <c r="G12694">
        <v>20131202</v>
      </c>
      <c r="H12694">
        <v>-1.0932999999999999</v>
      </c>
      <c r="I12694">
        <f t="shared" si="2959"/>
        <v>0.95777117370233134</v>
      </c>
      <c r="J12694">
        <f t="shared" si="2960"/>
        <v>15.20414603113689</v>
      </c>
      <c r="K12694">
        <v>-1.3157000000000001</v>
      </c>
      <c r="L12694">
        <f t="shared" si="2961"/>
        <v>0.8078389504221799</v>
      </c>
      <c r="M12694">
        <f t="shared" si="2962"/>
        <v>12.824045773251152</v>
      </c>
      <c r="N12694">
        <v>-1.0497000000000001</v>
      </c>
      <c r="O12694">
        <f t="shared" si="2963"/>
        <v>0.84667396191527622</v>
      </c>
      <c r="P12694">
        <f t="shared" si="2964"/>
        <v>13.440532468689561</v>
      </c>
      <c r="Q12694">
        <v>-0.29289999999999999</v>
      </c>
      <c r="R12694">
        <f t="shared" si="2965"/>
        <v>0.8651245541934186</v>
      </c>
      <c r="S12694">
        <f t="shared" si="2966"/>
        <v>13.733426540948441</v>
      </c>
      <c r="T12694">
        <v>-0.18559999999999999</v>
      </c>
      <c r="U12694">
        <f t="shared" si="2967"/>
        <v>0.67048545794760472</v>
      </c>
      <c r="V12694">
        <f t="shared" si="2968"/>
        <v>10.643626676487706</v>
      </c>
      <c r="W12694">
        <v>-0.27089999999999997</v>
      </c>
      <c r="X12694">
        <f t="shared" si="2969"/>
        <v>0.62105410965441976</v>
      </c>
      <c r="Y12694">
        <f t="shared" si="2970"/>
        <v>9.858928349161399</v>
      </c>
    </row>
    <row r="12695" spans="1:25" x14ac:dyDescent="0.3">
      <c r="A12695">
        <v>20131203</v>
      </c>
      <c r="B12695">
        <v>0.16</v>
      </c>
      <c r="C12695">
        <f t="shared" si="2957"/>
        <v>0.27278041084794347</v>
      </c>
      <c r="D12695">
        <f t="shared" si="2958"/>
        <v>4.3302547778021045</v>
      </c>
      <c r="E12695">
        <f t="shared" si="2956"/>
        <v>201312</v>
      </c>
      <c r="F12695" s="1"/>
      <c r="G12695">
        <v>20131203</v>
      </c>
      <c r="H12695">
        <v>-0.50749999999999995</v>
      </c>
      <c r="I12695">
        <f t="shared" si="2959"/>
        <v>0.94131567508815384</v>
      </c>
      <c r="J12695">
        <f t="shared" si="2960"/>
        <v>14.9429230889408</v>
      </c>
      <c r="K12695">
        <v>-0.40010000000000001</v>
      </c>
      <c r="L12695">
        <f t="shared" si="2961"/>
        <v>0.7967145289029014</v>
      </c>
      <c r="M12695">
        <f t="shared" si="2962"/>
        <v>12.647451056334354</v>
      </c>
      <c r="N12695">
        <v>-0.53110000000000002</v>
      </c>
      <c r="O12695">
        <f t="shared" si="2963"/>
        <v>0.83541514159771746</v>
      </c>
      <c r="P12695">
        <f t="shared" si="2964"/>
        <v>13.26180423699223</v>
      </c>
      <c r="Q12695">
        <v>-0.50860000000000005</v>
      </c>
      <c r="R12695">
        <f t="shared" si="2965"/>
        <v>0.85404403418540642</v>
      </c>
      <c r="S12695">
        <f t="shared" si="2966"/>
        <v>13.557528738917586</v>
      </c>
      <c r="T12695">
        <v>-0.44519999999999998</v>
      </c>
      <c r="U12695">
        <f t="shared" si="2967"/>
        <v>0.66766759096954342</v>
      </c>
      <c r="V12695">
        <f t="shared" si="2968"/>
        <v>10.598894424978038</v>
      </c>
      <c r="W12695">
        <v>-0.1724</v>
      </c>
      <c r="X12695">
        <f t="shared" si="2969"/>
        <v>0.60984254688296435</v>
      </c>
      <c r="Y12695">
        <f t="shared" si="2970"/>
        <v>9.6809503077514325</v>
      </c>
    </row>
    <row r="12696" spans="1:25" x14ac:dyDescent="0.3">
      <c r="A12696">
        <v>20131204</v>
      </c>
      <c r="B12696">
        <v>-0.37</v>
      </c>
      <c r="C12696">
        <f t="shared" si="2957"/>
        <v>0.2774612000156495</v>
      </c>
      <c r="D12696">
        <f t="shared" si="2958"/>
        <v>4.4045600022657556</v>
      </c>
      <c r="E12696">
        <f t="shared" si="2956"/>
        <v>201312</v>
      </c>
      <c r="F12696" s="1"/>
      <c r="G12696">
        <v>20131204</v>
      </c>
      <c r="H12696">
        <v>-0.15509999999999999</v>
      </c>
      <c r="I12696">
        <f t="shared" si="2959"/>
        <v>0.93791772019808972</v>
      </c>
      <c r="J12696">
        <f t="shared" si="2960"/>
        <v>14.888982227308848</v>
      </c>
      <c r="K12696">
        <v>-0.2049</v>
      </c>
      <c r="L12696">
        <f t="shared" si="2961"/>
        <v>0.79158715745842401</v>
      </c>
      <c r="M12696">
        <f t="shared" si="2962"/>
        <v>12.566056558005107</v>
      </c>
      <c r="N12696">
        <v>-0.49030000000000001</v>
      </c>
      <c r="O12696">
        <f t="shared" si="2963"/>
        <v>0.83177626923648862</v>
      </c>
      <c r="P12696">
        <f t="shared" si="2964"/>
        <v>13.204038929069123</v>
      </c>
      <c r="Q12696">
        <v>0.29120000000000001</v>
      </c>
      <c r="R12696">
        <f t="shared" si="2965"/>
        <v>0.84434677747520792</v>
      </c>
      <c r="S12696">
        <f t="shared" si="2966"/>
        <v>13.403589560989161</v>
      </c>
      <c r="T12696">
        <v>-0.15909999999999999</v>
      </c>
      <c r="U12696">
        <f t="shared" si="2967"/>
        <v>0.65999511957620338</v>
      </c>
      <c r="V12696">
        <f t="shared" si="2968"/>
        <v>10.477097717489828</v>
      </c>
      <c r="W12696">
        <v>-0.1118</v>
      </c>
      <c r="X12696">
        <f t="shared" si="2969"/>
        <v>0.60814566687929938</v>
      </c>
      <c r="Y12696">
        <f t="shared" si="2970"/>
        <v>9.6540131727849374</v>
      </c>
    </row>
    <row r="12697" spans="1:25" x14ac:dyDescent="0.3">
      <c r="A12697">
        <v>20131205</v>
      </c>
      <c r="B12697">
        <v>0.04</v>
      </c>
      <c r="C12697">
        <f t="shared" si="2957"/>
        <v>0.27683006882499178</v>
      </c>
      <c r="D12697">
        <f t="shared" si="2958"/>
        <v>4.3945411052149375</v>
      </c>
      <c r="E12697">
        <f t="shared" si="2956"/>
        <v>201312</v>
      </c>
      <c r="F12697" s="1"/>
      <c r="G12697">
        <v>20131205</v>
      </c>
      <c r="H12697">
        <v>0.2676</v>
      </c>
      <c r="I12697">
        <f t="shared" si="2959"/>
        <v>0.93784142372604617</v>
      </c>
      <c r="J12697">
        <f t="shared" si="2960"/>
        <v>14.887771058363214</v>
      </c>
      <c r="K12697">
        <v>3.6799999999999999E-2</v>
      </c>
      <c r="L12697">
        <f t="shared" si="2961"/>
        <v>0.79164934048717905</v>
      </c>
      <c r="M12697">
        <f t="shared" si="2962"/>
        <v>12.567043682984234</v>
      </c>
      <c r="N12697">
        <v>0.12970000000000001</v>
      </c>
      <c r="O12697">
        <f t="shared" si="2963"/>
        <v>0.83172267113720999</v>
      </c>
      <c r="P12697">
        <f t="shared" si="2964"/>
        <v>13.2031880856205</v>
      </c>
      <c r="Q12697">
        <v>-0.53949999999999998</v>
      </c>
      <c r="R12697">
        <f t="shared" si="2965"/>
        <v>0.84810842814289122</v>
      </c>
      <c r="S12697">
        <f t="shared" si="2966"/>
        <v>13.463303914103902</v>
      </c>
      <c r="T12697">
        <v>-0.4486</v>
      </c>
      <c r="U12697">
        <f t="shared" si="2967"/>
        <v>0.66306725867184779</v>
      </c>
      <c r="V12697">
        <f t="shared" si="2968"/>
        <v>10.525866413730272</v>
      </c>
      <c r="W12697">
        <v>-0.31900000000000001</v>
      </c>
      <c r="X12697">
        <f t="shared" si="2969"/>
        <v>0.61073732484170495</v>
      </c>
      <c r="Y12697">
        <f t="shared" si="2970"/>
        <v>9.6951544674961294</v>
      </c>
    </row>
    <row r="12698" spans="1:25" x14ac:dyDescent="0.3">
      <c r="A12698">
        <v>20131206</v>
      </c>
      <c r="B12698">
        <v>-0.01</v>
      </c>
      <c r="C12698">
        <f t="shared" si="2957"/>
        <v>0.27659838514833485</v>
      </c>
      <c r="D12698">
        <f t="shared" si="2958"/>
        <v>4.3908632408673336</v>
      </c>
      <c r="E12698">
        <f t="shared" si="2956"/>
        <v>201312</v>
      </c>
      <c r="F12698" s="1"/>
      <c r="G12698">
        <v>20131206</v>
      </c>
      <c r="H12698">
        <v>0.67500000000000004</v>
      </c>
      <c r="I12698">
        <f t="shared" si="2959"/>
        <v>0.93579296037448412</v>
      </c>
      <c r="J12698">
        <f t="shared" si="2960"/>
        <v>14.855252710774836</v>
      </c>
      <c r="K12698">
        <v>0.92610000000000003</v>
      </c>
      <c r="L12698">
        <f t="shared" si="2961"/>
        <v>0.79091965971538114</v>
      </c>
      <c r="M12698">
        <f t="shared" si="2962"/>
        <v>12.555460359832377</v>
      </c>
      <c r="N12698">
        <v>0.72770000000000001</v>
      </c>
      <c r="O12698">
        <f t="shared" si="2963"/>
        <v>0.82936901671512031</v>
      </c>
      <c r="P12698">
        <f t="shared" si="2964"/>
        <v>13.165824979982281</v>
      </c>
      <c r="Q12698">
        <v>1.0304</v>
      </c>
      <c r="R12698">
        <f t="shared" si="2965"/>
        <v>0.853121850199686</v>
      </c>
      <c r="S12698">
        <f t="shared" si="2966"/>
        <v>13.542889521982012</v>
      </c>
      <c r="T12698">
        <v>1.1918</v>
      </c>
      <c r="U12698">
        <f t="shared" si="2967"/>
        <v>0.67658573702674429</v>
      </c>
      <c r="V12698">
        <f t="shared" si="2968"/>
        <v>10.740465604716666</v>
      </c>
      <c r="W12698">
        <v>0.94920000000000004</v>
      </c>
      <c r="X12698">
        <f t="shared" si="2969"/>
        <v>0.61761864849739712</v>
      </c>
      <c r="Y12698">
        <f t="shared" si="2970"/>
        <v>9.8043920939995743</v>
      </c>
    </row>
    <row r="12699" spans="1:25" x14ac:dyDescent="0.3">
      <c r="A12699">
        <v>20131209</v>
      </c>
      <c r="B12699">
        <v>-0.05</v>
      </c>
      <c r="C12699">
        <f t="shared" si="2957"/>
        <v>0.2765942999768089</v>
      </c>
      <c r="D12699">
        <f t="shared" si="2958"/>
        <v>4.3907983907798087</v>
      </c>
      <c r="E12699">
        <f t="shared" si="2956"/>
        <v>201312</v>
      </c>
      <c r="F12699" s="1"/>
      <c r="G12699">
        <v>20131209</v>
      </c>
      <c r="H12699">
        <v>-0.1497</v>
      </c>
      <c r="I12699">
        <f t="shared" si="2959"/>
        <v>0.93524930810039097</v>
      </c>
      <c r="J12699">
        <f t="shared" si="2960"/>
        <v>14.846622498473165</v>
      </c>
      <c r="K12699">
        <v>-0.26679999999999998</v>
      </c>
      <c r="L12699">
        <f t="shared" si="2961"/>
        <v>0.79131028932851344</v>
      </c>
      <c r="M12699">
        <f t="shared" si="2962"/>
        <v>12.561661412698891</v>
      </c>
      <c r="N12699">
        <v>-0.17330000000000001</v>
      </c>
      <c r="O12699">
        <f t="shared" si="2963"/>
        <v>0.82905630780672801</v>
      </c>
      <c r="P12699">
        <f t="shared" si="2964"/>
        <v>13.160860879956116</v>
      </c>
      <c r="Q12699">
        <v>0.29559999999999997</v>
      </c>
      <c r="R12699">
        <f t="shared" si="2965"/>
        <v>0.85347931264666221</v>
      </c>
      <c r="S12699">
        <f t="shared" si="2966"/>
        <v>13.548564062408474</v>
      </c>
      <c r="T12699">
        <v>0.1046</v>
      </c>
      <c r="U12699">
        <f t="shared" si="2967"/>
        <v>0.67623236937239684</v>
      </c>
      <c r="V12699">
        <f t="shared" si="2968"/>
        <v>10.734856067108002</v>
      </c>
      <c r="W12699">
        <v>0.21690000000000001</v>
      </c>
      <c r="X12699">
        <f t="shared" si="2969"/>
        <v>0.61736941017404168</v>
      </c>
      <c r="Y12699">
        <f t="shared" si="2970"/>
        <v>9.800435558274863</v>
      </c>
    </row>
    <row r="12700" spans="1:25" x14ac:dyDescent="0.3">
      <c r="A12700">
        <v>20131210</v>
      </c>
      <c r="B12700">
        <v>-0.08</v>
      </c>
      <c r="C12700">
        <f t="shared" si="2957"/>
        <v>0.27699043406762569</v>
      </c>
      <c r="D12700">
        <f t="shared" si="2958"/>
        <v>4.397086824520624</v>
      </c>
      <c r="E12700">
        <f t="shared" si="2956"/>
        <v>201312</v>
      </c>
      <c r="F12700" s="1"/>
      <c r="G12700">
        <v>20131210</v>
      </c>
      <c r="H12700">
        <v>-0.88360000000000005</v>
      </c>
      <c r="I12700">
        <f t="shared" si="2959"/>
        <v>0.94375832773068402</v>
      </c>
      <c r="J12700">
        <f t="shared" si="2960"/>
        <v>14.981698997529497</v>
      </c>
      <c r="K12700">
        <v>-0.88400000000000001</v>
      </c>
      <c r="L12700">
        <f t="shared" si="2961"/>
        <v>0.80247556098274841</v>
      </c>
      <c r="M12700">
        <f t="shared" si="2962"/>
        <v>12.738904605404397</v>
      </c>
      <c r="N12700">
        <v>-0.76780000000000004</v>
      </c>
      <c r="O12700">
        <f t="shared" si="2963"/>
        <v>0.8376093402880922</v>
      </c>
      <c r="P12700">
        <f t="shared" si="2964"/>
        <v>13.296636061363001</v>
      </c>
      <c r="Q12700">
        <v>-0.19489999999999999</v>
      </c>
      <c r="R12700">
        <f t="shared" si="2965"/>
        <v>0.85203655577096937</v>
      </c>
      <c r="S12700">
        <f t="shared" si="2966"/>
        <v>13.525661007036003</v>
      </c>
      <c r="T12700">
        <v>-0.20499999999999999</v>
      </c>
      <c r="U12700">
        <f t="shared" si="2967"/>
        <v>0.67406135648193044</v>
      </c>
      <c r="V12700">
        <f t="shared" si="2968"/>
        <v>10.700392305900264</v>
      </c>
      <c r="W12700">
        <v>-0.46500000000000002</v>
      </c>
      <c r="X12700">
        <f t="shared" si="2969"/>
        <v>0.62129262449461975</v>
      </c>
      <c r="Y12700">
        <f t="shared" si="2970"/>
        <v>9.8627146548684035</v>
      </c>
    </row>
    <row r="12701" spans="1:25" x14ac:dyDescent="0.3">
      <c r="A12701">
        <v>20131211</v>
      </c>
      <c r="B12701">
        <v>0.52</v>
      </c>
      <c r="C12701">
        <f t="shared" si="2957"/>
        <v>0.27911907428034838</v>
      </c>
      <c r="D12701">
        <f t="shared" si="2958"/>
        <v>4.4308779403221994</v>
      </c>
      <c r="E12701">
        <f t="shared" si="2956"/>
        <v>201312</v>
      </c>
      <c r="F12701" s="1"/>
      <c r="G12701">
        <v>20131211</v>
      </c>
      <c r="H12701">
        <v>-1.7785</v>
      </c>
      <c r="I12701">
        <f t="shared" si="2959"/>
        <v>0.96491685651599068</v>
      </c>
      <c r="J12701">
        <f t="shared" si="2960"/>
        <v>15.317580229173036</v>
      </c>
      <c r="K12701">
        <v>-1.3744000000000001</v>
      </c>
      <c r="L12701">
        <f t="shared" si="2961"/>
        <v>0.81936535761003038</v>
      </c>
      <c r="M12701">
        <f t="shared" si="2962"/>
        <v>13.007021814825871</v>
      </c>
      <c r="N12701">
        <v>-1.3159000000000001</v>
      </c>
      <c r="O12701">
        <f t="shared" si="2963"/>
        <v>0.8547832100005649</v>
      </c>
      <c r="P12701">
        <f t="shared" si="2964"/>
        <v>13.569262791209963</v>
      </c>
      <c r="Q12701">
        <v>-1.5628</v>
      </c>
      <c r="R12701">
        <f t="shared" si="2965"/>
        <v>0.87211596596461605</v>
      </c>
      <c r="S12701">
        <f t="shared" si="2966"/>
        <v>13.84441176210747</v>
      </c>
      <c r="T12701">
        <v>-1.1800999999999999</v>
      </c>
      <c r="U12701">
        <f t="shared" si="2967"/>
        <v>0.69316013709749436</v>
      </c>
      <c r="V12701">
        <f t="shared" si="2968"/>
        <v>11.003576049020444</v>
      </c>
      <c r="W12701">
        <v>-0.98460000000000003</v>
      </c>
      <c r="X12701">
        <f t="shared" si="2969"/>
        <v>0.635252313631817</v>
      </c>
      <c r="Y12701">
        <f t="shared" si="2970"/>
        <v>10.084317849889166</v>
      </c>
    </row>
    <row r="12702" spans="1:25" x14ac:dyDescent="0.3">
      <c r="A12702">
        <v>20131212</v>
      </c>
      <c r="B12702">
        <v>-0.28999999999999998</v>
      </c>
      <c r="C12702">
        <f t="shared" si="2957"/>
        <v>0.28277359133200936</v>
      </c>
      <c r="D12702">
        <f t="shared" si="2958"/>
        <v>4.4888916000066388</v>
      </c>
      <c r="E12702">
        <f t="shared" si="2956"/>
        <v>201312</v>
      </c>
      <c r="F12702" s="1"/>
      <c r="G12702">
        <v>20131212</v>
      </c>
      <c r="H12702">
        <v>0.12590000000000001</v>
      </c>
      <c r="I12702">
        <f t="shared" si="2959"/>
        <v>0.95707153732587957</v>
      </c>
      <c r="J12702">
        <f t="shared" si="2960"/>
        <v>15.193039647975295</v>
      </c>
      <c r="K12702">
        <v>0.22389999999999999</v>
      </c>
      <c r="L12702">
        <f t="shared" si="2961"/>
        <v>0.81436139126429707</v>
      </c>
      <c r="M12702">
        <f t="shared" si="2962"/>
        <v>12.927586311707389</v>
      </c>
      <c r="N12702">
        <v>0.19320000000000001</v>
      </c>
      <c r="O12702">
        <f t="shared" si="2963"/>
        <v>0.85130677751696993</v>
      </c>
      <c r="P12702">
        <f t="shared" si="2964"/>
        <v>13.514076136402171</v>
      </c>
      <c r="Q12702">
        <v>0.24640000000000001</v>
      </c>
      <c r="R12702">
        <f t="shared" si="2965"/>
        <v>0.86493106279623821</v>
      </c>
      <c r="S12702">
        <f t="shared" si="2966"/>
        <v>13.730354960241822</v>
      </c>
      <c r="T12702">
        <v>-0.37790000000000001</v>
      </c>
      <c r="U12702">
        <f t="shared" si="2967"/>
        <v>0.68454491164312747</v>
      </c>
      <c r="V12702">
        <f t="shared" si="2968"/>
        <v>10.866813584774393</v>
      </c>
      <c r="W12702">
        <v>-0.39700000000000002</v>
      </c>
      <c r="X12702">
        <f t="shared" si="2969"/>
        <v>0.61873622275136986</v>
      </c>
      <c r="Y12702">
        <f t="shared" si="2970"/>
        <v>9.8221330352855372</v>
      </c>
    </row>
    <row r="12703" spans="1:25" x14ac:dyDescent="0.3">
      <c r="A12703">
        <v>20131213</v>
      </c>
      <c r="B12703">
        <v>-0.26</v>
      </c>
      <c r="C12703">
        <f t="shared" si="2957"/>
        <v>0.28558172368685425</v>
      </c>
      <c r="D12703">
        <f t="shared" si="2958"/>
        <v>4.5334693191634816</v>
      </c>
      <c r="E12703">
        <f t="shared" si="2956"/>
        <v>201312</v>
      </c>
      <c r="F12703" s="1"/>
      <c r="G12703">
        <v>20131213</v>
      </c>
      <c r="H12703">
        <v>0.39300000000000002</v>
      </c>
      <c r="I12703">
        <f t="shared" si="2959"/>
        <v>0.95823938851593349</v>
      </c>
      <c r="J12703">
        <f t="shared" si="2960"/>
        <v>15.211578710878577</v>
      </c>
      <c r="K12703">
        <v>0.27210000000000001</v>
      </c>
      <c r="L12703">
        <f t="shared" si="2961"/>
        <v>0.81329903942241588</v>
      </c>
      <c r="M12703">
        <f t="shared" si="2962"/>
        <v>12.910721999036575</v>
      </c>
      <c r="N12703">
        <v>0.2351</v>
      </c>
      <c r="O12703">
        <f t="shared" si="2963"/>
        <v>0.85144133864936167</v>
      </c>
      <c r="P12703">
        <f t="shared" si="2964"/>
        <v>13.516212228156833</v>
      </c>
      <c r="Q12703">
        <v>0.28310000000000002</v>
      </c>
      <c r="R12703">
        <f t="shared" si="2965"/>
        <v>0.86510228964932057</v>
      </c>
      <c r="S12703">
        <f t="shared" si="2966"/>
        <v>13.733073102268015</v>
      </c>
      <c r="T12703">
        <v>0.1133</v>
      </c>
      <c r="U12703">
        <f t="shared" si="2967"/>
        <v>0.6828662611760391</v>
      </c>
      <c r="V12703">
        <f t="shared" si="2968"/>
        <v>10.840165834729683</v>
      </c>
      <c r="W12703">
        <v>-7.1599999999999997E-2</v>
      </c>
      <c r="X12703">
        <f t="shared" si="2969"/>
        <v>0.61894886952148243</v>
      </c>
      <c r="Y12703">
        <f t="shared" si="2970"/>
        <v>9.8255086981104505</v>
      </c>
    </row>
    <row r="12704" spans="1:25" x14ac:dyDescent="0.3">
      <c r="A12704">
        <v>20131216</v>
      </c>
      <c r="B12704">
        <v>0.16</v>
      </c>
      <c r="C12704">
        <f t="shared" si="2957"/>
        <v>0.28525234145416706</v>
      </c>
      <c r="D12704">
        <f t="shared" si="2958"/>
        <v>4.5282405383196407</v>
      </c>
      <c r="E12704">
        <f t="shared" si="2956"/>
        <v>201312</v>
      </c>
      <c r="F12704" s="1"/>
      <c r="G12704">
        <v>20131216</v>
      </c>
      <c r="H12704">
        <v>1.1979</v>
      </c>
      <c r="I12704">
        <f t="shared" si="2959"/>
        <v>0.96926083814938935</v>
      </c>
      <c r="J12704">
        <f t="shared" si="2960"/>
        <v>15.386538799783866</v>
      </c>
      <c r="K12704">
        <v>1.1552</v>
      </c>
      <c r="L12704">
        <f t="shared" si="2961"/>
        <v>0.82442431651316106</v>
      </c>
      <c r="M12704">
        <f t="shared" si="2962"/>
        <v>13.08733029772935</v>
      </c>
      <c r="N12704">
        <v>1.2594000000000001</v>
      </c>
      <c r="O12704">
        <f t="shared" si="2963"/>
        <v>0.86363815258409593</v>
      </c>
      <c r="P12704">
        <f t="shared" si="2964"/>
        <v>13.709830646908637</v>
      </c>
      <c r="Q12704">
        <v>0.44429999999999997</v>
      </c>
      <c r="R12704">
        <f t="shared" si="2965"/>
        <v>0.86342426556217522</v>
      </c>
      <c r="S12704">
        <f t="shared" si="2966"/>
        <v>13.706435295696638</v>
      </c>
      <c r="T12704">
        <v>0.66220000000000001</v>
      </c>
      <c r="U12704">
        <f t="shared" si="2967"/>
        <v>0.68168023381578358</v>
      </c>
      <c r="V12704">
        <f t="shared" si="2968"/>
        <v>10.821338234069557</v>
      </c>
      <c r="W12704">
        <v>0.70220000000000005</v>
      </c>
      <c r="X12704">
        <f t="shared" si="2969"/>
        <v>0.6134202274305145</v>
      </c>
      <c r="Y12704">
        <f t="shared" si="2970"/>
        <v>9.7377442257469387</v>
      </c>
    </row>
    <row r="12705" spans="1:25" x14ac:dyDescent="0.3">
      <c r="A12705">
        <v>20131217</v>
      </c>
      <c r="B12705">
        <v>-0.13</v>
      </c>
      <c r="C12705">
        <f t="shared" si="2957"/>
        <v>0.27482485434358328</v>
      </c>
      <c r="D12705">
        <f t="shared" si="2958"/>
        <v>4.3627093121560234</v>
      </c>
      <c r="E12705">
        <f t="shared" si="2956"/>
        <v>201312</v>
      </c>
      <c r="F12705" s="1"/>
      <c r="G12705">
        <v>20131217</v>
      </c>
      <c r="H12705">
        <v>-0.1169</v>
      </c>
      <c r="I12705">
        <f t="shared" si="2959"/>
        <v>0.96801515189850462</v>
      </c>
      <c r="J12705">
        <f t="shared" si="2960"/>
        <v>15.366764143595145</v>
      </c>
      <c r="K12705">
        <v>-2.5700000000000001E-2</v>
      </c>
      <c r="L12705">
        <f t="shared" si="2961"/>
        <v>0.82443853196163241</v>
      </c>
      <c r="M12705">
        <f t="shared" si="2962"/>
        <v>13.087555960977932</v>
      </c>
      <c r="N12705">
        <v>-0.13270000000000001</v>
      </c>
      <c r="O12705">
        <f t="shared" si="2963"/>
        <v>0.86412642701424591</v>
      </c>
      <c r="P12705">
        <f t="shared" si="2964"/>
        <v>13.717581763191008</v>
      </c>
      <c r="Q12705">
        <v>-9.1600000000000001E-2</v>
      </c>
      <c r="R12705">
        <f t="shared" si="2965"/>
        <v>0.84854320239318604</v>
      </c>
      <c r="S12705">
        <f t="shared" si="2966"/>
        <v>13.47020574136031</v>
      </c>
      <c r="T12705">
        <v>-0.26950000000000002</v>
      </c>
      <c r="U12705">
        <f t="shared" si="2967"/>
        <v>0.67906688504269008</v>
      </c>
      <c r="V12705">
        <f t="shared" si="2968"/>
        <v>10.779852608413471</v>
      </c>
      <c r="W12705">
        <v>-0.34379999999999999</v>
      </c>
      <c r="X12705">
        <f t="shared" si="2969"/>
        <v>0.61488749993955893</v>
      </c>
      <c r="Y12705">
        <f t="shared" si="2970"/>
        <v>9.7610364547338992</v>
      </c>
    </row>
    <row r="12706" spans="1:25" x14ac:dyDescent="0.3">
      <c r="A12706">
        <v>20131218</v>
      </c>
      <c r="B12706">
        <v>-0.06</v>
      </c>
      <c r="C12706">
        <f t="shared" si="2957"/>
        <v>0.27434029756865197</v>
      </c>
      <c r="D12706">
        <f t="shared" si="2958"/>
        <v>4.3550172118206651</v>
      </c>
      <c r="E12706">
        <f t="shared" si="2956"/>
        <v>201312</v>
      </c>
      <c r="F12706" s="1"/>
      <c r="G12706">
        <v>20131218</v>
      </c>
      <c r="H12706">
        <v>1.1755</v>
      </c>
      <c r="I12706">
        <f t="shared" si="2959"/>
        <v>0.97763309232505002</v>
      </c>
      <c r="J12706">
        <f t="shared" si="2960"/>
        <v>15.519444214554786</v>
      </c>
      <c r="K12706">
        <v>1.1556999999999999</v>
      </c>
      <c r="L12706">
        <f t="shared" si="2961"/>
        <v>0.83502102767934361</v>
      </c>
      <c r="M12706">
        <f t="shared" si="2962"/>
        <v>13.255547872494752</v>
      </c>
      <c r="N12706">
        <v>1.4657</v>
      </c>
      <c r="O12706">
        <f t="shared" si="2963"/>
        <v>0.88092218369020203</v>
      </c>
      <c r="P12706">
        <f t="shared" si="2964"/>
        <v>13.984206134665406</v>
      </c>
      <c r="Q12706">
        <v>1.8634999999999999</v>
      </c>
      <c r="R12706">
        <f t="shared" si="2965"/>
        <v>0.87905374010760851</v>
      </c>
      <c r="S12706">
        <f t="shared" si="2966"/>
        <v>13.954545512315622</v>
      </c>
      <c r="T12706">
        <v>1.6791</v>
      </c>
      <c r="U12706">
        <f t="shared" si="2967"/>
        <v>0.70826137124651944</v>
      </c>
      <c r="V12706">
        <f t="shared" si="2968"/>
        <v>11.243300709311303</v>
      </c>
      <c r="W12706">
        <v>1.4464999999999999</v>
      </c>
      <c r="X12706">
        <f t="shared" si="2969"/>
        <v>0.63819306085519989</v>
      </c>
      <c r="Y12706">
        <f t="shared" si="2970"/>
        <v>10.131000764819815</v>
      </c>
    </row>
    <row r="12707" spans="1:25" x14ac:dyDescent="0.3">
      <c r="A12707">
        <v>20131219</v>
      </c>
      <c r="B12707">
        <v>-0.08</v>
      </c>
      <c r="C12707">
        <f t="shared" si="2957"/>
        <v>0.26838179019958575</v>
      </c>
      <c r="D12707">
        <f t="shared" si="2958"/>
        <v>4.2604288397184957</v>
      </c>
      <c r="E12707">
        <f t="shared" si="2956"/>
        <v>201312</v>
      </c>
      <c r="F12707" s="1"/>
      <c r="G12707">
        <v>20131219</v>
      </c>
      <c r="H12707">
        <v>-0.43569999999999998</v>
      </c>
      <c r="I12707">
        <f t="shared" si="2959"/>
        <v>0.97978347183631143</v>
      </c>
      <c r="J12707">
        <f t="shared" si="2960"/>
        <v>15.553580431022025</v>
      </c>
      <c r="K12707">
        <v>-0.70309999999999995</v>
      </c>
      <c r="L12707">
        <f t="shared" si="2961"/>
        <v>0.84133318909540644</v>
      </c>
      <c r="M12707">
        <f t="shared" si="2962"/>
        <v>13.355750328547948</v>
      </c>
      <c r="N12707">
        <v>-0.53249999999999997</v>
      </c>
      <c r="O12707">
        <f t="shared" si="2963"/>
        <v>0.88520013549875021</v>
      </c>
      <c r="P12707">
        <f t="shared" si="2964"/>
        <v>14.052116514302231</v>
      </c>
      <c r="Q12707">
        <v>-1.0200000000000001E-2</v>
      </c>
      <c r="R12707">
        <f t="shared" si="2965"/>
        <v>0.87840607110345736</v>
      </c>
      <c r="S12707">
        <f t="shared" si="2966"/>
        <v>13.94426408561441</v>
      </c>
      <c r="T12707">
        <v>-7.8799999999999995E-2</v>
      </c>
      <c r="U12707">
        <f t="shared" si="2967"/>
        <v>0.70743014360166423</v>
      </c>
      <c r="V12707">
        <f t="shared" si="2968"/>
        <v>11.230105379524289</v>
      </c>
      <c r="W12707">
        <v>-8.0399999999999999E-2</v>
      </c>
      <c r="X12707">
        <f t="shared" si="2969"/>
        <v>0.6336921105822011</v>
      </c>
      <c r="Y12707">
        <f t="shared" si="2970"/>
        <v>10.059550394304877</v>
      </c>
    </row>
    <row r="12708" spans="1:25" x14ac:dyDescent="0.3">
      <c r="A12708">
        <v>20131220</v>
      </c>
      <c r="B12708">
        <v>-0.24</v>
      </c>
      <c r="C12708">
        <f t="shared" si="2957"/>
        <v>0.27031990882534829</v>
      </c>
      <c r="D12708">
        <f t="shared" si="2958"/>
        <v>4.2911955190891549</v>
      </c>
      <c r="E12708">
        <f t="shared" si="2956"/>
        <v>201312</v>
      </c>
      <c r="F12708" s="1"/>
      <c r="G12708">
        <v>20131220</v>
      </c>
      <c r="H12708">
        <v>2.0295000000000001</v>
      </c>
      <c r="I12708">
        <f t="shared" si="2959"/>
        <v>1.0111239201312479</v>
      </c>
      <c r="J12708">
        <f t="shared" si="2960"/>
        <v>16.051094624016105</v>
      </c>
      <c r="K12708">
        <v>1.6871</v>
      </c>
      <c r="L12708">
        <f t="shared" si="2961"/>
        <v>0.8643561935071894</v>
      </c>
      <c r="M12708">
        <f t="shared" si="2962"/>
        <v>13.721229193190673</v>
      </c>
      <c r="N12708">
        <v>1.7103999999999999</v>
      </c>
      <c r="O12708">
        <f t="shared" si="2963"/>
        <v>0.90546733676858948</v>
      </c>
      <c r="P12708">
        <f t="shared" si="2964"/>
        <v>14.373848360289953</v>
      </c>
      <c r="Q12708">
        <v>0.69920000000000004</v>
      </c>
      <c r="R12708">
        <f t="shared" si="2965"/>
        <v>0.88127500482215737</v>
      </c>
      <c r="S12708">
        <f t="shared" si="2966"/>
        <v>13.989806996500059</v>
      </c>
      <c r="T12708">
        <v>0.54479999999999995</v>
      </c>
      <c r="U12708">
        <f t="shared" si="2967"/>
        <v>0.70870203623913175</v>
      </c>
      <c r="V12708">
        <f t="shared" si="2968"/>
        <v>11.250296049202968</v>
      </c>
      <c r="W12708">
        <v>0.53769999999999996</v>
      </c>
      <c r="X12708">
        <f t="shared" si="2969"/>
        <v>0.63474966116372034</v>
      </c>
      <c r="Y12708">
        <f t="shared" si="2970"/>
        <v>10.076338489330308</v>
      </c>
    </row>
    <row r="12709" spans="1:25" x14ac:dyDescent="0.3">
      <c r="A12709">
        <v>20131223</v>
      </c>
      <c r="B12709">
        <v>-0.21</v>
      </c>
      <c r="C12709">
        <f t="shared" si="2957"/>
        <v>0.27221917058899098</v>
      </c>
      <c r="D12709">
        <f t="shared" si="2958"/>
        <v>4.3213453648964304</v>
      </c>
      <c r="E12709">
        <f t="shared" si="2956"/>
        <v>201312</v>
      </c>
      <c r="F12709" s="1"/>
      <c r="G12709">
        <v>20131223</v>
      </c>
      <c r="H12709">
        <v>1.2245999999999999</v>
      </c>
      <c r="I12709">
        <f t="shared" si="2959"/>
        <v>1.0191613549043688</v>
      </c>
      <c r="J12709">
        <f t="shared" si="2960"/>
        <v>16.178684945547591</v>
      </c>
      <c r="K12709">
        <v>0.91220000000000001</v>
      </c>
      <c r="L12709">
        <f t="shared" si="2961"/>
        <v>0.86701663472498092</v>
      </c>
      <c r="M12709">
        <f t="shared" si="2962"/>
        <v>13.763462388230566</v>
      </c>
      <c r="N12709">
        <v>1.0015000000000001</v>
      </c>
      <c r="O12709">
        <f t="shared" si="2963"/>
        <v>0.90924550286189276</v>
      </c>
      <c r="P12709">
        <f t="shared" si="2964"/>
        <v>14.433824887658615</v>
      </c>
      <c r="Q12709">
        <v>0.76549999999999996</v>
      </c>
      <c r="R12709">
        <f t="shared" si="2965"/>
        <v>0.88208746234005275</v>
      </c>
      <c r="S12709">
        <f t="shared" si="2966"/>
        <v>14.002704359758994</v>
      </c>
      <c r="T12709">
        <v>0.50900000000000001</v>
      </c>
      <c r="U12709">
        <f t="shared" si="2967"/>
        <v>0.70771446921212755</v>
      </c>
      <c r="V12709">
        <f t="shared" si="2968"/>
        <v>11.234618908664205</v>
      </c>
      <c r="W12709">
        <v>0.56740000000000002</v>
      </c>
      <c r="X12709">
        <f t="shared" si="2969"/>
        <v>0.63344988439015326</v>
      </c>
      <c r="Y12709">
        <f t="shared" si="2970"/>
        <v>10.055705172713768</v>
      </c>
    </row>
    <row r="12710" spans="1:25" x14ac:dyDescent="0.3">
      <c r="A12710">
        <v>20131224</v>
      </c>
      <c r="B12710">
        <v>-0.05</v>
      </c>
      <c r="C12710">
        <f t="shared" si="2957"/>
        <v>0.27220770359838292</v>
      </c>
      <c r="D12710">
        <f t="shared" si="2958"/>
        <v>4.3211633320638185</v>
      </c>
      <c r="E12710">
        <f t="shared" si="2956"/>
        <v>201312</v>
      </c>
      <c r="F12710" s="1"/>
      <c r="G12710">
        <v>20131224</v>
      </c>
      <c r="H12710">
        <v>0.49199999999999999</v>
      </c>
      <c r="I12710">
        <f t="shared" si="2959"/>
        <v>1.0195825159858103</v>
      </c>
      <c r="J12710">
        <f t="shared" si="2960"/>
        <v>16.185370670447949</v>
      </c>
      <c r="K12710">
        <v>0.37290000000000001</v>
      </c>
      <c r="L12710">
        <f t="shared" si="2961"/>
        <v>0.86737322433528341</v>
      </c>
      <c r="M12710">
        <f t="shared" si="2962"/>
        <v>13.769123072804385</v>
      </c>
      <c r="N12710">
        <v>0.31780000000000003</v>
      </c>
      <c r="O12710">
        <f t="shared" si="2963"/>
        <v>0.90923128948094745</v>
      </c>
      <c r="P12710">
        <f t="shared" si="2964"/>
        <v>14.433599257230991</v>
      </c>
      <c r="Q12710">
        <v>0.26779999999999998</v>
      </c>
      <c r="R12710">
        <f t="shared" si="2965"/>
        <v>0.87674130832645758</v>
      </c>
      <c r="S12710">
        <f t="shared" si="2966"/>
        <v>13.917836795815258</v>
      </c>
      <c r="T12710">
        <v>0.2878</v>
      </c>
      <c r="U12710">
        <f t="shared" si="2967"/>
        <v>0.70346910825448594</v>
      </c>
      <c r="V12710">
        <f t="shared" si="2968"/>
        <v>11.167225892746469</v>
      </c>
      <c r="W12710">
        <v>0.35039999999999999</v>
      </c>
      <c r="X12710">
        <f t="shared" si="2969"/>
        <v>0.62698316291966405</v>
      </c>
      <c r="Y12710">
        <f t="shared" si="2970"/>
        <v>9.9530491518607498</v>
      </c>
    </row>
    <row r="12711" spans="1:25" x14ac:dyDescent="0.3">
      <c r="A12711">
        <v>20131226</v>
      </c>
      <c r="B12711">
        <v>0.22</v>
      </c>
      <c r="C12711">
        <f t="shared" si="2957"/>
        <v>0.27261321703412494</v>
      </c>
      <c r="D12711">
        <f t="shared" si="2958"/>
        <v>4.3276006582894313</v>
      </c>
      <c r="E12711">
        <f t="shared" si="2956"/>
        <v>201312</v>
      </c>
      <c r="F12711" s="1"/>
      <c r="G12711">
        <v>20131226</v>
      </c>
      <c r="H12711">
        <v>9.5799999999999996E-2</v>
      </c>
      <c r="I12711">
        <f t="shared" si="2959"/>
        <v>1.0071935647649637</v>
      </c>
      <c r="J12711">
        <f t="shared" si="2960"/>
        <v>15.988702166836328</v>
      </c>
      <c r="K12711">
        <v>7.0699999999999999E-2</v>
      </c>
      <c r="L12711">
        <f t="shared" si="2961"/>
        <v>0.85823462238441672</v>
      </c>
      <c r="M12711">
        <f t="shared" si="2962"/>
        <v>13.624052264247567</v>
      </c>
      <c r="N12711">
        <v>0.16020000000000001</v>
      </c>
      <c r="O12711">
        <f t="shared" si="2963"/>
        <v>0.89920780215566809</v>
      </c>
      <c r="P12711">
        <f t="shared" si="2964"/>
        <v>14.274481328837208</v>
      </c>
      <c r="Q12711">
        <v>0.2006</v>
      </c>
      <c r="R12711">
        <f t="shared" si="2965"/>
        <v>0.87143069397626494</v>
      </c>
      <c r="S12711">
        <f t="shared" si="2966"/>
        <v>13.833533406537775</v>
      </c>
      <c r="T12711">
        <v>0.432</v>
      </c>
      <c r="U12711">
        <f t="shared" si="2967"/>
        <v>0.69721594808200349</v>
      </c>
      <c r="V12711">
        <f t="shared" si="2968"/>
        <v>11.067960052398615</v>
      </c>
      <c r="W12711">
        <v>0.57679999999999998</v>
      </c>
      <c r="X12711">
        <f t="shared" si="2969"/>
        <v>0.62392191424363874</v>
      </c>
      <c r="Y12711">
        <f t="shared" si="2970"/>
        <v>9.9044533356722173</v>
      </c>
    </row>
    <row r="12712" spans="1:25" x14ac:dyDescent="0.3">
      <c r="A12712">
        <v>20131227</v>
      </c>
      <c r="B12712">
        <v>0.08</v>
      </c>
      <c r="C12712">
        <f t="shared" si="2957"/>
        <v>0.27214335496153036</v>
      </c>
      <c r="D12712">
        <f t="shared" si="2958"/>
        <v>4.3201418291219111</v>
      </c>
      <c r="E12712">
        <f t="shared" si="2956"/>
        <v>201312</v>
      </c>
      <c r="F12712" s="1"/>
      <c r="G12712">
        <v>20131227</v>
      </c>
      <c r="H12712">
        <v>-5.7000000000000002E-2</v>
      </c>
      <c r="I12712">
        <f t="shared" si="2959"/>
        <v>1.0062403065455832</v>
      </c>
      <c r="J12712">
        <f t="shared" si="2960"/>
        <v>15.973569661734073</v>
      </c>
      <c r="K12712">
        <v>-5.16E-2</v>
      </c>
      <c r="L12712">
        <f t="shared" si="2961"/>
        <v>0.85280348292978703</v>
      </c>
      <c r="M12712">
        <f t="shared" si="2962"/>
        <v>13.537835598251601</v>
      </c>
      <c r="N12712">
        <v>-6.9400000000000003E-2</v>
      </c>
      <c r="O12712">
        <f t="shared" si="2963"/>
        <v>0.89711787379847718</v>
      </c>
      <c r="P12712">
        <f t="shared" si="2964"/>
        <v>14.241304744690794</v>
      </c>
      <c r="Q12712">
        <v>-0.219</v>
      </c>
      <c r="R12712">
        <f t="shared" si="2965"/>
        <v>0.87246049621447164</v>
      </c>
      <c r="S12712">
        <f t="shared" si="2966"/>
        <v>13.84988101026901</v>
      </c>
      <c r="T12712">
        <v>2.8500000000000001E-2</v>
      </c>
      <c r="U12712">
        <f t="shared" si="2967"/>
        <v>0.69652682927183807</v>
      </c>
      <c r="V12712">
        <f t="shared" si="2968"/>
        <v>11.057020630425768</v>
      </c>
      <c r="W12712">
        <v>-4.65E-2</v>
      </c>
      <c r="X12712">
        <f t="shared" si="2969"/>
        <v>0.62369422494198945</v>
      </c>
      <c r="Y12712">
        <f t="shared" si="2970"/>
        <v>9.9008388800620946</v>
      </c>
    </row>
    <row r="12713" spans="1:25" x14ac:dyDescent="0.3">
      <c r="A12713">
        <v>20131230</v>
      </c>
      <c r="B12713">
        <v>0.11</v>
      </c>
      <c r="C12713">
        <f t="shared" si="2957"/>
        <v>0.27228531687425006</v>
      </c>
      <c r="D12713">
        <f t="shared" si="2958"/>
        <v>4.3223954046221076</v>
      </c>
      <c r="E12713">
        <f t="shared" si="2956"/>
        <v>201312</v>
      </c>
      <c r="F12713" s="1"/>
      <c r="G12713">
        <v>20131230</v>
      </c>
      <c r="H12713">
        <v>4.5999999999999999E-3</v>
      </c>
      <c r="I12713">
        <f t="shared" si="2959"/>
        <v>0.99236040634250999</v>
      </c>
      <c r="J12713">
        <f t="shared" si="2960"/>
        <v>15.753233076775714</v>
      </c>
      <c r="K12713">
        <v>-2.4299999999999999E-2</v>
      </c>
      <c r="L12713">
        <f t="shared" si="2961"/>
        <v>0.84138040760038224</v>
      </c>
      <c r="M12713">
        <f t="shared" si="2962"/>
        <v>13.356499899076626</v>
      </c>
      <c r="N12713">
        <v>-1.44E-2</v>
      </c>
      <c r="O12713">
        <f t="shared" si="2963"/>
        <v>0.88368404547918777</v>
      </c>
      <c r="P12713">
        <f t="shared" si="2964"/>
        <v>14.028049331360535</v>
      </c>
      <c r="Q12713">
        <v>-0.22289999999999999</v>
      </c>
      <c r="R12713">
        <f t="shared" si="2965"/>
        <v>0.86424951176425058</v>
      </c>
      <c r="S12713">
        <f t="shared" si="2966"/>
        <v>13.71953567302319</v>
      </c>
      <c r="T12713">
        <v>7.8899999999999998E-2</v>
      </c>
      <c r="U12713">
        <f t="shared" si="2967"/>
        <v>0.68355470451528</v>
      </c>
      <c r="V12713">
        <f t="shared" si="2968"/>
        <v>10.851094533934026</v>
      </c>
      <c r="W12713">
        <v>1.4999999999999999E-2</v>
      </c>
      <c r="X12713">
        <f t="shared" si="2969"/>
        <v>0.60784789797567484</v>
      </c>
      <c r="Y12713">
        <f t="shared" si="2970"/>
        <v>9.6492862379819844</v>
      </c>
    </row>
    <row r="12714" spans="1:25" x14ac:dyDescent="0.3">
      <c r="A12714">
        <v>20131231</v>
      </c>
      <c r="B12714">
        <v>-0.06</v>
      </c>
      <c r="C12714">
        <f t="shared" si="2957"/>
        <v>0.26933874875687847</v>
      </c>
      <c r="D12714">
        <f t="shared" si="2958"/>
        <v>4.2756200858640456</v>
      </c>
      <c r="E12714">
        <f t="shared" si="2956"/>
        <v>201312</v>
      </c>
      <c r="F12714" s="1"/>
      <c r="G12714">
        <v>20131231</v>
      </c>
      <c r="H12714">
        <v>0.35799999999999998</v>
      </c>
      <c r="I12714">
        <f t="shared" si="2959"/>
        <v>0.98852324346903009</v>
      </c>
      <c r="J12714">
        <f t="shared" si="2960"/>
        <v>15.692320004556048</v>
      </c>
      <c r="K12714">
        <v>0.14810000000000001</v>
      </c>
      <c r="L12714">
        <f t="shared" si="2961"/>
        <v>0.83811213935413698</v>
      </c>
      <c r="M12714">
        <f t="shared" si="2962"/>
        <v>13.304617749092142</v>
      </c>
      <c r="N12714">
        <v>0.30959999999999999</v>
      </c>
      <c r="O12714">
        <f t="shared" si="2963"/>
        <v>0.88052833873233993</v>
      </c>
      <c r="P12714">
        <f t="shared" si="2964"/>
        <v>13.977954039783686</v>
      </c>
      <c r="Q12714">
        <v>0.53600000000000003</v>
      </c>
      <c r="R12714">
        <f t="shared" si="2965"/>
        <v>0.85650107994133762</v>
      </c>
      <c r="S12714">
        <f t="shared" si="2966"/>
        <v>13.596533131098191</v>
      </c>
      <c r="T12714">
        <v>0.34560000000000002</v>
      </c>
      <c r="U12714">
        <f t="shared" si="2967"/>
        <v>0.67961793331644127</v>
      </c>
      <c r="V12714">
        <f t="shared" si="2968"/>
        <v>10.788600228569893</v>
      </c>
      <c r="W12714">
        <v>0.47389999999999999</v>
      </c>
      <c r="X12714">
        <f t="shared" si="2969"/>
        <v>0.60621587559852275</v>
      </c>
      <c r="Y12714">
        <f t="shared" si="2970"/>
        <v>9.6233786859177624</v>
      </c>
    </row>
    <row r="12715" spans="1:25" x14ac:dyDescent="0.3">
      <c r="A12715">
        <v>20140102</v>
      </c>
      <c r="B12715">
        <v>-0.32</v>
      </c>
      <c r="C12715">
        <f t="shared" si="2957"/>
        <v>0.27333527972298594</v>
      </c>
      <c r="D12715">
        <f t="shared" si="2958"/>
        <v>4.33906304812378</v>
      </c>
      <c r="E12715">
        <f t="shared" si="2956"/>
        <v>201401</v>
      </c>
      <c r="F12715" s="1"/>
      <c r="G12715">
        <v>20140102</v>
      </c>
      <c r="H12715">
        <v>-0.83650000000000002</v>
      </c>
      <c r="I12715">
        <f t="shared" si="2959"/>
        <v>0.98112673003821504</v>
      </c>
      <c r="J12715">
        <f t="shared" si="2960"/>
        <v>15.574903993914733</v>
      </c>
      <c r="K12715">
        <v>-1.3431999999999999</v>
      </c>
      <c r="L12715">
        <f t="shared" si="2961"/>
        <v>0.84323314637751134</v>
      </c>
      <c r="M12715">
        <f t="shared" si="2962"/>
        <v>13.385911215368523</v>
      </c>
      <c r="N12715">
        <v>-1.1584000000000001</v>
      </c>
      <c r="O12715">
        <f t="shared" si="2963"/>
        <v>0.87194311527254276</v>
      </c>
      <c r="P12715">
        <f t="shared" si="2964"/>
        <v>13.841667842436442</v>
      </c>
      <c r="Q12715">
        <v>-0.6129</v>
      </c>
      <c r="R12715">
        <f t="shared" si="2965"/>
        <v>0.84323979469253407</v>
      </c>
      <c r="S12715">
        <f t="shared" si="2966"/>
        <v>13.38601675409765</v>
      </c>
      <c r="T12715">
        <v>-0.88339999999999996</v>
      </c>
      <c r="U12715">
        <f t="shared" si="2967"/>
        <v>0.67754621249608993</v>
      </c>
      <c r="V12715">
        <f t="shared" si="2968"/>
        <v>10.755712680110266</v>
      </c>
      <c r="W12715">
        <v>-0.93440000000000001</v>
      </c>
      <c r="X12715">
        <f t="shared" si="2969"/>
        <v>0.61047103380802947</v>
      </c>
      <c r="Y12715">
        <f t="shared" si="2970"/>
        <v>9.6909272283873005</v>
      </c>
    </row>
    <row r="12716" spans="1:25" x14ac:dyDescent="0.3">
      <c r="A12716">
        <v>20140103</v>
      </c>
      <c r="B12716">
        <v>-0.35</v>
      </c>
      <c r="C12716">
        <f t="shared" si="2957"/>
        <v>0.26809745045011729</v>
      </c>
      <c r="D12716">
        <f t="shared" si="2958"/>
        <v>4.255915086128832</v>
      </c>
      <c r="E12716">
        <f t="shared" si="2956"/>
        <v>201401</v>
      </c>
      <c r="F12716" s="1"/>
      <c r="G12716">
        <v>20140103</v>
      </c>
      <c r="H12716">
        <v>0.54690000000000005</v>
      </c>
      <c r="I12716">
        <f t="shared" si="2959"/>
        <v>0.93479356167506444</v>
      </c>
      <c r="J12716">
        <f t="shared" si="2960"/>
        <v>14.83938774825924</v>
      </c>
      <c r="K12716">
        <v>0.32929999999999998</v>
      </c>
      <c r="L12716">
        <f t="shared" si="2961"/>
        <v>0.82353311490984216</v>
      </c>
      <c r="M12716">
        <f t="shared" si="2962"/>
        <v>13.073182910866926</v>
      </c>
      <c r="N12716">
        <v>0.38769999999999999</v>
      </c>
      <c r="O12716">
        <f t="shared" si="2963"/>
        <v>0.83969769165123165</v>
      </c>
      <c r="P12716">
        <f t="shared" si="2964"/>
        <v>13.329787611504939</v>
      </c>
      <c r="Q12716">
        <v>0.37219999999999998</v>
      </c>
      <c r="R12716">
        <f t="shared" si="2965"/>
        <v>0.8039075315111428</v>
      </c>
      <c r="S12716">
        <f t="shared" si="2966"/>
        <v>12.761636432821829</v>
      </c>
      <c r="T12716">
        <v>-3.0700000000000002E-2</v>
      </c>
      <c r="U12716">
        <f t="shared" si="2967"/>
        <v>0.6536881730624281</v>
      </c>
      <c r="V12716">
        <f t="shared" si="2968"/>
        <v>10.376978045444018</v>
      </c>
      <c r="W12716">
        <v>-0.16500000000000001</v>
      </c>
      <c r="X12716">
        <f t="shared" si="2969"/>
        <v>0.58583191766912734</v>
      </c>
      <c r="Y12716">
        <f t="shared" si="2970"/>
        <v>9.2997933854194628</v>
      </c>
    </row>
    <row r="12717" spans="1:25" x14ac:dyDescent="0.3">
      <c r="A12717">
        <v>20140106</v>
      </c>
      <c r="B12717">
        <v>-0.31</v>
      </c>
      <c r="C12717">
        <f t="shared" si="2957"/>
        <v>0.26524671385153775</v>
      </c>
      <c r="D12717">
        <f t="shared" si="2958"/>
        <v>4.2106610455696822</v>
      </c>
      <c r="E12717">
        <f t="shared" si="2956"/>
        <v>201401</v>
      </c>
      <c r="F12717" s="1"/>
      <c r="G12717">
        <v>20140106</v>
      </c>
      <c r="H12717">
        <v>-0.70469999999999999</v>
      </c>
      <c r="I12717">
        <f t="shared" si="2959"/>
        <v>0.9320826805712592</v>
      </c>
      <c r="J12717">
        <f t="shared" si="2960"/>
        <v>14.796353844852042</v>
      </c>
      <c r="K12717">
        <v>-0.86729999999999996</v>
      </c>
      <c r="L12717">
        <f t="shared" si="2961"/>
        <v>0.83486177667814698</v>
      </c>
      <c r="M12717">
        <f t="shared" si="2962"/>
        <v>13.253019841223525</v>
      </c>
      <c r="N12717">
        <v>-0.87339999999999995</v>
      </c>
      <c r="O12717">
        <f t="shared" si="2963"/>
        <v>0.85067087190351409</v>
      </c>
      <c r="P12717">
        <f t="shared" si="2964"/>
        <v>13.503981447739086</v>
      </c>
      <c r="Q12717">
        <v>-2.18E-2</v>
      </c>
      <c r="R12717">
        <f t="shared" si="2965"/>
        <v>0.80365295648966306</v>
      </c>
      <c r="S12717">
        <f t="shared" si="2966"/>
        <v>12.757595179640763</v>
      </c>
      <c r="T12717">
        <v>-0.20530000000000001</v>
      </c>
      <c r="U12717">
        <f t="shared" si="2967"/>
        <v>0.65517332448430721</v>
      </c>
      <c r="V12717">
        <f t="shared" si="2968"/>
        <v>10.400554093373414</v>
      </c>
      <c r="W12717">
        <v>-0.48249999999999998</v>
      </c>
      <c r="X12717">
        <f t="shared" si="2969"/>
        <v>0.5919213743094659</v>
      </c>
      <c r="Y12717">
        <f t="shared" si="2970"/>
        <v>9.3964605127585425</v>
      </c>
    </row>
    <row r="12718" spans="1:25" x14ac:dyDescent="0.3">
      <c r="A12718">
        <v>20140107</v>
      </c>
      <c r="B12718">
        <v>-0.08</v>
      </c>
      <c r="C12718">
        <f t="shared" si="2957"/>
        <v>0.26175046338974411</v>
      </c>
      <c r="D12718">
        <f t="shared" si="2958"/>
        <v>4.1551597901110782</v>
      </c>
      <c r="E12718">
        <f t="shared" si="2956"/>
        <v>201401</v>
      </c>
      <c r="F12718" s="1"/>
      <c r="G12718">
        <v>20140107</v>
      </c>
      <c r="H12718">
        <v>1.0364</v>
      </c>
      <c r="I12718">
        <f t="shared" si="2959"/>
        <v>0.88510176308384125</v>
      </c>
      <c r="J12718">
        <f t="shared" si="2960"/>
        <v>14.050554900627922</v>
      </c>
      <c r="K12718">
        <v>0.91590000000000005</v>
      </c>
      <c r="L12718">
        <f t="shared" si="2961"/>
        <v>0.79697863399187063</v>
      </c>
      <c r="M12718">
        <f t="shared" si="2962"/>
        <v>12.65164359464675</v>
      </c>
      <c r="N12718">
        <v>0.83489999999999998</v>
      </c>
      <c r="O12718">
        <f t="shared" si="2963"/>
        <v>0.79871695298868273</v>
      </c>
      <c r="P12718">
        <f t="shared" si="2964"/>
        <v>12.679238553235935</v>
      </c>
      <c r="Q12718">
        <v>0.55049999999999999</v>
      </c>
      <c r="R12718">
        <f t="shared" si="2965"/>
        <v>0.7359594482253784</v>
      </c>
      <c r="S12718">
        <f t="shared" si="2966"/>
        <v>11.682994050196006</v>
      </c>
      <c r="T12718">
        <v>0.80120000000000002</v>
      </c>
      <c r="U12718">
        <f t="shared" si="2967"/>
        <v>0.6055283193608888</v>
      </c>
      <c r="V12718">
        <f t="shared" si="2968"/>
        <v>9.6124640690148588</v>
      </c>
      <c r="W12718">
        <v>0.59630000000000005</v>
      </c>
      <c r="X12718">
        <f t="shared" si="2969"/>
        <v>0.54127817367469211</v>
      </c>
      <c r="Y12718">
        <f t="shared" si="2970"/>
        <v>8.592524625902783</v>
      </c>
    </row>
    <row r="12719" spans="1:25" x14ac:dyDescent="0.3">
      <c r="A12719">
        <v>20140108</v>
      </c>
      <c r="B12719">
        <v>-0.47</v>
      </c>
      <c r="C12719">
        <f t="shared" si="2957"/>
        <v>0.26870982816304367</v>
      </c>
      <c r="D12719">
        <f t="shared" si="2958"/>
        <v>4.2656362809498818</v>
      </c>
      <c r="E12719">
        <f t="shared" si="2956"/>
        <v>201401</v>
      </c>
      <c r="F12719" s="1"/>
      <c r="G12719">
        <v>20140108</v>
      </c>
      <c r="H12719">
        <v>0.34439999999999998</v>
      </c>
      <c r="I12719">
        <f t="shared" si="2959"/>
        <v>0.87308150501769011</v>
      </c>
      <c r="J12719">
        <f t="shared" si="2960"/>
        <v>13.859739219400797</v>
      </c>
      <c r="K12719">
        <v>-0.2014</v>
      </c>
      <c r="L12719">
        <f t="shared" si="2961"/>
        <v>0.77735071376573028</v>
      </c>
      <c r="M12719">
        <f t="shared" si="2962"/>
        <v>12.340060020616058</v>
      </c>
      <c r="N12719">
        <v>2.5999999999999999E-2</v>
      </c>
      <c r="O12719">
        <f t="shared" si="2963"/>
        <v>0.77963259626091985</v>
      </c>
      <c r="P12719">
        <f t="shared" si="2964"/>
        <v>12.376283782236117</v>
      </c>
      <c r="Q12719">
        <v>0.50549999999999995</v>
      </c>
      <c r="R12719">
        <f t="shared" si="2965"/>
        <v>0.73504032295518085</v>
      </c>
      <c r="S12719">
        <f t="shared" si="2966"/>
        <v>11.668403388864059</v>
      </c>
      <c r="T12719">
        <v>5.2699999999999997E-2</v>
      </c>
      <c r="U12719">
        <f t="shared" si="2967"/>
        <v>0.60057294720327636</v>
      </c>
      <c r="V12719">
        <f t="shared" si="2968"/>
        <v>9.5337999747179616</v>
      </c>
      <c r="W12719">
        <v>-0.12479999999999999</v>
      </c>
      <c r="X12719">
        <f t="shared" si="2969"/>
        <v>0.53899901728367594</v>
      </c>
      <c r="Y12719">
        <f t="shared" si="2970"/>
        <v>8.5563441398448692</v>
      </c>
    </row>
    <row r="12720" spans="1:25" x14ac:dyDescent="0.3">
      <c r="A12720">
        <v>20140109</v>
      </c>
      <c r="B12720">
        <v>-0.52</v>
      </c>
      <c r="C12720">
        <f t="shared" si="2957"/>
        <v>0.276898480244262</v>
      </c>
      <c r="D12720">
        <f t="shared" si="2958"/>
        <v>4.3956271028282936</v>
      </c>
      <c r="E12720">
        <f t="shared" si="2956"/>
        <v>201401</v>
      </c>
      <c r="F12720" s="1"/>
      <c r="G12720">
        <v>20140109</v>
      </c>
      <c r="H12720">
        <v>0.60929999999999995</v>
      </c>
      <c r="I12720">
        <f t="shared" si="2959"/>
        <v>0.8733889722820839</v>
      </c>
      <c r="J12720">
        <f t="shared" si="2960"/>
        <v>13.864620110908074</v>
      </c>
      <c r="K12720">
        <v>4.9000000000000002E-2</v>
      </c>
      <c r="L12720">
        <f t="shared" si="2961"/>
        <v>0.77469350428535333</v>
      </c>
      <c r="M12720">
        <f t="shared" si="2962"/>
        <v>12.297878127817174</v>
      </c>
      <c r="N12720">
        <v>-0.32240000000000002</v>
      </c>
      <c r="O12720">
        <f t="shared" si="2963"/>
        <v>0.77856389012440708</v>
      </c>
      <c r="P12720">
        <f t="shared" si="2964"/>
        <v>12.359318598265189</v>
      </c>
      <c r="Q12720">
        <v>0.1111</v>
      </c>
      <c r="R12720">
        <f t="shared" si="2965"/>
        <v>0.73390515488723507</v>
      </c>
      <c r="S12720">
        <f t="shared" si="2966"/>
        <v>11.650383154439782</v>
      </c>
      <c r="T12720">
        <v>-1.12E-2</v>
      </c>
      <c r="U12720">
        <f t="shared" si="2967"/>
        <v>0.6003578636075988</v>
      </c>
      <c r="V12720">
        <f t="shared" si="2968"/>
        <v>9.5303856284864477</v>
      </c>
      <c r="W12720">
        <v>-7.1000000000000004E-3</v>
      </c>
      <c r="X12720">
        <f t="shared" si="2969"/>
        <v>0.53740271987635913</v>
      </c>
      <c r="Y12720">
        <f t="shared" si="2970"/>
        <v>8.5310037040953244</v>
      </c>
    </row>
    <row r="12721" spans="1:25" x14ac:dyDescent="0.3">
      <c r="A12721">
        <v>20140110</v>
      </c>
      <c r="B12721">
        <v>-0.28000000000000003</v>
      </c>
      <c r="C12721">
        <f t="shared" si="2957"/>
        <v>0.27706874669561748</v>
      </c>
      <c r="D12721">
        <f t="shared" si="2958"/>
        <v>4.398329998949718</v>
      </c>
      <c r="E12721">
        <f t="shared" ref="E12721:E12784" si="2971">INT(A12721/100)</f>
        <v>201401</v>
      </c>
      <c r="F12721" s="1"/>
      <c r="G12721">
        <v>20140110</v>
      </c>
      <c r="H12721">
        <v>1.1431</v>
      </c>
      <c r="I12721">
        <f t="shared" si="2959"/>
        <v>0.86866753950639264</v>
      </c>
      <c r="J12721">
        <f t="shared" si="2960"/>
        <v>13.789669689169743</v>
      </c>
      <c r="K12721">
        <v>0.32040000000000002</v>
      </c>
      <c r="L12721">
        <f t="shared" si="2961"/>
        <v>0.76445506708584277</v>
      </c>
      <c r="M12721">
        <f t="shared" si="2962"/>
        <v>12.135347975954028</v>
      </c>
      <c r="N12721">
        <v>0.37240000000000001</v>
      </c>
      <c r="O12721">
        <f t="shared" si="2963"/>
        <v>0.77084615634654186</v>
      </c>
      <c r="P12721">
        <f t="shared" si="2964"/>
        <v>12.236803372697782</v>
      </c>
      <c r="Q12721">
        <v>0.13100000000000001</v>
      </c>
      <c r="R12721">
        <f t="shared" si="2965"/>
        <v>0.72401408757987873</v>
      </c>
      <c r="S12721">
        <f t="shared" si="2966"/>
        <v>11.493367328662185</v>
      </c>
      <c r="T12721">
        <v>0.16500000000000001</v>
      </c>
      <c r="U12721">
        <f t="shared" si="2967"/>
        <v>0.58841546733627348</v>
      </c>
      <c r="V12721">
        <f t="shared" si="2968"/>
        <v>9.3408059649337769</v>
      </c>
      <c r="W12721">
        <v>0.34639999999999999</v>
      </c>
      <c r="X12721">
        <f t="shared" si="2969"/>
        <v>0.52920898409289396</v>
      </c>
      <c r="Y12721">
        <f t="shared" si="2970"/>
        <v>8.4009321809456061</v>
      </c>
    </row>
    <row r="12722" spans="1:25" x14ac:dyDescent="0.3">
      <c r="A12722">
        <v>20140113</v>
      </c>
      <c r="B12722">
        <v>-0.1</v>
      </c>
      <c r="C12722">
        <f t="shared" si="2957"/>
        <v>0.26756888336395318</v>
      </c>
      <c r="D12722">
        <f t="shared" si="2958"/>
        <v>4.2475243437616061</v>
      </c>
      <c r="E12722">
        <f t="shared" si="2971"/>
        <v>201401</v>
      </c>
      <c r="F12722" s="1"/>
      <c r="G12722">
        <v>20140113</v>
      </c>
      <c r="H12722">
        <v>-1.3459000000000001</v>
      </c>
      <c r="I12722">
        <f t="shared" si="2959"/>
        <v>0.8756484243587267</v>
      </c>
      <c r="J12722">
        <f t="shared" si="2960"/>
        <v>13.900487800672465</v>
      </c>
      <c r="K12722">
        <v>-1.2889999999999999</v>
      </c>
      <c r="L12722">
        <f t="shared" si="2961"/>
        <v>0.77802878670981879</v>
      </c>
      <c r="M12722">
        <f t="shared" si="2962"/>
        <v>12.350824094900975</v>
      </c>
      <c r="N12722">
        <v>-1.7412000000000001</v>
      </c>
      <c r="O12722">
        <f t="shared" si="2963"/>
        <v>0.8008845185362703</v>
      </c>
      <c r="P12722">
        <f t="shared" si="2964"/>
        <v>12.713647589572023</v>
      </c>
      <c r="Q12722">
        <v>-1.5981000000000001</v>
      </c>
      <c r="R12722">
        <f t="shared" si="2965"/>
        <v>0.71788278956109719</v>
      </c>
      <c r="S12722">
        <f t="shared" si="2966"/>
        <v>11.396035990031871</v>
      </c>
      <c r="T12722">
        <v>-1.1100000000000001</v>
      </c>
      <c r="U12722">
        <f t="shared" si="2967"/>
        <v>0.59064866791725645</v>
      </c>
      <c r="V12722">
        <f t="shared" si="2968"/>
        <v>9.3762569251238119</v>
      </c>
      <c r="W12722">
        <v>-1.3935</v>
      </c>
      <c r="X12722">
        <f t="shared" si="2969"/>
        <v>0.54524893872763835</v>
      </c>
      <c r="Y12722">
        <f t="shared" si="2970"/>
        <v>8.6555585669713544</v>
      </c>
    </row>
    <row r="12723" spans="1:25" x14ac:dyDescent="0.3">
      <c r="A12723">
        <v>20140114</v>
      </c>
      <c r="B12723">
        <v>-0.09</v>
      </c>
      <c r="C12723">
        <f t="shared" si="2957"/>
        <v>0.26713461766458174</v>
      </c>
      <c r="D12723">
        <f t="shared" si="2958"/>
        <v>4.2406305895008316</v>
      </c>
      <c r="E12723">
        <f t="shared" si="2971"/>
        <v>201401</v>
      </c>
      <c r="F12723" s="1"/>
      <c r="G12723">
        <v>20140114</v>
      </c>
      <c r="H12723">
        <v>1.2142999999999999</v>
      </c>
      <c r="I12723">
        <f t="shared" si="2959"/>
        <v>0.88311020474569801</v>
      </c>
      <c r="J12723">
        <f t="shared" si="2960"/>
        <v>14.018939892122697</v>
      </c>
      <c r="K12723">
        <v>1.2124999999999999</v>
      </c>
      <c r="L12723">
        <f t="shared" si="2961"/>
        <v>0.78324243256265602</v>
      </c>
      <c r="M12723">
        <f t="shared" si="2962"/>
        <v>12.433588157004399</v>
      </c>
      <c r="N12723">
        <v>1.2383</v>
      </c>
      <c r="O12723">
        <f t="shared" si="2963"/>
        <v>0.81117857263924298</v>
      </c>
      <c r="P12723">
        <f t="shared" si="2964"/>
        <v>12.877060632406682</v>
      </c>
      <c r="Q12723">
        <v>1.3773</v>
      </c>
      <c r="R12723">
        <f t="shared" si="2965"/>
        <v>0.73097727363097398</v>
      </c>
      <c r="S12723">
        <f t="shared" si="2966"/>
        <v>11.603904480405417</v>
      </c>
      <c r="T12723">
        <v>1.0085999999999999</v>
      </c>
      <c r="U12723">
        <f t="shared" si="2967"/>
        <v>0.59763922091248445</v>
      </c>
      <c r="V12723">
        <f t="shared" si="2968"/>
        <v>9.487228513636957</v>
      </c>
      <c r="W12723">
        <v>1.1711</v>
      </c>
      <c r="X12723">
        <f t="shared" si="2969"/>
        <v>0.55834046653003022</v>
      </c>
      <c r="Y12723">
        <f t="shared" si="2970"/>
        <v>8.863380128053457</v>
      </c>
    </row>
    <row r="12724" spans="1:25" x14ac:dyDescent="0.3">
      <c r="A12724">
        <v>20140115</v>
      </c>
      <c r="B12724">
        <v>-0.42</v>
      </c>
      <c r="C12724">
        <f t="shared" si="2957"/>
        <v>0.27240190272861442</v>
      </c>
      <c r="D12724">
        <f t="shared" si="2958"/>
        <v>4.3242461476843239</v>
      </c>
      <c r="E12724">
        <f t="shared" si="2971"/>
        <v>201401</v>
      </c>
      <c r="F12724" s="1"/>
      <c r="G12724">
        <v>20140115</v>
      </c>
      <c r="H12724">
        <v>1.0096000000000001</v>
      </c>
      <c r="I12724">
        <f t="shared" si="2959"/>
        <v>0.88645348085840836</v>
      </c>
      <c r="J12724">
        <f t="shared" si="2960"/>
        <v>14.072012755073423</v>
      </c>
      <c r="K12724">
        <v>0.67669999999999997</v>
      </c>
      <c r="L12724">
        <f t="shared" si="2961"/>
        <v>0.773220954327975</v>
      </c>
      <c r="M12724">
        <f t="shared" si="2962"/>
        <v>12.274502121935123</v>
      </c>
      <c r="N12724">
        <v>0.62329999999999997</v>
      </c>
      <c r="O12724">
        <f t="shared" si="2963"/>
        <v>0.80675655528089796</v>
      </c>
      <c r="P12724">
        <f t="shared" si="2964"/>
        <v>12.806863283066333</v>
      </c>
      <c r="Q12724">
        <v>0.81269999999999998</v>
      </c>
      <c r="R12724">
        <f t="shared" si="2965"/>
        <v>0.73328775226088383</v>
      </c>
      <c r="S12724">
        <f t="shared" si="2966"/>
        <v>11.640582191591042</v>
      </c>
      <c r="T12724">
        <v>0.53310000000000002</v>
      </c>
      <c r="U12724">
        <f t="shared" si="2967"/>
        <v>0.58691284716684444</v>
      </c>
      <c r="V12724">
        <f t="shared" si="2968"/>
        <v>9.3169526092339829</v>
      </c>
      <c r="W12724">
        <v>0.36780000000000002</v>
      </c>
      <c r="X12724">
        <f t="shared" si="2969"/>
        <v>0.55819317823311732</v>
      </c>
      <c r="Y12724">
        <f t="shared" si="2970"/>
        <v>8.8610419988254847</v>
      </c>
    </row>
    <row r="12725" spans="1:25" x14ac:dyDescent="0.3">
      <c r="A12725">
        <v>20140116</v>
      </c>
      <c r="B12725">
        <v>-0.02</v>
      </c>
      <c r="C12725">
        <f t="shared" si="2957"/>
        <v>0.26970055585873104</v>
      </c>
      <c r="D12725">
        <f t="shared" si="2958"/>
        <v>4.2813635955485188</v>
      </c>
      <c r="E12725">
        <f t="shared" si="2971"/>
        <v>201401</v>
      </c>
      <c r="F12725" s="1"/>
      <c r="G12725">
        <v>20140116</v>
      </c>
      <c r="H12725">
        <v>0.29670000000000002</v>
      </c>
      <c r="I12725">
        <f t="shared" si="2959"/>
        <v>0.88510474432655628</v>
      </c>
      <c r="J12725">
        <f t="shared" si="2960"/>
        <v>14.050602226388854</v>
      </c>
      <c r="K12725">
        <v>-0.13089999999999999</v>
      </c>
      <c r="L12725">
        <f t="shared" si="2961"/>
        <v>0.77343573590040215</v>
      </c>
      <c r="M12725">
        <f t="shared" si="2962"/>
        <v>12.277911673696174</v>
      </c>
      <c r="N12725">
        <v>-1.1299999999999999E-2</v>
      </c>
      <c r="O12725">
        <f t="shared" si="2963"/>
        <v>0.80690002897151836</v>
      </c>
      <c r="P12725">
        <f t="shared" si="2964"/>
        <v>12.809140857296706</v>
      </c>
      <c r="Q12725">
        <v>-0.33510000000000001</v>
      </c>
      <c r="R12725">
        <f t="shared" si="2965"/>
        <v>0.73466802884715876</v>
      </c>
      <c r="S12725">
        <f t="shared" si="2966"/>
        <v>11.662493403117653</v>
      </c>
      <c r="T12725">
        <v>-9.6000000000000002E-2</v>
      </c>
      <c r="U12725">
        <f t="shared" si="2967"/>
        <v>0.58740386686736623</v>
      </c>
      <c r="V12725">
        <f t="shared" si="2968"/>
        <v>9.3247473053324672</v>
      </c>
      <c r="W12725">
        <v>-7.2800000000000004E-2</v>
      </c>
      <c r="X12725">
        <f t="shared" si="2969"/>
        <v>0.55860187068448253</v>
      </c>
      <c r="Y12725">
        <f t="shared" si="2970"/>
        <v>8.8675297903596153</v>
      </c>
    </row>
    <row r="12726" spans="1:25" x14ac:dyDescent="0.3">
      <c r="A12726">
        <v>20140117</v>
      </c>
      <c r="B12726">
        <v>-0.19</v>
      </c>
      <c r="C12726">
        <f t="shared" si="2957"/>
        <v>0.26830978596193217</v>
      </c>
      <c r="D12726">
        <f t="shared" si="2958"/>
        <v>4.2592858078814508</v>
      </c>
      <c r="E12726">
        <f t="shared" si="2971"/>
        <v>201401</v>
      </c>
      <c r="F12726" s="1"/>
      <c r="G12726">
        <v>20140117</v>
      </c>
      <c r="H12726">
        <v>-0.33100000000000002</v>
      </c>
      <c r="I12726">
        <f t="shared" si="2959"/>
        <v>0.88725791933400289</v>
      </c>
      <c r="J12726">
        <f t="shared" si="2960"/>
        <v>14.084782819982275</v>
      </c>
      <c r="K12726">
        <v>-0.33189999999999997</v>
      </c>
      <c r="L12726">
        <f t="shared" si="2961"/>
        <v>0.77514076466119886</v>
      </c>
      <c r="M12726">
        <f t="shared" si="2962"/>
        <v>12.304978166171857</v>
      </c>
      <c r="N12726">
        <v>-0.59150000000000003</v>
      </c>
      <c r="O12726">
        <f t="shared" si="2963"/>
        <v>0.81155673126885985</v>
      </c>
      <c r="P12726">
        <f t="shared" si="2964"/>
        <v>12.883063714547278</v>
      </c>
      <c r="Q12726">
        <v>-0.37809999999999999</v>
      </c>
      <c r="R12726">
        <f t="shared" si="2965"/>
        <v>0.73701539841444297</v>
      </c>
      <c r="S12726">
        <f t="shared" si="2966"/>
        <v>11.699756739778826</v>
      </c>
      <c r="T12726">
        <v>-0.27079999999999999</v>
      </c>
      <c r="U12726">
        <f t="shared" si="2967"/>
        <v>0.58648805617085975</v>
      </c>
      <c r="V12726">
        <f t="shared" si="2968"/>
        <v>9.3102092612266532</v>
      </c>
      <c r="W12726">
        <v>-0.50619999999999998</v>
      </c>
      <c r="X12726">
        <f t="shared" si="2969"/>
        <v>0.56001880933655646</v>
      </c>
      <c r="Y12726">
        <f t="shared" si="2970"/>
        <v>8.8900229941381514</v>
      </c>
    </row>
    <row r="12727" spans="1:25" x14ac:dyDescent="0.3">
      <c r="A12727">
        <v>20140121</v>
      </c>
      <c r="B12727">
        <v>-0.25</v>
      </c>
      <c r="C12727">
        <f t="shared" si="2957"/>
        <v>0.25615915779900156</v>
      </c>
      <c r="D12727">
        <f t="shared" si="2958"/>
        <v>4.0664005655274584</v>
      </c>
      <c r="E12727">
        <f t="shared" si="2971"/>
        <v>201401</v>
      </c>
      <c r="F12727" s="1"/>
      <c r="G12727">
        <v>20140121</v>
      </c>
      <c r="H12727">
        <v>0.89759999999999995</v>
      </c>
      <c r="I12727">
        <f t="shared" si="2959"/>
        <v>0.88759619496820397</v>
      </c>
      <c r="J12727">
        <f t="shared" si="2960"/>
        <v>14.090152779198407</v>
      </c>
      <c r="K12727">
        <v>0.63980000000000004</v>
      </c>
      <c r="L12727">
        <f t="shared" si="2961"/>
        <v>0.77393787973171069</v>
      </c>
      <c r="M12727">
        <f t="shared" si="2962"/>
        <v>12.285882959896339</v>
      </c>
      <c r="N12727">
        <v>0.39119999999999999</v>
      </c>
      <c r="O12727">
        <f t="shared" si="2963"/>
        <v>0.81235038935296933</v>
      </c>
      <c r="P12727">
        <f t="shared" si="2964"/>
        <v>12.895662646046697</v>
      </c>
      <c r="Q12727">
        <v>0.17949999999999999</v>
      </c>
      <c r="R12727">
        <f t="shared" si="2965"/>
        <v>0.72203655919458776</v>
      </c>
      <c r="S12727">
        <f t="shared" si="2966"/>
        <v>11.461975038753879</v>
      </c>
      <c r="T12727">
        <v>0.35510000000000003</v>
      </c>
      <c r="U12727">
        <f t="shared" si="2967"/>
        <v>0.58214790707990549</v>
      </c>
      <c r="V12727">
        <f t="shared" si="2968"/>
        <v>9.2413115303410045</v>
      </c>
      <c r="W12727">
        <v>0.18859999999999999</v>
      </c>
      <c r="X12727">
        <f t="shared" si="2969"/>
        <v>0.55700737465576156</v>
      </c>
      <c r="Y12727">
        <f t="shared" si="2970"/>
        <v>8.8422179506087613</v>
      </c>
    </row>
    <row r="12728" spans="1:25" x14ac:dyDescent="0.3">
      <c r="A12728">
        <v>20140122</v>
      </c>
      <c r="B12728">
        <v>-0.17</v>
      </c>
      <c r="C12728">
        <f t="shared" si="2957"/>
        <v>0.25669146552734523</v>
      </c>
      <c r="D12728">
        <f t="shared" si="2958"/>
        <v>4.0748506887483886</v>
      </c>
      <c r="E12728">
        <f t="shared" si="2971"/>
        <v>201401</v>
      </c>
      <c r="F12728" s="1"/>
      <c r="G12728">
        <v>20140122</v>
      </c>
      <c r="H12728">
        <v>0.47049999999999997</v>
      </c>
      <c r="I12728">
        <f t="shared" si="2959"/>
        <v>0.88591958597468612</v>
      </c>
      <c r="J12728">
        <f t="shared" si="2960"/>
        <v>14.063537436541951</v>
      </c>
      <c r="K12728">
        <v>0.40050000000000002</v>
      </c>
      <c r="L12728">
        <f t="shared" si="2961"/>
        <v>0.76958671088305364</v>
      </c>
      <c r="M12728">
        <f t="shared" si="2962"/>
        <v>12.216810295780352</v>
      </c>
      <c r="N12728">
        <v>0.42409999999999998</v>
      </c>
      <c r="O12728">
        <f t="shared" si="2963"/>
        <v>0.80946018849245283</v>
      </c>
      <c r="P12728">
        <f t="shared" si="2964"/>
        <v>12.849782129750986</v>
      </c>
      <c r="Q12728">
        <v>0.28610000000000002</v>
      </c>
      <c r="R12728">
        <f t="shared" si="2965"/>
        <v>0.71964534331724272</v>
      </c>
      <c r="S12728">
        <f t="shared" si="2966"/>
        <v>11.424015663498734</v>
      </c>
      <c r="T12728">
        <v>0.1389</v>
      </c>
      <c r="U12728">
        <f t="shared" si="2967"/>
        <v>0.58213811294189299</v>
      </c>
      <c r="V12728">
        <f t="shared" si="2968"/>
        <v>9.2411560532200809</v>
      </c>
      <c r="W12728">
        <v>-2E-3</v>
      </c>
      <c r="X12728">
        <f t="shared" si="2969"/>
        <v>0.55426061803141391</v>
      </c>
      <c r="Y12728">
        <f t="shared" si="2970"/>
        <v>8.7986145409685026</v>
      </c>
    </row>
    <row r="12729" spans="1:25" x14ac:dyDescent="0.3">
      <c r="A12729">
        <v>20140123</v>
      </c>
      <c r="B12729">
        <v>0.18</v>
      </c>
      <c r="C12729">
        <f t="shared" si="2957"/>
        <v>0.25709870820895203</v>
      </c>
      <c r="D12729">
        <f t="shared" si="2958"/>
        <v>4.0813154659010848</v>
      </c>
      <c r="E12729">
        <f t="shared" si="2971"/>
        <v>201401</v>
      </c>
      <c r="F12729" s="1"/>
      <c r="G12729">
        <v>20140123</v>
      </c>
      <c r="H12729">
        <v>-0.80479999999999996</v>
      </c>
      <c r="I12729">
        <f t="shared" si="2959"/>
        <v>0.89436378750231171</v>
      </c>
      <c r="J12729">
        <f t="shared" si="2960"/>
        <v>14.197584980117606</v>
      </c>
      <c r="K12729">
        <v>-0.79900000000000004</v>
      </c>
      <c r="L12729">
        <f t="shared" si="2961"/>
        <v>0.77822644113626471</v>
      </c>
      <c r="M12729">
        <f t="shared" si="2962"/>
        <v>12.353961761648417</v>
      </c>
      <c r="N12729">
        <v>-0.99709999999999999</v>
      </c>
      <c r="O12729">
        <f t="shared" si="2963"/>
        <v>0.82132886088875101</v>
      </c>
      <c r="P12729">
        <f t="shared" si="2964"/>
        <v>13.0381914630696</v>
      </c>
      <c r="Q12729">
        <v>-1.3010999999999999</v>
      </c>
      <c r="R12729">
        <f t="shared" si="2965"/>
        <v>0.74226605550908564</v>
      </c>
      <c r="S12729">
        <f t="shared" si="2966"/>
        <v>11.783108337131434</v>
      </c>
      <c r="T12729">
        <v>-0.84440000000000004</v>
      </c>
      <c r="U12729">
        <f t="shared" si="2967"/>
        <v>0.59322972696724086</v>
      </c>
      <c r="V12729">
        <f t="shared" si="2968"/>
        <v>9.4172299673164002</v>
      </c>
      <c r="W12729">
        <v>-0.73929999999999996</v>
      </c>
      <c r="X12729">
        <f t="shared" si="2969"/>
        <v>0.56263259856832981</v>
      </c>
      <c r="Y12729">
        <f t="shared" si="2970"/>
        <v>8.9315156118590178</v>
      </c>
    </row>
    <row r="12730" spans="1:25" x14ac:dyDescent="0.3">
      <c r="A12730">
        <v>20140124</v>
      </c>
      <c r="B12730">
        <v>0.22</v>
      </c>
      <c r="C12730">
        <f t="shared" si="2957"/>
        <v>0.25401916160651505</v>
      </c>
      <c r="D12730">
        <f t="shared" si="2958"/>
        <v>4.032429179135792</v>
      </c>
      <c r="E12730">
        <f t="shared" si="2971"/>
        <v>201401</v>
      </c>
      <c r="F12730" s="1"/>
      <c r="G12730">
        <v>20140124</v>
      </c>
      <c r="H12730">
        <v>-2.6602999999999999</v>
      </c>
      <c r="I12730">
        <f t="shared" si="2959"/>
        <v>0.96473661910101827</v>
      </c>
      <c r="J12730">
        <f t="shared" si="2960"/>
        <v>15.314719048911238</v>
      </c>
      <c r="K12730">
        <v>-2.3142</v>
      </c>
      <c r="L12730">
        <f t="shared" si="2961"/>
        <v>0.83750090555815804</v>
      </c>
      <c r="M12730">
        <f t="shared" si="2962"/>
        <v>13.294914713389671</v>
      </c>
      <c r="N12730">
        <v>-2.6966000000000001</v>
      </c>
      <c r="O12730">
        <f t="shared" si="2963"/>
        <v>0.89603177858514771</v>
      </c>
      <c r="P12730">
        <f t="shared" si="2964"/>
        <v>14.224063517683149</v>
      </c>
      <c r="Q12730">
        <v>-2.4851000000000001</v>
      </c>
      <c r="R12730">
        <f t="shared" si="2965"/>
        <v>0.81155891034331396</v>
      </c>
      <c r="S12730">
        <f t="shared" si="2966"/>
        <v>12.883098306281841</v>
      </c>
      <c r="T12730">
        <v>-2.1366999999999998</v>
      </c>
      <c r="U12730">
        <f t="shared" si="2967"/>
        <v>0.65856065848481637</v>
      </c>
      <c r="V12730">
        <f t="shared" si="2968"/>
        <v>10.454326353610579</v>
      </c>
      <c r="W12730">
        <v>-2.0099</v>
      </c>
      <c r="X12730">
        <f t="shared" si="2969"/>
        <v>0.62261037469282599</v>
      </c>
      <c r="Y12730">
        <f t="shared" si="2970"/>
        <v>9.8836332907557622</v>
      </c>
    </row>
    <row r="12731" spans="1:25" x14ac:dyDescent="0.3">
      <c r="A12731">
        <v>20140127</v>
      </c>
      <c r="B12731">
        <v>0.45</v>
      </c>
      <c r="C12731">
        <f t="shared" si="2957"/>
        <v>0.26127004018506422</v>
      </c>
      <c r="D12731">
        <f t="shared" si="2958"/>
        <v>4.1475333081691916</v>
      </c>
      <c r="E12731">
        <f t="shared" si="2971"/>
        <v>201401</v>
      </c>
      <c r="F12731" s="1"/>
      <c r="G12731">
        <v>20140127</v>
      </c>
      <c r="H12731">
        <v>-1.6506000000000001</v>
      </c>
      <c r="I12731">
        <f t="shared" si="2959"/>
        <v>0.99059373626939418</v>
      </c>
      <c r="J12731">
        <f t="shared" si="2960"/>
        <v>15.725188058802726</v>
      </c>
      <c r="K12731">
        <v>-1.1334</v>
      </c>
      <c r="L12731">
        <f t="shared" si="2961"/>
        <v>0.84981386633334577</v>
      </c>
      <c r="M12731">
        <f t="shared" si="2962"/>
        <v>13.49037690607391</v>
      </c>
      <c r="N12731">
        <v>-1.2025999999999999</v>
      </c>
      <c r="O12731">
        <f t="shared" si="2963"/>
        <v>0.90612214907861488</v>
      </c>
      <c r="P12731">
        <f t="shared" si="2964"/>
        <v>14.384243183456459</v>
      </c>
      <c r="Q12731">
        <v>-0.93089999999999995</v>
      </c>
      <c r="R12731">
        <f t="shared" si="2965"/>
        <v>0.81832178836885983</v>
      </c>
      <c r="S12731">
        <f t="shared" si="2966"/>
        <v>12.990455666697789</v>
      </c>
      <c r="T12731">
        <v>-0.52049999999999996</v>
      </c>
      <c r="U12731">
        <f t="shared" si="2967"/>
        <v>0.656545283234792</v>
      </c>
      <c r="V12731">
        <f t="shared" si="2968"/>
        <v>10.422333263350344</v>
      </c>
      <c r="W12731">
        <v>-0.48709999999999998</v>
      </c>
      <c r="X12731">
        <f t="shared" si="2969"/>
        <v>0.62435528031441934</v>
      </c>
      <c r="Y12731">
        <f t="shared" si="2970"/>
        <v>9.9113328087718493</v>
      </c>
    </row>
    <row r="12732" spans="1:25" x14ac:dyDescent="0.3">
      <c r="A12732">
        <v>20140128</v>
      </c>
      <c r="B12732">
        <v>-0.83</v>
      </c>
      <c r="C12732">
        <f t="shared" si="2957"/>
        <v>0.26971731382788738</v>
      </c>
      <c r="D12732">
        <f t="shared" si="2958"/>
        <v>4.2816296200617163</v>
      </c>
      <c r="E12732">
        <f t="shared" si="2971"/>
        <v>201401</v>
      </c>
      <c r="F12732" s="1"/>
      <c r="G12732">
        <v>20140128</v>
      </c>
      <c r="H12732">
        <v>1.2927</v>
      </c>
      <c r="I12732">
        <f t="shared" si="2959"/>
        <v>0.97660174178882753</v>
      </c>
      <c r="J12732">
        <f t="shared" si="2960"/>
        <v>15.50307203235452</v>
      </c>
      <c r="K12732">
        <v>0.66659999999999997</v>
      </c>
      <c r="L12732">
        <f t="shared" si="2961"/>
        <v>0.84256869801727818</v>
      </c>
      <c r="M12732">
        <f t="shared" si="2962"/>
        <v>13.375363424647194</v>
      </c>
      <c r="N12732">
        <v>0.78779999999999994</v>
      </c>
      <c r="O12732">
        <f t="shared" si="2963"/>
        <v>0.90177403650384025</v>
      </c>
      <c r="P12732">
        <f t="shared" si="2964"/>
        <v>14.31521903618426</v>
      </c>
      <c r="Q12732">
        <v>1.4504999999999999</v>
      </c>
      <c r="R12732">
        <f t="shared" si="2965"/>
        <v>0.83060545111436879</v>
      </c>
      <c r="S12732">
        <f t="shared" si="2966"/>
        <v>13.185452767579422</v>
      </c>
      <c r="T12732">
        <v>0.8306</v>
      </c>
      <c r="U12732">
        <f t="shared" si="2967"/>
        <v>0.66040901989549028</v>
      </c>
      <c r="V12732">
        <f t="shared" si="2968"/>
        <v>10.483668181364248</v>
      </c>
      <c r="W12732">
        <v>0.29759999999999998</v>
      </c>
      <c r="X12732">
        <f t="shared" si="2969"/>
        <v>0.6229201106357567</v>
      </c>
      <c r="Y12732">
        <f t="shared" si="2970"/>
        <v>9.8885501964183184</v>
      </c>
    </row>
    <row r="12733" spans="1:25" x14ac:dyDescent="0.3">
      <c r="A12733">
        <v>20140129</v>
      </c>
      <c r="B12733">
        <v>0.15</v>
      </c>
      <c r="C12733">
        <f t="shared" si="2957"/>
        <v>0.26677372497864749</v>
      </c>
      <c r="D12733">
        <f t="shared" si="2958"/>
        <v>4.2349015957190472</v>
      </c>
      <c r="E12733">
        <f t="shared" si="2971"/>
        <v>201401</v>
      </c>
      <c r="F12733" s="1"/>
      <c r="G12733">
        <v>20140129</v>
      </c>
      <c r="H12733">
        <v>-1.306</v>
      </c>
      <c r="I12733">
        <f t="shared" si="2959"/>
        <v>0.98833759619701667</v>
      </c>
      <c r="J12733">
        <f t="shared" si="2960"/>
        <v>15.689372945476098</v>
      </c>
      <c r="K12733">
        <v>-1.5072000000000001</v>
      </c>
      <c r="L12733">
        <f t="shared" si="2961"/>
        <v>0.86511964178796952</v>
      </c>
      <c r="M12733">
        <f t="shared" si="2962"/>
        <v>13.733348558929496</v>
      </c>
      <c r="N12733">
        <v>-1.2787999999999999</v>
      </c>
      <c r="O12733">
        <f t="shared" si="2963"/>
        <v>0.91496092235253612</v>
      </c>
      <c r="P12733">
        <f t="shared" si="2964"/>
        <v>14.524554359322538</v>
      </c>
      <c r="Q12733">
        <v>-1.2809999999999999</v>
      </c>
      <c r="R12733">
        <f t="shared" si="2965"/>
        <v>0.84283023723776074</v>
      </c>
      <c r="S12733">
        <f t="shared" si="2966"/>
        <v>13.379515231060113</v>
      </c>
      <c r="T12733">
        <v>-0.95809999999999995</v>
      </c>
      <c r="U12733">
        <f t="shared" si="2967"/>
        <v>0.67200878204806047</v>
      </c>
      <c r="V12733">
        <f t="shared" si="2968"/>
        <v>10.66780869690345</v>
      </c>
      <c r="W12733">
        <v>-1.0074000000000001</v>
      </c>
      <c r="X12733">
        <f t="shared" si="2969"/>
        <v>0.63613615712894334</v>
      </c>
      <c r="Y12733">
        <f t="shared" si="2970"/>
        <v>10.098348430436953</v>
      </c>
    </row>
    <row r="12734" spans="1:25" x14ac:dyDescent="0.3">
      <c r="A12734">
        <v>20140130</v>
      </c>
      <c r="B12734">
        <v>-0.88</v>
      </c>
      <c r="C12734">
        <f t="shared" ref="C12734:C12797" si="2972">_xlfn.STDEV.S(B12675:B12734)</f>
        <v>0.28407268107932032</v>
      </c>
      <c r="D12734">
        <f t="shared" ref="D12734:D12797" si="2973">C12734*SQRT(252)</f>
        <v>4.5095140104194709</v>
      </c>
      <c r="E12734">
        <f t="shared" si="2971"/>
        <v>201401</v>
      </c>
      <c r="F12734" s="1"/>
      <c r="G12734">
        <v>20140130</v>
      </c>
      <c r="H12734">
        <v>1.6536</v>
      </c>
      <c r="I12734">
        <f t="shared" ref="I12734:I12797" si="2974">_xlfn.STDEV.S(H12675:H12734)</f>
        <v>1.0045251752068207</v>
      </c>
      <c r="J12734">
        <f t="shared" ref="J12734:J12797" si="2975">I12734*SQRT(252)</f>
        <v>15.946342795805002</v>
      </c>
      <c r="K12734">
        <v>1.4452</v>
      </c>
      <c r="L12734">
        <f t="shared" ref="L12734:L12797" si="2976">_xlfn.STDEV.S(K12675:K12734)</f>
        <v>0.88272757094454102</v>
      </c>
      <c r="M12734">
        <f t="shared" ref="M12734:M12797" si="2977">L12734*SQRT(252)</f>
        <v>14.012865768836285</v>
      </c>
      <c r="N12734">
        <v>1.1257999999999999</v>
      </c>
      <c r="O12734">
        <f t="shared" ref="O12734:O12797" si="2978">_xlfn.STDEV.S(N12675:N12734)</f>
        <v>0.92496656681066824</v>
      </c>
      <c r="P12734">
        <f t="shared" ref="P12734:P12797" si="2979">O12734*SQRT(252)</f>
        <v>14.683389040981433</v>
      </c>
      <c r="Q12734">
        <v>1.9527000000000001</v>
      </c>
      <c r="R12734">
        <f t="shared" ref="R12734:R12797" si="2980">_xlfn.STDEV.S(Q12675:Q12734)</f>
        <v>0.87762713529087621</v>
      </c>
      <c r="S12734">
        <f t="shared" ref="S12734:S12797" si="2981">R12734*SQRT(252)</f>
        <v>13.931898862930179</v>
      </c>
      <c r="T12734">
        <v>1.4177999999999999</v>
      </c>
      <c r="U12734">
        <f t="shared" ref="U12734:U12797" si="2982">_xlfn.STDEV.S(T12675:T12734)</f>
        <v>0.69374303123491321</v>
      </c>
      <c r="V12734">
        <f t="shared" ref="V12734:V12797" si="2983">U12734*SQRT(252)</f>
        <v>11.012829206590169</v>
      </c>
      <c r="W12734">
        <v>0.72799999999999998</v>
      </c>
      <c r="X12734">
        <f t="shared" ref="X12734:X12797" si="2984">_xlfn.STDEV.S(W12675:W12734)</f>
        <v>0.64239041096648919</v>
      </c>
      <c r="Y12734">
        <f t="shared" ref="Y12734:Y12797" si="2985">X12734*SQRT(252)</f>
        <v>10.19763163217946</v>
      </c>
    </row>
    <row r="12735" spans="1:25" x14ac:dyDescent="0.3">
      <c r="A12735">
        <v>20140131</v>
      </c>
      <c r="B12735">
        <v>0.21</v>
      </c>
      <c r="C12735">
        <f t="shared" si="2972"/>
        <v>0.2853865947702805</v>
      </c>
      <c r="D12735">
        <f t="shared" si="2973"/>
        <v>4.5303717436423723</v>
      </c>
      <c r="E12735">
        <f t="shared" si="2971"/>
        <v>201401</v>
      </c>
      <c r="F12735" s="1"/>
      <c r="G12735">
        <v>20140131</v>
      </c>
      <c r="H12735">
        <v>-0.86250000000000004</v>
      </c>
      <c r="I12735">
        <f t="shared" si="2974"/>
        <v>1.0037529863602492</v>
      </c>
      <c r="J12735">
        <f t="shared" si="2975"/>
        <v>15.934084677885766</v>
      </c>
      <c r="K12735">
        <v>-0.877</v>
      </c>
      <c r="L12735">
        <f t="shared" si="2976"/>
        <v>0.88052037991538157</v>
      </c>
      <c r="M12735">
        <f t="shared" si="2977"/>
        <v>13.977827697481274</v>
      </c>
      <c r="N12735">
        <v>-0.54579999999999995</v>
      </c>
      <c r="O12735">
        <f t="shared" si="2978"/>
        <v>0.91259303393238811</v>
      </c>
      <c r="P12735">
        <f t="shared" si="2979"/>
        <v>14.486965295970171</v>
      </c>
      <c r="Q12735">
        <v>-0.71240000000000003</v>
      </c>
      <c r="R12735">
        <f t="shared" si="2980"/>
        <v>0.88184304272839542</v>
      </c>
      <c r="S12735">
        <f t="shared" si="2981"/>
        <v>13.998824318711041</v>
      </c>
      <c r="T12735">
        <v>-0.69210000000000005</v>
      </c>
      <c r="U12735">
        <f t="shared" si="2982"/>
        <v>0.70007543438582998</v>
      </c>
      <c r="V12735">
        <f t="shared" si="2983"/>
        <v>11.113352990222536</v>
      </c>
      <c r="W12735">
        <v>-0.60040000000000004</v>
      </c>
      <c r="X12735">
        <f t="shared" si="2984"/>
        <v>0.64320621087128027</v>
      </c>
      <c r="Y12735">
        <f t="shared" si="2985"/>
        <v>10.210582054185464</v>
      </c>
    </row>
    <row r="12736" spans="1:25" x14ac:dyDescent="0.3">
      <c r="A12736">
        <v>20140203</v>
      </c>
      <c r="B12736">
        <v>0.22</v>
      </c>
      <c r="C12736">
        <f t="shared" si="2972"/>
        <v>0.2855613957355988</v>
      </c>
      <c r="D12736">
        <f t="shared" si="2973"/>
        <v>4.5331466229413699</v>
      </c>
      <c r="E12736">
        <f t="shared" si="2971"/>
        <v>201402</v>
      </c>
      <c r="F12736" s="1"/>
      <c r="G12736">
        <v>20140203</v>
      </c>
      <c r="H12736">
        <v>-3.3260999999999998</v>
      </c>
      <c r="I12736">
        <f t="shared" si="2974"/>
        <v>1.0966619674211993</v>
      </c>
      <c r="J12736">
        <f t="shared" si="2975"/>
        <v>17.40896902859587</v>
      </c>
      <c r="K12736">
        <v>-3.1907000000000001</v>
      </c>
      <c r="L12736">
        <f t="shared" si="2976"/>
        <v>0.97210200811332881</v>
      </c>
      <c r="M12736">
        <f t="shared" si="2977"/>
        <v>15.431640974726166</v>
      </c>
      <c r="N12736">
        <v>-3.1688999999999998</v>
      </c>
      <c r="O12736">
        <f t="shared" si="2978"/>
        <v>1.000670869961098</v>
      </c>
      <c r="P12736">
        <f t="shared" si="2979"/>
        <v>15.885157596862317</v>
      </c>
      <c r="Q12736">
        <v>-2.5966</v>
      </c>
      <c r="R12736">
        <f t="shared" si="2980"/>
        <v>0.94536379205152232</v>
      </c>
      <c r="S12736">
        <f t="shared" si="2981"/>
        <v>15.00718495351985</v>
      </c>
      <c r="T12736">
        <v>-2.4024999999999999</v>
      </c>
      <c r="U12736">
        <f t="shared" si="2982"/>
        <v>0.76591785894607678</v>
      </c>
      <c r="V12736">
        <f t="shared" si="2983"/>
        <v>12.158569076846202</v>
      </c>
      <c r="W12736">
        <v>-2.3151999999999999</v>
      </c>
      <c r="X12736">
        <f t="shared" si="2984"/>
        <v>0.70972877865719763</v>
      </c>
      <c r="Y12736">
        <f t="shared" si="2985"/>
        <v>11.266595079795309</v>
      </c>
    </row>
    <row r="12737" spans="1:25" x14ac:dyDescent="0.3">
      <c r="A12737">
        <v>20140204</v>
      </c>
      <c r="B12737">
        <v>-0.14000000000000001</v>
      </c>
      <c r="C12737">
        <f t="shared" si="2972"/>
        <v>0.281725715068883</v>
      </c>
      <c r="D12737">
        <f t="shared" si="2973"/>
        <v>4.4722570800246393</v>
      </c>
      <c r="E12737">
        <f t="shared" si="2971"/>
        <v>201402</v>
      </c>
      <c r="F12737" s="1"/>
      <c r="G12737">
        <v>20140204</v>
      </c>
      <c r="H12737">
        <v>0.78580000000000005</v>
      </c>
      <c r="I12737">
        <f t="shared" si="2974"/>
        <v>1.0966683202776331</v>
      </c>
      <c r="J12737">
        <f t="shared" si="2975"/>
        <v>17.409069877065299</v>
      </c>
      <c r="K12737">
        <v>0.67859999999999998</v>
      </c>
      <c r="L12737">
        <f t="shared" si="2976"/>
        <v>0.97606903461163219</v>
      </c>
      <c r="M12737">
        <f t="shared" si="2977"/>
        <v>15.494615568079652</v>
      </c>
      <c r="N12737">
        <v>0.64600000000000002</v>
      </c>
      <c r="O12737">
        <f t="shared" si="2978"/>
        <v>1.0002497957445458</v>
      </c>
      <c r="P12737">
        <f t="shared" si="2979"/>
        <v>15.878473250899326</v>
      </c>
      <c r="Q12737">
        <v>0.91049999999999998</v>
      </c>
      <c r="R12737">
        <f t="shared" si="2980"/>
        <v>0.95157771941675662</v>
      </c>
      <c r="S12737">
        <f t="shared" si="2981"/>
        <v>15.105827992360423</v>
      </c>
      <c r="T12737">
        <v>0.73199999999999998</v>
      </c>
      <c r="U12737">
        <f t="shared" si="2982"/>
        <v>0.76928056354934782</v>
      </c>
      <c r="V12737">
        <f t="shared" si="2983"/>
        <v>12.211950357523165</v>
      </c>
      <c r="W12737">
        <v>0.76270000000000004</v>
      </c>
      <c r="X12737">
        <f t="shared" si="2984"/>
        <v>0.71466989494656763</v>
      </c>
      <c r="Y12737">
        <f t="shared" si="2985"/>
        <v>11.345032869199647</v>
      </c>
    </row>
    <row r="12738" spans="1:25" x14ac:dyDescent="0.3">
      <c r="A12738">
        <v>20140205</v>
      </c>
      <c r="B12738">
        <v>0.15</v>
      </c>
      <c r="C12738">
        <f t="shared" si="2972"/>
        <v>0.28186480511334133</v>
      </c>
      <c r="D12738">
        <f t="shared" si="2973"/>
        <v>4.4744650660295289</v>
      </c>
      <c r="E12738">
        <f t="shared" si="2971"/>
        <v>201402</v>
      </c>
      <c r="F12738" s="1"/>
      <c r="G12738">
        <v>20140205</v>
      </c>
      <c r="H12738">
        <v>-0.89539999999999997</v>
      </c>
      <c r="I12738">
        <f t="shared" si="2974"/>
        <v>1.0757041102246647</v>
      </c>
      <c r="J12738">
        <f t="shared" si="2975"/>
        <v>17.076273359666853</v>
      </c>
      <c r="K12738">
        <v>-0.68559999999999999</v>
      </c>
      <c r="L12738">
        <f t="shared" si="2976"/>
        <v>0.95868795642470928</v>
      </c>
      <c r="M12738">
        <f t="shared" si="2977"/>
        <v>15.218699505675046</v>
      </c>
      <c r="N12738">
        <v>-0.62509999999999999</v>
      </c>
      <c r="O12738">
        <f t="shared" si="2978"/>
        <v>0.97509488340864436</v>
      </c>
      <c r="P12738">
        <f t="shared" si="2979"/>
        <v>15.47915139714477</v>
      </c>
      <c r="Q12738">
        <v>-0.25900000000000001</v>
      </c>
      <c r="R12738">
        <f t="shared" si="2980"/>
        <v>0.92727367406140948</v>
      </c>
      <c r="S12738">
        <f t="shared" si="2981"/>
        <v>14.720013233181925</v>
      </c>
      <c r="T12738">
        <v>-0.114</v>
      </c>
      <c r="U12738">
        <f t="shared" si="2982"/>
        <v>0.74507788388061991</v>
      </c>
      <c r="V12738">
        <f t="shared" si="2983"/>
        <v>11.827744728734286</v>
      </c>
      <c r="W12738">
        <v>-0.22789999999999999</v>
      </c>
      <c r="X12738">
        <f t="shared" si="2984"/>
        <v>0.69449843462177108</v>
      </c>
      <c r="Y12738">
        <f t="shared" si="2985"/>
        <v>11.024820863597141</v>
      </c>
    </row>
    <row r="12739" spans="1:25" x14ac:dyDescent="0.3">
      <c r="A12739">
        <v>20140206</v>
      </c>
      <c r="B12739">
        <v>0.04</v>
      </c>
      <c r="C12739">
        <f t="shared" si="2972"/>
        <v>0.27647595700577632</v>
      </c>
      <c r="D12739">
        <f t="shared" si="2973"/>
        <v>4.3889197543552205</v>
      </c>
      <c r="E12739">
        <f t="shared" si="2971"/>
        <v>201402</v>
      </c>
      <c r="F12739" s="1"/>
      <c r="G12739">
        <v>20140206</v>
      </c>
      <c r="H12739">
        <v>0.7782</v>
      </c>
      <c r="I12739">
        <f t="shared" si="2974"/>
        <v>1.0428427213536211</v>
      </c>
      <c r="J12739">
        <f t="shared" si="2975"/>
        <v>16.554614983533053</v>
      </c>
      <c r="K12739">
        <v>0.97750000000000004</v>
      </c>
      <c r="L12739">
        <f t="shared" si="2976"/>
        <v>0.92924439205705822</v>
      </c>
      <c r="M12739">
        <f t="shared" si="2977"/>
        <v>14.751297411506282</v>
      </c>
      <c r="N12739">
        <v>0.95930000000000004</v>
      </c>
      <c r="O12739">
        <f t="shared" si="2978"/>
        <v>0.94926772041686092</v>
      </c>
      <c r="P12739">
        <f t="shared" si="2979"/>
        <v>15.069157895065231</v>
      </c>
      <c r="Q12739">
        <v>1.3089</v>
      </c>
      <c r="R12739">
        <f t="shared" si="2980"/>
        <v>0.90880779117292476</v>
      </c>
      <c r="S12739">
        <f t="shared" si="2981"/>
        <v>14.426876430008884</v>
      </c>
      <c r="T12739">
        <v>1.3895999999999999</v>
      </c>
      <c r="U12739">
        <f t="shared" si="2982"/>
        <v>0.74112922894538114</v>
      </c>
      <c r="V12739">
        <f t="shared" si="2983"/>
        <v>11.765061774903188</v>
      </c>
      <c r="W12739">
        <v>1.2098</v>
      </c>
      <c r="X12739">
        <f t="shared" si="2984"/>
        <v>0.69546568173747891</v>
      </c>
      <c r="Y12739">
        <f t="shared" si="2985"/>
        <v>11.040175435544185</v>
      </c>
    </row>
    <row r="12740" spans="1:25" x14ac:dyDescent="0.3">
      <c r="A12740">
        <v>20140207</v>
      </c>
      <c r="B12740">
        <v>-0.42</v>
      </c>
      <c r="C12740">
        <f t="shared" si="2972"/>
        <v>0.27974080012439606</v>
      </c>
      <c r="D12740">
        <f t="shared" si="2973"/>
        <v>4.4407475321242709</v>
      </c>
      <c r="E12740">
        <f t="shared" si="2971"/>
        <v>201402</v>
      </c>
      <c r="F12740" s="1"/>
      <c r="G12740">
        <v>20140207</v>
      </c>
      <c r="H12740">
        <v>1.5640000000000001</v>
      </c>
      <c r="I12740">
        <f t="shared" si="2974"/>
        <v>1.0602144107263702</v>
      </c>
      <c r="J12740">
        <f t="shared" si="2975"/>
        <v>16.830382003133199</v>
      </c>
      <c r="K12740">
        <v>0.67459999999999998</v>
      </c>
      <c r="L12740">
        <f t="shared" si="2976"/>
        <v>0.93345785657263347</v>
      </c>
      <c r="M12740">
        <f t="shared" si="2977"/>
        <v>14.818184087103527</v>
      </c>
      <c r="N12740">
        <v>0.9284</v>
      </c>
      <c r="O12740">
        <f t="shared" si="2978"/>
        <v>0.9564618131780257</v>
      </c>
      <c r="P12740">
        <f t="shared" si="2979"/>
        <v>15.183360577193863</v>
      </c>
      <c r="Q12740">
        <v>1.5720000000000001</v>
      </c>
      <c r="R12740">
        <f t="shared" si="2980"/>
        <v>0.9295110949639156</v>
      </c>
      <c r="S12740">
        <f t="shared" si="2981"/>
        <v>14.755531188899178</v>
      </c>
      <c r="T12740">
        <v>1.1972</v>
      </c>
      <c r="U12740">
        <f t="shared" si="2982"/>
        <v>0.75640372774934639</v>
      </c>
      <c r="V12740">
        <f t="shared" si="2983"/>
        <v>12.007536926321862</v>
      </c>
      <c r="W12740">
        <v>1.3752</v>
      </c>
      <c r="X12740">
        <f t="shared" si="2984"/>
        <v>0.71765285080487318</v>
      </c>
      <c r="Y12740">
        <f t="shared" si="2985"/>
        <v>11.392385825437406</v>
      </c>
    </row>
    <row r="12741" spans="1:25" x14ac:dyDescent="0.3">
      <c r="A12741">
        <v>20140210</v>
      </c>
      <c r="B12741">
        <v>-0.3</v>
      </c>
      <c r="C12741">
        <f t="shared" si="2972"/>
        <v>0.2687876106910751</v>
      </c>
      <c r="D12741">
        <f t="shared" si="2973"/>
        <v>4.2668710403029841</v>
      </c>
      <c r="E12741">
        <f t="shared" si="2971"/>
        <v>201402</v>
      </c>
      <c r="F12741" s="1"/>
      <c r="G12741">
        <v>20140210</v>
      </c>
      <c r="H12741">
        <v>0.58960000000000001</v>
      </c>
      <c r="I12741">
        <f t="shared" si="2974"/>
        <v>1.0617219068689425</v>
      </c>
      <c r="J12741">
        <f t="shared" si="2975"/>
        <v>16.854312762507011</v>
      </c>
      <c r="K12741">
        <v>-2.0400000000000001E-2</v>
      </c>
      <c r="L12741">
        <f t="shared" si="2976"/>
        <v>0.93345506429117808</v>
      </c>
      <c r="M12741">
        <f t="shared" si="2977"/>
        <v>14.818139761009597</v>
      </c>
      <c r="N12741">
        <v>-0.1676</v>
      </c>
      <c r="O12741">
        <f t="shared" si="2978"/>
        <v>0.95477108535173427</v>
      </c>
      <c r="P12741">
        <f t="shared" si="2979"/>
        <v>15.156521105015479</v>
      </c>
      <c r="Q12741">
        <v>3.7900000000000003E-2</v>
      </c>
      <c r="R12741">
        <f t="shared" si="2980"/>
        <v>0.92478775676331382</v>
      </c>
      <c r="S12741">
        <f t="shared" si="2981"/>
        <v>14.680550519478116</v>
      </c>
      <c r="T12741">
        <v>0.2009</v>
      </c>
      <c r="U12741">
        <f t="shared" si="2982"/>
        <v>0.75620942048105544</v>
      </c>
      <c r="V12741">
        <f t="shared" si="2983"/>
        <v>12.004452394062881</v>
      </c>
      <c r="W12741">
        <v>0.2029</v>
      </c>
      <c r="X12741">
        <f t="shared" si="2984"/>
        <v>0.71780624276903038</v>
      </c>
      <c r="Y12741">
        <f t="shared" si="2985"/>
        <v>11.39482084737906</v>
      </c>
    </row>
    <row r="12742" spans="1:25" x14ac:dyDescent="0.3">
      <c r="A12742">
        <v>20140211</v>
      </c>
      <c r="B12742">
        <v>0.01</v>
      </c>
      <c r="C12742">
        <f t="shared" si="2972"/>
        <v>0.26691261609891792</v>
      </c>
      <c r="D12742">
        <f t="shared" si="2973"/>
        <v>4.2371064239003511</v>
      </c>
      <c r="E12742">
        <f t="shared" si="2971"/>
        <v>201402</v>
      </c>
      <c r="F12742" s="1"/>
      <c r="G12742">
        <v>20140211</v>
      </c>
      <c r="H12742">
        <v>0.91910000000000003</v>
      </c>
      <c r="I12742">
        <f t="shared" si="2974"/>
        <v>1.0593449514359186</v>
      </c>
      <c r="J12742">
        <f t="shared" si="2975"/>
        <v>16.81657976478742</v>
      </c>
      <c r="K12742">
        <v>0.98240000000000005</v>
      </c>
      <c r="L12742">
        <f t="shared" si="2976"/>
        <v>0.93364506127213731</v>
      </c>
      <c r="M12742">
        <f t="shared" si="2977"/>
        <v>14.821155869578424</v>
      </c>
      <c r="N12742">
        <v>0.90049999999999997</v>
      </c>
      <c r="O12742">
        <f t="shared" si="2978"/>
        <v>0.95466053430075992</v>
      </c>
      <c r="P12742">
        <f t="shared" si="2979"/>
        <v>15.154766161487149</v>
      </c>
      <c r="Q12742">
        <v>1.0512999999999999</v>
      </c>
      <c r="R12742">
        <f t="shared" si="2980"/>
        <v>0.92023955453239947</v>
      </c>
      <c r="S12742">
        <f t="shared" si="2981"/>
        <v>14.608350047385544</v>
      </c>
      <c r="T12742">
        <v>1.1651</v>
      </c>
      <c r="U12742">
        <f t="shared" si="2982"/>
        <v>0.76185072139817211</v>
      </c>
      <c r="V12742">
        <f t="shared" si="2983"/>
        <v>12.094005269848308</v>
      </c>
      <c r="W12742">
        <v>1.0831999999999999</v>
      </c>
      <c r="X12742">
        <f t="shared" si="2984"/>
        <v>0.72482765078646993</v>
      </c>
      <c r="Y12742">
        <f t="shared" si="2985"/>
        <v>11.506282244185021</v>
      </c>
    </row>
    <row r="12743" spans="1:25" x14ac:dyDescent="0.3">
      <c r="A12743">
        <v>20140212</v>
      </c>
      <c r="B12743">
        <v>0.18</v>
      </c>
      <c r="C12743">
        <f t="shared" si="2972"/>
        <v>0.26917634360174048</v>
      </c>
      <c r="D12743">
        <f t="shared" si="2973"/>
        <v>4.2730419839512654</v>
      </c>
      <c r="E12743">
        <f t="shared" si="2971"/>
        <v>201402</v>
      </c>
      <c r="F12743" s="1"/>
      <c r="G12743">
        <v>20140212</v>
      </c>
      <c r="H12743">
        <v>0.27639999999999998</v>
      </c>
      <c r="I12743">
        <f t="shared" si="2974"/>
        <v>1.0590582367578436</v>
      </c>
      <c r="J12743">
        <f t="shared" si="2975"/>
        <v>16.81202831037491</v>
      </c>
      <c r="K12743">
        <v>0.2903</v>
      </c>
      <c r="L12743">
        <f t="shared" si="2976"/>
        <v>0.93439661748550951</v>
      </c>
      <c r="M12743">
        <f t="shared" si="2977"/>
        <v>14.833086454599634</v>
      </c>
      <c r="N12743">
        <v>0.4365</v>
      </c>
      <c r="O12743">
        <f t="shared" si="2978"/>
        <v>0.9564103449923963</v>
      </c>
      <c r="P12743">
        <f t="shared" si="2979"/>
        <v>15.18254354507622</v>
      </c>
      <c r="Q12743">
        <v>2.2700000000000001E-2</v>
      </c>
      <c r="R12743">
        <f t="shared" si="2980"/>
        <v>0.91545412205812948</v>
      </c>
      <c r="S12743">
        <f t="shared" si="2981"/>
        <v>14.53238366192868</v>
      </c>
      <c r="T12743">
        <v>-2.35E-2</v>
      </c>
      <c r="U12743">
        <f t="shared" si="2982"/>
        <v>0.76023391524385808</v>
      </c>
      <c r="V12743">
        <f t="shared" si="2983"/>
        <v>12.068339267833228</v>
      </c>
      <c r="W12743">
        <v>0.2253</v>
      </c>
      <c r="X12743">
        <f t="shared" si="2984"/>
        <v>0.72351045596245933</v>
      </c>
      <c r="Y12743">
        <f t="shared" si="2985"/>
        <v>11.4853724245897</v>
      </c>
    </row>
    <row r="12744" spans="1:25" x14ac:dyDescent="0.3">
      <c r="A12744">
        <v>20140213</v>
      </c>
      <c r="B12744">
        <v>-0.19</v>
      </c>
      <c r="C12744">
        <f t="shared" si="2972"/>
        <v>0.26897713762506237</v>
      </c>
      <c r="D12744">
        <f t="shared" si="2973"/>
        <v>4.2698796871074576</v>
      </c>
      <c r="E12744">
        <f t="shared" si="2971"/>
        <v>201402</v>
      </c>
      <c r="F12744" s="1"/>
      <c r="G12744">
        <v>20140213</v>
      </c>
      <c r="H12744">
        <v>1.4754</v>
      </c>
      <c r="I12744">
        <f t="shared" si="2974"/>
        <v>1.0717694596157197</v>
      </c>
      <c r="J12744">
        <f t="shared" si="2975"/>
        <v>17.013812717623669</v>
      </c>
      <c r="K12744">
        <v>1.1571</v>
      </c>
      <c r="L12744">
        <f t="shared" si="2976"/>
        <v>0.94562823791328432</v>
      </c>
      <c r="M12744">
        <f t="shared" si="2977"/>
        <v>15.011382901432624</v>
      </c>
      <c r="N12744">
        <v>1.3731</v>
      </c>
      <c r="O12744">
        <f t="shared" si="2978"/>
        <v>0.96880109877262777</v>
      </c>
      <c r="P12744">
        <f t="shared" si="2979"/>
        <v>15.379240663430975</v>
      </c>
      <c r="Q12744">
        <v>0.93830000000000002</v>
      </c>
      <c r="R12744">
        <f t="shared" si="2980"/>
        <v>0.9212670650842999</v>
      </c>
      <c r="S12744">
        <f t="shared" si="2981"/>
        <v>14.624661271724484</v>
      </c>
      <c r="T12744">
        <v>0.53280000000000005</v>
      </c>
      <c r="U12744">
        <f t="shared" si="2982"/>
        <v>0.76112289532885902</v>
      </c>
      <c r="V12744">
        <f t="shared" si="2983"/>
        <v>12.082451389185636</v>
      </c>
      <c r="W12744">
        <v>0.66379999999999995</v>
      </c>
      <c r="X12744">
        <f t="shared" si="2984"/>
        <v>0.72665635680824436</v>
      </c>
      <c r="Y12744">
        <f t="shared" si="2985"/>
        <v>11.535312052312989</v>
      </c>
    </row>
    <row r="12745" spans="1:25" x14ac:dyDescent="0.3">
      <c r="A12745">
        <v>20140214</v>
      </c>
      <c r="B12745">
        <v>0.37</v>
      </c>
      <c r="C12745">
        <f t="shared" si="2972"/>
        <v>0.26838310588675979</v>
      </c>
      <c r="D12745">
        <f t="shared" si="2973"/>
        <v>4.2604497256048894</v>
      </c>
      <c r="E12745">
        <f t="shared" si="2971"/>
        <v>201402</v>
      </c>
      <c r="F12745" s="1"/>
      <c r="G12745">
        <v>20140214</v>
      </c>
      <c r="H12745">
        <v>-6.2899999999999998E-2</v>
      </c>
      <c r="I12745">
        <f t="shared" si="2974"/>
        <v>1.0573282102507671</v>
      </c>
      <c r="J12745">
        <f t="shared" si="2975"/>
        <v>16.784564990979266</v>
      </c>
      <c r="K12745">
        <v>0.34499999999999997</v>
      </c>
      <c r="L12745">
        <f t="shared" si="2976"/>
        <v>0.94480332533248534</v>
      </c>
      <c r="M12745">
        <f t="shared" si="2977"/>
        <v>14.998287820179648</v>
      </c>
      <c r="N12745">
        <v>0.1013</v>
      </c>
      <c r="O12745">
        <f t="shared" si="2978"/>
        <v>0.96278621191912683</v>
      </c>
      <c r="P12745">
        <f t="shared" si="2979"/>
        <v>15.283757294759644</v>
      </c>
      <c r="Q12745">
        <v>2.0500000000000001E-2</v>
      </c>
      <c r="R12745">
        <f t="shared" si="2980"/>
        <v>0.91382361443212079</v>
      </c>
      <c r="S12745">
        <f t="shared" si="2981"/>
        <v>14.5065001557934</v>
      </c>
      <c r="T12745">
        <v>0.49020000000000002</v>
      </c>
      <c r="U12745">
        <f t="shared" si="2982"/>
        <v>0.7610998267894844</v>
      </c>
      <c r="V12745">
        <f t="shared" si="2983"/>
        <v>12.082085187475867</v>
      </c>
      <c r="W12745">
        <v>0.59219999999999995</v>
      </c>
      <c r="X12745">
        <f t="shared" si="2984"/>
        <v>0.7278061523595617</v>
      </c>
      <c r="Y12745">
        <f t="shared" si="2985"/>
        <v>11.553564490837113</v>
      </c>
    </row>
    <row r="12746" spans="1:25" x14ac:dyDescent="0.3">
      <c r="A12746">
        <v>20140218</v>
      </c>
      <c r="B12746">
        <v>-0.32</v>
      </c>
      <c r="C12746">
        <f t="shared" si="2972"/>
        <v>0.26965656123474752</v>
      </c>
      <c r="D12746">
        <f t="shared" si="2973"/>
        <v>4.2806652025440144</v>
      </c>
      <c r="E12746">
        <f t="shared" si="2971"/>
        <v>201402</v>
      </c>
      <c r="F12746" s="1"/>
      <c r="G12746">
        <v>20140218</v>
      </c>
      <c r="H12746">
        <v>1.4733000000000001</v>
      </c>
      <c r="I12746">
        <f t="shared" si="2974"/>
        <v>1.067650062086565</v>
      </c>
      <c r="J12746">
        <f t="shared" si="2975"/>
        <v>16.948419309142327</v>
      </c>
      <c r="K12746">
        <v>0.79400000000000004</v>
      </c>
      <c r="L12746">
        <f t="shared" si="2976"/>
        <v>0.94753923600022349</v>
      </c>
      <c r="M12746">
        <f t="shared" si="2977"/>
        <v>15.041719055596392</v>
      </c>
      <c r="N12746">
        <v>1.1160000000000001</v>
      </c>
      <c r="O12746">
        <f t="shared" si="2978"/>
        <v>0.97084718786845658</v>
      </c>
      <c r="P12746">
        <f t="shared" si="2979"/>
        <v>15.411721320878041</v>
      </c>
      <c r="Q12746">
        <v>0.41830000000000001</v>
      </c>
      <c r="R12746">
        <f t="shared" si="2980"/>
        <v>0.91413218526866669</v>
      </c>
      <c r="S12746">
        <f t="shared" si="2981"/>
        <v>14.511398565965486</v>
      </c>
      <c r="T12746">
        <v>0.16370000000000001</v>
      </c>
      <c r="U12746">
        <f t="shared" si="2982"/>
        <v>0.75910556459782974</v>
      </c>
      <c r="V12746">
        <f t="shared" si="2983"/>
        <v>12.050427256626806</v>
      </c>
      <c r="W12746">
        <v>0.1431</v>
      </c>
      <c r="X12746">
        <f t="shared" si="2984"/>
        <v>0.72744014266537227</v>
      </c>
      <c r="Y12746">
        <f t="shared" si="2985"/>
        <v>11.54775426706753</v>
      </c>
    </row>
    <row r="12747" spans="1:25" x14ac:dyDescent="0.3">
      <c r="A12747">
        <v>20140219</v>
      </c>
      <c r="B12747">
        <v>0.3</v>
      </c>
      <c r="C12747">
        <f t="shared" si="2972"/>
        <v>0.27402090728102962</v>
      </c>
      <c r="D12747">
        <f t="shared" si="2973"/>
        <v>4.3499470481873566</v>
      </c>
      <c r="E12747">
        <f t="shared" si="2971"/>
        <v>201402</v>
      </c>
      <c r="F12747" s="1"/>
      <c r="G12747">
        <v>20140219</v>
      </c>
      <c r="H12747">
        <v>-1.1468</v>
      </c>
      <c r="I12747">
        <f t="shared" si="2974"/>
        <v>1.0811289155479553</v>
      </c>
      <c r="J12747">
        <f t="shared" si="2975"/>
        <v>17.162389474445053</v>
      </c>
      <c r="K12747">
        <v>-1.0773999999999999</v>
      </c>
      <c r="L12747">
        <f t="shared" si="2976"/>
        <v>0.95844105640298527</v>
      </c>
      <c r="M12747">
        <f t="shared" si="2977"/>
        <v>15.214780089337978</v>
      </c>
      <c r="N12747">
        <v>-0.94969999999999999</v>
      </c>
      <c r="O12747">
        <f t="shared" si="2978"/>
        <v>0.97934871299742743</v>
      </c>
      <c r="P12747">
        <f t="shared" si="2979"/>
        <v>15.54667884841418</v>
      </c>
      <c r="Q12747">
        <v>-1.0105999999999999</v>
      </c>
      <c r="R12747">
        <f t="shared" si="2980"/>
        <v>0.92348872976186092</v>
      </c>
      <c r="S12747">
        <f t="shared" si="2981"/>
        <v>14.659929105124903</v>
      </c>
      <c r="T12747">
        <v>-0.66539999999999999</v>
      </c>
      <c r="U12747">
        <f t="shared" si="2982"/>
        <v>0.76339890220448026</v>
      </c>
      <c r="V12747">
        <f t="shared" si="2983"/>
        <v>12.118581878236638</v>
      </c>
      <c r="W12747">
        <v>-0.61760000000000004</v>
      </c>
      <c r="X12747">
        <f t="shared" si="2984"/>
        <v>0.73105440253520249</v>
      </c>
      <c r="Y12747">
        <f t="shared" si="2985"/>
        <v>11.605128863802317</v>
      </c>
    </row>
    <row r="12748" spans="1:25" x14ac:dyDescent="0.3">
      <c r="A12748">
        <v>20140220</v>
      </c>
      <c r="B12748">
        <v>-7.0000000000000007E-2</v>
      </c>
      <c r="C12748">
        <f t="shared" si="2972"/>
        <v>0.27019322443590887</v>
      </c>
      <c r="D12748">
        <f t="shared" si="2973"/>
        <v>4.2891844667524506</v>
      </c>
      <c r="E12748">
        <f t="shared" si="2971"/>
        <v>201402</v>
      </c>
      <c r="F12748" s="1"/>
      <c r="G12748">
        <v>20140220</v>
      </c>
      <c r="H12748">
        <v>1.3539000000000001</v>
      </c>
      <c r="I12748">
        <f t="shared" si="2974"/>
        <v>1.0672119696154065</v>
      </c>
      <c r="J12748">
        <f t="shared" si="2975"/>
        <v>16.941464806762717</v>
      </c>
      <c r="K12748">
        <v>0.96150000000000002</v>
      </c>
      <c r="L12748">
        <f t="shared" si="2976"/>
        <v>0.94291698464509766</v>
      </c>
      <c r="M12748">
        <f t="shared" si="2977"/>
        <v>14.968343090099026</v>
      </c>
      <c r="N12748">
        <v>1.2796000000000001</v>
      </c>
      <c r="O12748">
        <f t="shared" si="2978"/>
        <v>0.96724161888155435</v>
      </c>
      <c r="P12748">
        <f t="shared" si="2979"/>
        <v>15.354484687632658</v>
      </c>
      <c r="Q12748">
        <v>0.67689999999999995</v>
      </c>
      <c r="R12748">
        <f t="shared" si="2980"/>
        <v>0.90765775336463583</v>
      </c>
      <c r="S12748">
        <f t="shared" si="2981"/>
        <v>14.408620145774558</v>
      </c>
      <c r="T12748">
        <v>0.71489999999999998</v>
      </c>
      <c r="U12748">
        <f t="shared" si="2982"/>
        <v>0.76238191048332427</v>
      </c>
      <c r="V12748">
        <f t="shared" si="2983"/>
        <v>12.102437635159095</v>
      </c>
      <c r="W12748">
        <v>0.60409999999999997</v>
      </c>
      <c r="X12748">
        <f t="shared" si="2984"/>
        <v>0.72737177971748301</v>
      </c>
      <c r="Y12748">
        <f t="shared" si="2985"/>
        <v>11.546669038913492</v>
      </c>
    </row>
    <row r="12749" spans="1:25" x14ac:dyDescent="0.3">
      <c r="A12749">
        <v>20140221</v>
      </c>
      <c r="B12749">
        <v>0.01</v>
      </c>
      <c r="C12749">
        <f t="shared" si="2972"/>
        <v>0.27046993003076597</v>
      </c>
      <c r="D12749">
        <f t="shared" si="2973"/>
        <v>4.2935770318946833</v>
      </c>
      <c r="E12749">
        <f t="shared" si="2971"/>
        <v>201402</v>
      </c>
      <c r="F12749" s="1"/>
      <c r="G12749">
        <v>20140221</v>
      </c>
      <c r="H12749">
        <v>0.1769</v>
      </c>
      <c r="I12749">
        <f t="shared" si="2974"/>
        <v>1.0666707737107548</v>
      </c>
      <c r="J12749">
        <f t="shared" si="2975"/>
        <v>16.932873588117065</v>
      </c>
      <c r="K12749">
        <v>0.21149999999999999</v>
      </c>
      <c r="L12749">
        <f t="shared" si="2976"/>
        <v>0.9407236951690664</v>
      </c>
      <c r="M12749">
        <f t="shared" si="2977"/>
        <v>14.933525699058503</v>
      </c>
      <c r="N12749">
        <v>0.34150000000000003</v>
      </c>
      <c r="O12749">
        <f t="shared" si="2978"/>
        <v>0.96765134730036073</v>
      </c>
      <c r="P12749">
        <f t="shared" si="2979"/>
        <v>15.360988924640083</v>
      </c>
      <c r="Q12749">
        <v>-2.9100000000000001E-2</v>
      </c>
      <c r="R12749">
        <f t="shared" si="2980"/>
        <v>0.90638950380003314</v>
      </c>
      <c r="S12749">
        <f t="shared" si="2981"/>
        <v>14.388487308084729</v>
      </c>
      <c r="T12749">
        <v>-0.1487</v>
      </c>
      <c r="U12749">
        <f t="shared" si="2982"/>
        <v>0.76074406046016807</v>
      </c>
      <c r="V12749">
        <f t="shared" si="2983"/>
        <v>12.07643757208254</v>
      </c>
      <c r="W12749">
        <v>-0.1651</v>
      </c>
      <c r="X12749">
        <f t="shared" si="2984"/>
        <v>0.72544237815459811</v>
      </c>
      <c r="Y12749">
        <f t="shared" si="2985"/>
        <v>11.516040738626055</v>
      </c>
    </row>
    <row r="12750" spans="1:25" x14ac:dyDescent="0.3">
      <c r="A12750">
        <v>20140224</v>
      </c>
      <c r="B12750">
        <v>-0.17</v>
      </c>
      <c r="C12750">
        <f t="shared" si="2972"/>
        <v>0.27026723540058167</v>
      </c>
      <c r="D12750">
        <f t="shared" si="2973"/>
        <v>4.290359354393348</v>
      </c>
      <c r="E12750">
        <f t="shared" si="2971"/>
        <v>201402</v>
      </c>
      <c r="F12750" s="1"/>
      <c r="G12750">
        <v>20140224</v>
      </c>
      <c r="H12750">
        <v>0.95140000000000002</v>
      </c>
      <c r="I12750">
        <f t="shared" si="2974"/>
        <v>1.0716219309959671</v>
      </c>
      <c r="J12750">
        <f t="shared" si="2975"/>
        <v>17.01147077338889</v>
      </c>
      <c r="K12750">
        <v>0.8054</v>
      </c>
      <c r="L12750">
        <f t="shared" si="2976"/>
        <v>0.94615735371933529</v>
      </c>
      <c r="M12750">
        <f t="shared" si="2977"/>
        <v>15.019782354458011</v>
      </c>
      <c r="N12750">
        <v>0.78520000000000001</v>
      </c>
      <c r="O12750">
        <f t="shared" si="2978"/>
        <v>0.97255507370961003</v>
      </c>
      <c r="P12750">
        <f t="shared" si="2979"/>
        <v>15.438833168098322</v>
      </c>
      <c r="Q12750">
        <v>0.77</v>
      </c>
      <c r="R12750">
        <f t="shared" si="2980"/>
        <v>0.90977100069379546</v>
      </c>
      <c r="S12750">
        <f t="shared" si="2981"/>
        <v>14.442166907124925</v>
      </c>
      <c r="T12750">
        <v>0.59330000000000005</v>
      </c>
      <c r="U12750">
        <f t="shared" si="2982"/>
        <v>0.76364281715478111</v>
      </c>
      <c r="V12750">
        <f t="shared" si="2983"/>
        <v>12.122453908033918</v>
      </c>
      <c r="W12750">
        <v>0.59040000000000004</v>
      </c>
      <c r="X12750">
        <f t="shared" si="2984"/>
        <v>0.72887851515981872</v>
      </c>
      <c r="Y12750">
        <f t="shared" si="2985"/>
        <v>11.570587722545415</v>
      </c>
    </row>
    <row r="12751" spans="1:25" x14ac:dyDescent="0.3">
      <c r="A12751">
        <v>20140225</v>
      </c>
      <c r="B12751">
        <v>-7.0000000000000007E-2</v>
      </c>
      <c r="C12751">
        <f t="shared" si="2972"/>
        <v>0.26807216121003535</v>
      </c>
      <c r="D12751">
        <f t="shared" si="2973"/>
        <v>4.2555136318882161</v>
      </c>
      <c r="E12751">
        <f t="shared" si="2971"/>
        <v>201402</v>
      </c>
      <c r="F12751" s="1"/>
      <c r="G12751">
        <v>20140225</v>
      </c>
      <c r="H12751">
        <v>0.1341</v>
      </c>
      <c r="I12751">
        <f t="shared" si="2974"/>
        <v>1.0635973192213311</v>
      </c>
      <c r="J12751">
        <f t="shared" si="2975"/>
        <v>16.884084010647722</v>
      </c>
      <c r="K12751">
        <v>-0.3226</v>
      </c>
      <c r="L12751">
        <f t="shared" si="2976"/>
        <v>0.94297999958420065</v>
      </c>
      <c r="M12751">
        <f t="shared" si="2977"/>
        <v>14.969343421245517</v>
      </c>
      <c r="N12751">
        <v>-0.27950000000000003</v>
      </c>
      <c r="O12751">
        <f t="shared" si="2978"/>
        <v>0.97000925898516499</v>
      </c>
      <c r="P12751">
        <f t="shared" si="2979"/>
        <v>15.398419612228754</v>
      </c>
      <c r="Q12751">
        <v>-0.29699999999999999</v>
      </c>
      <c r="R12751">
        <f t="shared" si="2980"/>
        <v>0.91075742731664266</v>
      </c>
      <c r="S12751">
        <f t="shared" si="2981"/>
        <v>14.457825944308926</v>
      </c>
      <c r="T12751">
        <v>-0.17699999999999999</v>
      </c>
      <c r="U12751">
        <f t="shared" si="2982"/>
        <v>0.76426187963725289</v>
      </c>
      <c r="V12751">
        <f t="shared" si="2983"/>
        <v>12.132281220281701</v>
      </c>
      <c r="W12751">
        <v>-2.3900000000000001E-2</v>
      </c>
      <c r="X12751">
        <f t="shared" si="2984"/>
        <v>0.72889941699720839</v>
      </c>
      <c r="Y12751">
        <f t="shared" si="2985"/>
        <v>11.57091952892748</v>
      </c>
    </row>
    <row r="12752" spans="1:25" x14ac:dyDescent="0.3">
      <c r="A12752">
        <v>20140226</v>
      </c>
      <c r="B12752">
        <v>-0.02</v>
      </c>
      <c r="C12752">
        <f t="shared" si="2972"/>
        <v>0.26754644773368835</v>
      </c>
      <c r="D12752">
        <f t="shared" si="2973"/>
        <v>4.2471681891724797</v>
      </c>
      <c r="E12752">
        <f t="shared" si="2971"/>
        <v>201402</v>
      </c>
      <c r="F12752" s="1"/>
      <c r="G12752">
        <v>20140226</v>
      </c>
      <c r="H12752">
        <v>0.80589999999999995</v>
      </c>
      <c r="I12752">
        <f t="shared" si="2974"/>
        <v>1.0657540626546875</v>
      </c>
      <c r="J12752">
        <f t="shared" si="2975"/>
        <v>16.918321251246322</v>
      </c>
      <c r="K12752">
        <v>0.64849999999999997</v>
      </c>
      <c r="L12752">
        <f t="shared" si="2976"/>
        <v>0.94252917096729361</v>
      </c>
      <c r="M12752">
        <f t="shared" si="2977"/>
        <v>14.962186738820034</v>
      </c>
      <c r="N12752">
        <v>0.69159999999999999</v>
      </c>
      <c r="O12752">
        <f t="shared" si="2978"/>
        <v>0.97217244226525967</v>
      </c>
      <c r="P12752">
        <f t="shared" si="2979"/>
        <v>15.432759082225056</v>
      </c>
      <c r="Q12752">
        <v>8.5000000000000006E-3</v>
      </c>
      <c r="R12752">
        <f t="shared" si="2980"/>
        <v>0.91062577479774254</v>
      </c>
      <c r="S12752">
        <f t="shared" si="2981"/>
        <v>14.455736025362016</v>
      </c>
      <c r="T12752">
        <v>9.2100000000000001E-2</v>
      </c>
      <c r="U12752">
        <f t="shared" si="2982"/>
        <v>0.76424103973205637</v>
      </c>
      <c r="V12752">
        <f t="shared" si="2983"/>
        <v>12.131950397042724</v>
      </c>
      <c r="W12752">
        <v>8.0500000000000002E-2</v>
      </c>
      <c r="X12752">
        <f t="shared" si="2984"/>
        <v>0.72719654748571327</v>
      </c>
      <c r="Y12752">
        <f t="shared" si="2985"/>
        <v>11.543887313471819</v>
      </c>
    </row>
    <row r="12753" spans="1:25" x14ac:dyDescent="0.3">
      <c r="A12753">
        <v>20140227</v>
      </c>
      <c r="B12753">
        <v>-0.24</v>
      </c>
      <c r="C12753">
        <f t="shared" si="2972"/>
        <v>0.26810803961081581</v>
      </c>
      <c r="D12753">
        <f t="shared" si="2973"/>
        <v>4.2560831838436393</v>
      </c>
      <c r="E12753">
        <f t="shared" si="2971"/>
        <v>201402</v>
      </c>
      <c r="F12753" s="1"/>
      <c r="G12753">
        <v>20140227</v>
      </c>
      <c r="H12753">
        <v>0.73319999999999996</v>
      </c>
      <c r="I12753">
        <f t="shared" si="2974"/>
        <v>1.0681395416824759</v>
      </c>
      <c r="J12753">
        <f t="shared" si="2975"/>
        <v>16.956189556838051</v>
      </c>
      <c r="K12753">
        <v>0.62909999999999999</v>
      </c>
      <c r="L12753">
        <f t="shared" si="2976"/>
        <v>0.94585404152247865</v>
      </c>
      <c r="M12753">
        <f t="shared" si="2977"/>
        <v>15.014967422603037</v>
      </c>
      <c r="N12753">
        <v>0.32819999999999999</v>
      </c>
      <c r="O12753">
        <f t="shared" si="2978"/>
        <v>0.97293183618026768</v>
      </c>
      <c r="P12753">
        <f t="shared" si="2979"/>
        <v>15.444814086902538</v>
      </c>
      <c r="Q12753">
        <v>0.63290000000000002</v>
      </c>
      <c r="R12753">
        <f t="shared" si="2980"/>
        <v>0.91283825387020989</v>
      </c>
      <c r="S12753">
        <f t="shared" si="2981"/>
        <v>14.490858041802117</v>
      </c>
      <c r="T12753">
        <v>0.4073</v>
      </c>
      <c r="U12753">
        <f t="shared" si="2982"/>
        <v>0.76501884675281417</v>
      </c>
      <c r="V12753">
        <f t="shared" si="2983"/>
        <v>12.144297700712276</v>
      </c>
      <c r="W12753">
        <v>0.56399999999999995</v>
      </c>
      <c r="X12753">
        <f t="shared" si="2984"/>
        <v>0.73039374741872043</v>
      </c>
      <c r="Y12753">
        <f t="shared" si="2985"/>
        <v>11.594641288958755</v>
      </c>
    </row>
    <row r="12754" spans="1:25" x14ac:dyDescent="0.3">
      <c r="A12754">
        <v>20140228</v>
      </c>
      <c r="B12754">
        <v>0.42</v>
      </c>
      <c r="C12754">
        <f t="shared" si="2972"/>
        <v>0.27564710715626206</v>
      </c>
      <c r="D12754">
        <f t="shared" si="2973"/>
        <v>4.3757621708990522</v>
      </c>
      <c r="E12754">
        <f t="shared" si="2971"/>
        <v>201402</v>
      </c>
      <c r="F12754" s="1"/>
      <c r="G12754">
        <v>20140228</v>
      </c>
      <c r="H12754">
        <v>-0.98009999999999997</v>
      </c>
      <c r="I12754">
        <f t="shared" si="2974"/>
        <v>1.0659902785977797</v>
      </c>
      <c r="J12754">
        <f t="shared" si="2975"/>
        <v>16.922071063093103</v>
      </c>
      <c r="K12754">
        <v>0.2268</v>
      </c>
      <c r="L12754">
        <f t="shared" si="2976"/>
        <v>0.929652043981258</v>
      </c>
      <c r="M12754">
        <f t="shared" si="2977"/>
        <v>14.75776868518374</v>
      </c>
      <c r="N12754">
        <v>-0.45129999999999998</v>
      </c>
      <c r="O12754">
        <f t="shared" si="2978"/>
        <v>0.96468736638874686</v>
      </c>
      <c r="P12754">
        <f t="shared" si="2979"/>
        <v>15.313937186342844</v>
      </c>
      <c r="Q12754">
        <v>-2.53E-2</v>
      </c>
      <c r="R12754">
        <f t="shared" si="2980"/>
        <v>0.9115778255125021</v>
      </c>
      <c r="S12754">
        <f t="shared" si="2981"/>
        <v>14.470849361922667</v>
      </c>
      <c r="T12754">
        <v>0.24310000000000001</v>
      </c>
      <c r="U12754">
        <f t="shared" si="2982"/>
        <v>0.7645740635642444</v>
      </c>
      <c r="V12754">
        <f t="shared" si="2983"/>
        <v>12.137236986486489</v>
      </c>
      <c r="W12754">
        <v>0.28560000000000002</v>
      </c>
      <c r="X12754">
        <f t="shared" si="2984"/>
        <v>0.72989399296867186</v>
      </c>
      <c r="Y12754">
        <f t="shared" si="2985"/>
        <v>11.586707933010196</v>
      </c>
    </row>
    <row r="12755" spans="1:25" x14ac:dyDescent="0.3">
      <c r="A12755">
        <v>20140303</v>
      </c>
      <c r="B12755">
        <v>0.04</v>
      </c>
      <c r="C12755">
        <f t="shared" si="2972"/>
        <v>0.27429472993489412</v>
      </c>
      <c r="D12755">
        <f t="shared" si="2973"/>
        <v>4.3542938480601237</v>
      </c>
      <c r="E12755">
        <f t="shared" si="2971"/>
        <v>201403</v>
      </c>
      <c r="F12755" s="1"/>
      <c r="G12755">
        <v>20140303</v>
      </c>
      <c r="H12755">
        <v>-0.57079999999999997</v>
      </c>
      <c r="I12755">
        <f t="shared" si="2974"/>
        <v>1.0666927514148132</v>
      </c>
      <c r="J12755">
        <f t="shared" si="2975"/>
        <v>16.933222473353027</v>
      </c>
      <c r="K12755">
        <v>-0.68120000000000003</v>
      </c>
      <c r="L12755">
        <f t="shared" si="2976"/>
        <v>0.93265990131136456</v>
      </c>
      <c r="M12755">
        <f t="shared" si="2977"/>
        <v>14.805516940031488</v>
      </c>
      <c r="N12755">
        <v>-0.72419999999999995</v>
      </c>
      <c r="O12755">
        <f t="shared" si="2978"/>
        <v>0.96695118557521331</v>
      </c>
      <c r="P12755">
        <f t="shared" si="2979"/>
        <v>15.349874201826486</v>
      </c>
      <c r="Q12755">
        <v>-0.85489999999999999</v>
      </c>
      <c r="R12755">
        <f t="shared" si="2980"/>
        <v>0.9165574967478215</v>
      </c>
      <c r="S12755">
        <f t="shared" si="2981"/>
        <v>14.549899192119769</v>
      </c>
      <c r="T12755">
        <v>-0.78369999999999995</v>
      </c>
      <c r="U12755">
        <f t="shared" si="2982"/>
        <v>0.76974006199466327</v>
      </c>
      <c r="V12755">
        <f t="shared" si="2983"/>
        <v>12.219244669207917</v>
      </c>
      <c r="W12755">
        <v>-0.62039999999999995</v>
      </c>
      <c r="X12755">
        <f t="shared" si="2984"/>
        <v>0.73449165930044502</v>
      </c>
      <c r="Y12755">
        <f t="shared" si="2985"/>
        <v>11.659693623360955</v>
      </c>
    </row>
    <row r="12756" spans="1:25" x14ac:dyDescent="0.3">
      <c r="A12756">
        <v>20140304</v>
      </c>
      <c r="B12756">
        <v>-0.46</v>
      </c>
      <c r="C12756">
        <f t="shared" si="2972"/>
        <v>0.27612614819591802</v>
      </c>
      <c r="D12756">
        <f t="shared" si="2973"/>
        <v>4.3833667116513935</v>
      </c>
      <c r="E12756">
        <f t="shared" si="2971"/>
        <v>201403</v>
      </c>
      <c r="F12756" s="1"/>
      <c r="G12756">
        <v>20140304</v>
      </c>
      <c r="H12756">
        <v>2.8586</v>
      </c>
      <c r="I12756">
        <f t="shared" si="2974"/>
        <v>1.1212350460868794</v>
      </c>
      <c r="J12756">
        <f t="shared" si="2975"/>
        <v>17.799054559175566</v>
      </c>
      <c r="K12756">
        <v>2.6042000000000001</v>
      </c>
      <c r="L12756">
        <f t="shared" si="2976"/>
        <v>0.98873073976684223</v>
      </c>
      <c r="M12756">
        <f t="shared" si="2977"/>
        <v>15.695613906167912</v>
      </c>
      <c r="N12756">
        <v>2.4805999999999999</v>
      </c>
      <c r="O12756">
        <f t="shared" si="2978"/>
        <v>1.014305195599041</v>
      </c>
      <c r="P12756">
        <f t="shared" si="2979"/>
        <v>16.101595806454732</v>
      </c>
      <c r="Q12756">
        <v>1.986</v>
      </c>
      <c r="R12756">
        <f t="shared" si="2980"/>
        <v>0.94839859449620278</v>
      </c>
      <c r="S12756">
        <f t="shared" si="2981"/>
        <v>15.055360948800862</v>
      </c>
      <c r="T12756">
        <v>1.5475000000000001</v>
      </c>
      <c r="U12756">
        <f t="shared" si="2982"/>
        <v>0.79220277797021699</v>
      </c>
      <c r="V12756">
        <f t="shared" si="2983"/>
        <v>12.575829230662274</v>
      </c>
      <c r="W12756">
        <v>1.448</v>
      </c>
      <c r="X12756">
        <f t="shared" si="2984"/>
        <v>0.75619553452091914</v>
      </c>
      <c r="Y12756">
        <f t="shared" si="2985"/>
        <v>12.004231961279464</v>
      </c>
    </row>
    <row r="12757" spans="1:25" x14ac:dyDescent="0.3">
      <c r="A12757">
        <v>20140305</v>
      </c>
      <c r="B12757">
        <v>-0.56999999999999995</v>
      </c>
      <c r="C12757">
        <f t="shared" si="2972"/>
        <v>0.28258746958437786</v>
      </c>
      <c r="D12757">
        <f t="shared" si="2973"/>
        <v>4.4859370088597572</v>
      </c>
      <c r="E12757">
        <f t="shared" si="2971"/>
        <v>201403</v>
      </c>
      <c r="F12757" s="1"/>
      <c r="G12757">
        <v>20140305</v>
      </c>
      <c r="H12757">
        <v>4.8800000000000003E-2</v>
      </c>
      <c r="I12757">
        <f t="shared" si="2974"/>
        <v>1.1213961699482375</v>
      </c>
      <c r="J12757">
        <f t="shared" si="2975"/>
        <v>17.801612321180162</v>
      </c>
      <c r="K12757">
        <v>-0.25159999999999999</v>
      </c>
      <c r="L12757">
        <f t="shared" si="2976"/>
        <v>0.98970261012237959</v>
      </c>
      <c r="M12757">
        <f t="shared" si="2977"/>
        <v>15.711041869772</v>
      </c>
      <c r="N12757">
        <v>-0.1007</v>
      </c>
      <c r="O12757">
        <f t="shared" si="2978"/>
        <v>1.0145819093775317</v>
      </c>
      <c r="P12757">
        <f t="shared" si="2979"/>
        <v>16.105988501508122</v>
      </c>
      <c r="Q12757">
        <v>0.70569999999999999</v>
      </c>
      <c r="R12757">
        <f t="shared" si="2980"/>
        <v>0.94736588287264889</v>
      </c>
      <c r="S12757">
        <f t="shared" si="2981"/>
        <v>15.038967160009046</v>
      </c>
      <c r="T12757">
        <v>7.9699999999999993E-2</v>
      </c>
      <c r="U12757">
        <f t="shared" si="2982"/>
        <v>0.78890911474675496</v>
      </c>
      <c r="V12757">
        <f t="shared" si="2983"/>
        <v>12.523543947912195</v>
      </c>
      <c r="W12757">
        <v>-0.27739999999999998</v>
      </c>
      <c r="X12757">
        <f t="shared" si="2984"/>
        <v>0.75585256273883872</v>
      </c>
      <c r="Y12757">
        <f t="shared" si="2985"/>
        <v>11.99878745302688</v>
      </c>
    </row>
    <row r="12758" spans="1:25" x14ac:dyDescent="0.3">
      <c r="A12758">
        <v>20140306</v>
      </c>
      <c r="B12758">
        <v>0.32</v>
      </c>
      <c r="C12758">
        <f t="shared" si="2972"/>
        <v>0.28744933230756997</v>
      </c>
      <c r="D12758">
        <f t="shared" si="2973"/>
        <v>4.5631166869043671</v>
      </c>
      <c r="E12758">
        <f t="shared" si="2971"/>
        <v>201403</v>
      </c>
      <c r="F12758" s="1"/>
      <c r="G12758">
        <v>20140306</v>
      </c>
      <c r="H12758">
        <v>-0.49259999999999998</v>
      </c>
      <c r="I12758">
        <f t="shared" si="2974"/>
        <v>1.1232329167917074</v>
      </c>
      <c r="J12758">
        <f t="shared" si="2975"/>
        <v>17.830769773395385</v>
      </c>
      <c r="K12758">
        <v>0.33400000000000002</v>
      </c>
      <c r="L12758">
        <f t="shared" si="2976"/>
        <v>0.98412908462713333</v>
      </c>
      <c r="M12758">
        <f t="shared" si="2977"/>
        <v>15.622564895454202</v>
      </c>
      <c r="N12758">
        <v>0.39329999999999998</v>
      </c>
      <c r="O12758">
        <f t="shared" si="2978"/>
        <v>1.0119035054317602</v>
      </c>
      <c r="P12758">
        <f t="shared" si="2979"/>
        <v>16.063470157001611</v>
      </c>
      <c r="Q12758">
        <v>0.36759999999999998</v>
      </c>
      <c r="R12758">
        <f t="shared" si="2980"/>
        <v>0.94064623406368464</v>
      </c>
      <c r="S12758">
        <f t="shared" si="2981"/>
        <v>14.932296042131782</v>
      </c>
      <c r="T12758">
        <v>0.19600000000000001</v>
      </c>
      <c r="U12758">
        <f t="shared" si="2982"/>
        <v>0.77615239013291693</v>
      </c>
      <c r="V12758">
        <f t="shared" si="2983"/>
        <v>12.321037222680484</v>
      </c>
      <c r="W12758">
        <v>0.11600000000000001</v>
      </c>
      <c r="X12758">
        <f t="shared" si="2984"/>
        <v>0.74702634779844612</v>
      </c>
      <c r="Y12758">
        <f t="shared" si="2985"/>
        <v>11.858675634525191</v>
      </c>
    </row>
    <row r="12759" spans="1:25" x14ac:dyDescent="0.3">
      <c r="A12759">
        <v>20140307</v>
      </c>
      <c r="B12759">
        <v>0.17</v>
      </c>
      <c r="C12759">
        <f t="shared" si="2972"/>
        <v>0.28936497783159626</v>
      </c>
      <c r="D12759">
        <f t="shared" si="2973"/>
        <v>4.5935266168447324</v>
      </c>
      <c r="E12759">
        <f t="shared" si="2971"/>
        <v>201403</v>
      </c>
      <c r="F12759" s="1"/>
      <c r="G12759">
        <v>20140307</v>
      </c>
      <c r="H12759">
        <v>-0.1013</v>
      </c>
      <c r="I12759">
        <f t="shared" si="2974"/>
        <v>1.1230053656529475</v>
      </c>
      <c r="J12759">
        <f t="shared" si="2975"/>
        <v>17.827157511053137</v>
      </c>
      <c r="K12759">
        <v>0.17899999999999999</v>
      </c>
      <c r="L12759">
        <f t="shared" si="2976"/>
        <v>0.98317180059246312</v>
      </c>
      <c r="M12759">
        <f t="shared" si="2977"/>
        <v>15.607368482515461</v>
      </c>
      <c r="N12759">
        <v>0.28079999999999999</v>
      </c>
      <c r="O12759">
        <f t="shared" si="2978"/>
        <v>1.0116834822386214</v>
      </c>
      <c r="P12759">
        <f t="shared" si="2979"/>
        <v>16.059977397091338</v>
      </c>
      <c r="Q12759">
        <v>7.2700000000000001E-2</v>
      </c>
      <c r="R12759">
        <f t="shared" si="2980"/>
        <v>0.94041648742416739</v>
      </c>
      <c r="S12759">
        <f t="shared" si="2981"/>
        <v>14.928648927295489</v>
      </c>
      <c r="T12759">
        <v>0.1065</v>
      </c>
      <c r="U12759">
        <f t="shared" si="2982"/>
        <v>0.7761528625431322</v>
      </c>
      <c r="V12759">
        <f t="shared" si="2983"/>
        <v>12.321044721960163</v>
      </c>
      <c r="W12759">
        <v>2.4299999999999999E-2</v>
      </c>
      <c r="X12759">
        <f t="shared" si="2984"/>
        <v>0.74673702833830702</v>
      </c>
      <c r="Y12759">
        <f t="shared" si="2985"/>
        <v>11.854082830479314</v>
      </c>
    </row>
    <row r="12760" spans="1:25" x14ac:dyDescent="0.3">
      <c r="A12760">
        <v>20140310</v>
      </c>
      <c r="B12760">
        <v>0.02</v>
      </c>
      <c r="C12760">
        <f t="shared" si="2972"/>
        <v>0.28968987898906745</v>
      </c>
      <c r="D12760">
        <f t="shared" si="2973"/>
        <v>4.5986842628248068</v>
      </c>
      <c r="E12760">
        <f t="shared" si="2971"/>
        <v>201403</v>
      </c>
      <c r="F12760" s="1"/>
      <c r="G12760">
        <v>20140310</v>
      </c>
      <c r="H12760">
        <v>-0.13150000000000001</v>
      </c>
      <c r="I12760">
        <f t="shared" si="2974"/>
        <v>1.1150282521869752</v>
      </c>
      <c r="J12760">
        <f t="shared" si="2975"/>
        <v>17.700524760586493</v>
      </c>
      <c r="K12760">
        <v>-0.17749999999999999</v>
      </c>
      <c r="L12760">
        <f t="shared" si="2976"/>
        <v>0.97557807966487176</v>
      </c>
      <c r="M12760">
        <f t="shared" si="2977"/>
        <v>15.486821899915261</v>
      </c>
      <c r="N12760">
        <v>-8.7800000000000003E-2</v>
      </c>
      <c r="O12760">
        <f t="shared" si="2978"/>
        <v>1.0057428878048587</v>
      </c>
      <c r="P12760">
        <f t="shared" si="2979"/>
        <v>15.965673384021555</v>
      </c>
      <c r="Q12760">
        <v>-4.6600000000000003E-2</v>
      </c>
      <c r="R12760">
        <f t="shared" si="2980"/>
        <v>0.93975584955712632</v>
      </c>
      <c r="S12760">
        <f t="shared" si="2981"/>
        <v>14.918161626278311</v>
      </c>
      <c r="T12760">
        <v>-0.13289999999999999</v>
      </c>
      <c r="U12760">
        <f t="shared" si="2982"/>
        <v>0.77573751359411203</v>
      </c>
      <c r="V12760">
        <f t="shared" si="2983"/>
        <v>12.314451261801645</v>
      </c>
      <c r="W12760">
        <v>-4.7E-2</v>
      </c>
      <c r="X12760">
        <f t="shared" si="2984"/>
        <v>0.74376830629324875</v>
      </c>
      <c r="Y12760">
        <f t="shared" si="2985"/>
        <v>11.806955829021918</v>
      </c>
    </row>
    <row r="12761" spans="1:25" x14ac:dyDescent="0.3">
      <c r="A12761">
        <v>20140311</v>
      </c>
      <c r="B12761">
        <v>0.45</v>
      </c>
      <c r="C12761">
        <f t="shared" si="2972"/>
        <v>0.28734489798059787</v>
      </c>
      <c r="D12761">
        <f t="shared" si="2973"/>
        <v>4.5614588433593273</v>
      </c>
      <c r="E12761">
        <f t="shared" si="2971"/>
        <v>201403</v>
      </c>
      <c r="F12761" s="1"/>
      <c r="G12761">
        <v>20140311</v>
      </c>
      <c r="H12761">
        <v>-1.3573999999999999</v>
      </c>
      <c r="I12761">
        <f t="shared" si="2974"/>
        <v>1.1036375228484137</v>
      </c>
      <c r="J12761">
        <f t="shared" si="2975"/>
        <v>17.519702538097604</v>
      </c>
      <c r="K12761">
        <v>-1.0133000000000001</v>
      </c>
      <c r="L12761">
        <f t="shared" si="2976"/>
        <v>0.96743192311625048</v>
      </c>
      <c r="M12761">
        <f t="shared" si="2977"/>
        <v>15.357505673703349</v>
      </c>
      <c r="N12761">
        <v>-1.046</v>
      </c>
      <c r="O12761">
        <f t="shared" si="2978"/>
        <v>0.99989938285334901</v>
      </c>
      <c r="P12761">
        <f t="shared" si="2979"/>
        <v>15.872910618701539</v>
      </c>
      <c r="Q12761">
        <v>-0.88429999999999997</v>
      </c>
      <c r="R12761">
        <f t="shared" si="2980"/>
        <v>0.92300340696924643</v>
      </c>
      <c r="S12761">
        <f t="shared" si="2981"/>
        <v>14.652224844635807</v>
      </c>
      <c r="T12761">
        <v>-0.67689999999999995</v>
      </c>
      <c r="U12761">
        <f t="shared" si="2982"/>
        <v>0.76435081605057165</v>
      </c>
      <c r="V12761">
        <f t="shared" si="2983"/>
        <v>12.133693042074539</v>
      </c>
      <c r="W12761">
        <v>-0.29720000000000002</v>
      </c>
      <c r="X12761">
        <f t="shared" si="2984"/>
        <v>0.73261933680914193</v>
      </c>
      <c r="Y12761">
        <f t="shared" si="2985"/>
        <v>11.629971425244349</v>
      </c>
    </row>
    <row r="12762" spans="1:25" x14ac:dyDescent="0.3">
      <c r="A12762">
        <v>20140312</v>
      </c>
      <c r="B12762">
        <v>-0.11</v>
      </c>
      <c r="C12762">
        <f t="shared" si="2972"/>
        <v>0.28611418644243386</v>
      </c>
      <c r="D12762">
        <f t="shared" si="2973"/>
        <v>4.5419219033654885</v>
      </c>
      <c r="E12762">
        <f t="shared" si="2971"/>
        <v>201403</v>
      </c>
      <c r="F12762" s="1"/>
      <c r="G12762">
        <v>20140312</v>
      </c>
      <c r="H12762">
        <v>0.57099999999999995</v>
      </c>
      <c r="I12762">
        <f t="shared" si="2974"/>
        <v>1.1045855321274629</v>
      </c>
      <c r="J12762">
        <f t="shared" si="2975"/>
        <v>17.534751718855283</v>
      </c>
      <c r="K12762">
        <v>0.1832</v>
      </c>
      <c r="L12762">
        <f t="shared" si="2976"/>
        <v>0.96735943199781804</v>
      </c>
      <c r="M12762">
        <f t="shared" si="2977"/>
        <v>15.356354912873549</v>
      </c>
      <c r="N12762">
        <v>0.38900000000000001</v>
      </c>
      <c r="O12762">
        <f t="shared" si="2978"/>
        <v>1.0005204307567046</v>
      </c>
      <c r="P12762">
        <f t="shared" si="2979"/>
        <v>15.882769448528762</v>
      </c>
      <c r="Q12762">
        <v>0.1145</v>
      </c>
      <c r="R12762">
        <f t="shared" si="2980"/>
        <v>0.92290004473585674</v>
      </c>
      <c r="S12762">
        <f t="shared" si="2981"/>
        <v>14.650584020048774</v>
      </c>
      <c r="T12762">
        <v>0.13420000000000001</v>
      </c>
      <c r="U12762">
        <f t="shared" si="2982"/>
        <v>0.76173585171325009</v>
      </c>
      <c r="V12762">
        <f t="shared" si="2983"/>
        <v>12.092181770131404</v>
      </c>
      <c r="W12762">
        <v>8.5300000000000001E-2</v>
      </c>
      <c r="X12762">
        <f t="shared" si="2984"/>
        <v>0.73003624987583227</v>
      </c>
      <c r="Y12762">
        <f t="shared" si="2985"/>
        <v>11.588966191401962</v>
      </c>
    </row>
    <row r="12763" spans="1:25" x14ac:dyDescent="0.3">
      <c r="A12763">
        <v>20140313</v>
      </c>
      <c r="B12763">
        <v>0.15</v>
      </c>
      <c r="C12763">
        <f t="shared" si="2972"/>
        <v>0.28670660607335446</v>
      </c>
      <c r="D12763">
        <f t="shared" si="2973"/>
        <v>4.5513262734567403</v>
      </c>
      <c r="E12763">
        <f t="shared" si="2971"/>
        <v>201403</v>
      </c>
      <c r="F12763" s="1"/>
      <c r="G12763">
        <v>20140313</v>
      </c>
      <c r="H12763">
        <v>-1.4649000000000001</v>
      </c>
      <c r="I12763">
        <f t="shared" si="2974"/>
        <v>1.125312740483942</v>
      </c>
      <c r="J12763">
        <f t="shared" si="2975"/>
        <v>17.863785950958462</v>
      </c>
      <c r="K12763">
        <v>-0.9577</v>
      </c>
      <c r="L12763">
        <f t="shared" si="2976"/>
        <v>0.97666843365423162</v>
      </c>
      <c r="M12763">
        <f t="shared" si="2977"/>
        <v>15.504130732896501</v>
      </c>
      <c r="N12763">
        <v>-1.343</v>
      </c>
      <c r="O12763">
        <f t="shared" si="2978"/>
        <v>1.0176530374216184</v>
      </c>
      <c r="P12763">
        <f t="shared" si="2979"/>
        <v>16.15474114780266</v>
      </c>
      <c r="Q12763">
        <v>-1.4119999999999999</v>
      </c>
      <c r="R12763">
        <f t="shared" si="2980"/>
        <v>0.94404467842896955</v>
      </c>
      <c r="S12763">
        <f t="shared" si="2981"/>
        <v>14.986244673941977</v>
      </c>
      <c r="T12763">
        <v>-1.0799000000000001</v>
      </c>
      <c r="U12763">
        <f t="shared" si="2982"/>
        <v>0.77712931087381387</v>
      </c>
      <c r="V12763">
        <f t="shared" si="2983"/>
        <v>12.33654535866669</v>
      </c>
      <c r="W12763">
        <v>-1.2309000000000001</v>
      </c>
      <c r="X12763">
        <f t="shared" si="2984"/>
        <v>0.74918698740814715</v>
      </c>
      <c r="Y12763">
        <f t="shared" si="2985"/>
        <v>11.892974725005818</v>
      </c>
    </row>
    <row r="12764" spans="1:25" x14ac:dyDescent="0.3">
      <c r="A12764">
        <v>20140314</v>
      </c>
      <c r="B12764">
        <v>0.17</v>
      </c>
      <c r="C12764">
        <f t="shared" si="2972"/>
        <v>0.28684899273444964</v>
      </c>
      <c r="D12764">
        <f t="shared" si="2973"/>
        <v>4.5535865916283642</v>
      </c>
      <c r="E12764">
        <f t="shared" si="2971"/>
        <v>201403</v>
      </c>
      <c r="F12764" s="1"/>
      <c r="G12764">
        <v>20140314</v>
      </c>
      <c r="H12764">
        <v>0.43140000000000001</v>
      </c>
      <c r="I12764">
        <f t="shared" si="2974"/>
        <v>1.1179160384873923</v>
      </c>
      <c r="J12764">
        <f t="shared" si="2975"/>
        <v>17.746366946928909</v>
      </c>
      <c r="K12764">
        <v>0.4002</v>
      </c>
      <c r="L12764">
        <f t="shared" si="2976"/>
        <v>0.96741450077113278</v>
      </c>
      <c r="M12764">
        <f t="shared" si="2977"/>
        <v>15.357229102548727</v>
      </c>
      <c r="N12764">
        <v>0.49340000000000001</v>
      </c>
      <c r="O12764">
        <f t="shared" si="2978"/>
        <v>1.0073495518446884</v>
      </c>
      <c r="P12764">
        <f t="shared" si="2979"/>
        <v>15.991178384960474</v>
      </c>
      <c r="Q12764">
        <v>-0.50929999999999997</v>
      </c>
      <c r="R12764">
        <f t="shared" si="2980"/>
        <v>0.9463186512573416</v>
      </c>
      <c r="S12764">
        <f t="shared" si="2981"/>
        <v>15.022342873493921</v>
      </c>
      <c r="T12764">
        <v>-0.1105</v>
      </c>
      <c r="U12764">
        <f t="shared" si="2982"/>
        <v>0.77392286023246226</v>
      </c>
      <c r="V12764">
        <f t="shared" si="2983"/>
        <v>12.28564453273737</v>
      </c>
      <c r="W12764">
        <v>-0.22800000000000001</v>
      </c>
      <c r="X12764">
        <f t="shared" si="2984"/>
        <v>0.7452854955110888</v>
      </c>
      <c r="Y12764">
        <f t="shared" si="2985"/>
        <v>11.831040461195318</v>
      </c>
    </row>
    <row r="12765" spans="1:25" x14ac:dyDescent="0.3">
      <c r="A12765">
        <v>20140317</v>
      </c>
      <c r="B12765">
        <v>0.14000000000000001</v>
      </c>
      <c r="C12765">
        <f t="shared" si="2972"/>
        <v>0.28809995126848587</v>
      </c>
      <c r="D12765">
        <f t="shared" si="2973"/>
        <v>4.5734449427174466</v>
      </c>
      <c r="E12765">
        <f t="shared" si="2971"/>
        <v>201403</v>
      </c>
      <c r="F12765" s="1"/>
      <c r="G12765">
        <v>20140317</v>
      </c>
      <c r="H12765">
        <v>0.41830000000000001</v>
      </c>
      <c r="I12765">
        <f t="shared" si="2974"/>
        <v>1.1177258755330657</v>
      </c>
      <c r="J12765">
        <f t="shared" si="2975"/>
        <v>17.743348203614556</v>
      </c>
      <c r="K12765">
        <v>0.70650000000000002</v>
      </c>
      <c r="L12765">
        <f t="shared" si="2976"/>
        <v>0.97081858463858284</v>
      </c>
      <c r="M12765">
        <f t="shared" si="2977"/>
        <v>15.411267258680406</v>
      </c>
      <c r="N12765">
        <v>0.66810000000000003</v>
      </c>
      <c r="O12765">
        <f t="shared" si="2978"/>
        <v>1.0099673764645067</v>
      </c>
      <c r="P12765">
        <f t="shared" si="2979"/>
        <v>16.032735062480601</v>
      </c>
      <c r="Q12765">
        <v>0.85409999999999997</v>
      </c>
      <c r="R12765">
        <f t="shared" si="2980"/>
        <v>0.95106357313487078</v>
      </c>
      <c r="S12765">
        <f t="shared" si="2981"/>
        <v>15.097666173164152</v>
      </c>
      <c r="T12765">
        <v>1.0143</v>
      </c>
      <c r="U12765">
        <f t="shared" si="2982"/>
        <v>0.78181580903861991</v>
      </c>
      <c r="V12765">
        <f t="shared" si="2983"/>
        <v>12.410941210649714</v>
      </c>
      <c r="W12765">
        <v>0.89370000000000005</v>
      </c>
      <c r="X12765">
        <f t="shared" si="2984"/>
        <v>0.75145705676816088</v>
      </c>
      <c r="Y12765">
        <f t="shared" si="2985"/>
        <v>11.929010958918601</v>
      </c>
    </row>
    <row r="12766" spans="1:25" x14ac:dyDescent="0.3">
      <c r="A12766">
        <v>20140318</v>
      </c>
      <c r="B12766">
        <v>-0.32</v>
      </c>
      <c r="C12766">
        <f t="shared" si="2972"/>
        <v>0.28987645917169763</v>
      </c>
      <c r="D12766">
        <f t="shared" si="2973"/>
        <v>4.6016461314016821</v>
      </c>
      <c r="E12766">
        <f t="shared" si="2971"/>
        <v>201403</v>
      </c>
      <c r="F12766" s="1"/>
      <c r="G12766">
        <v>20140318</v>
      </c>
      <c r="H12766">
        <v>1.7944</v>
      </c>
      <c r="I12766">
        <f t="shared" si="2974"/>
        <v>1.1298716078689479</v>
      </c>
      <c r="J12766">
        <f t="shared" si="2975"/>
        <v>17.936155727123555</v>
      </c>
      <c r="K12766">
        <v>1.2929999999999999</v>
      </c>
      <c r="L12766">
        <f t="shared" si="2976"/>
        <v>0.97355345712857788</v>
      </c>
      <c r="M12766">
        <f t="shared" si="2977"/>
        <v>15.454682013536399</v>
      </c>
      <c r="N12766">
        <v>1.0959000000000001</v>
      </c>
      <c r="O12766">
        <f t="shared" si="2978"/>
        <v>1.0024672665507086</v>
      </c>
      <c r="P12766">
        <f t="shared" si="2979"/>
        <v>15.913674508655243</v>
      </c>
      <c r="Q12766">
        <v>0.76400000000000001</v>
      </c>
      <c r="R12766">
        <f t="shared" si="2980"/>
        <v>0.9269582972536885</v>
      </c>
      <c r="S12766">
        <f t="shared" si="2981"/>
        <v>14.715006781566881</v>
      </c>
      <c r="T12766">
        <v>0.70789999999999997</v>
      </c>
      <c r="U12766">
        <f t="shared" si="2982"/>
        <v>0.75828757625472121</v>
      </c>
      <c r="V12766">
        <f t="shared" si="2983"/>
        <v>12.037442094239516</v>
      </c>
      <c r="W12766">
        <v>0.82279999999999998</v>
      </c>
      <c r="X12766">
        <f t="shared" si="2984"/>
        <v>0.73618216856341656</v>
      </c>
      <c r="Y12766">
        <f t="shared" si="2985"/>
        <v>11.686529625954197</v>
      </c>
    </row>
    <row r="12767" spans="1:25" x14ac:dyDescent="0.3">
      <c r="A12767">
        <v>20140319</v>
      </c>
      <c r="B12767">
        <v>-0.39</v>
      </c>
      <c r="C12767">
        <f t="shared" si="2972"/>
        <v>0.29270388615758314</v>
      </c>
      <c r="D12767">
        <f t="shared" si="2973"/>
        <v>4.6465301433307573</v>
      </c>
      <c r="E12767">
        <f t="shared" si="2971"/>
        <v>201403</v>
      </c>
      <c r="F12767" s="1"/>
      <c r="G12767">
        <v>20140319</v>
      </c>
      <c r="H12767">
        <v>-0.57410000000000005</v>
      </c>
      <c r="I12767">
        <f t="shared" si="2974"/>
        <v>1.1313087371759905</v>
      </c>
      <c r="J12767">
        <f t="shared" si="2975"/>
        <v>17.958969447613221</v>
      </c>
      <c r="K12767">
        <v>-0.51910000000000001</v>
      </c>
      <c r="L12767">
        <f t="shared" si="2976"/>
        <v>0.97132265342204782</v>
      </c>
      <c r="M12767">
        <f t="shared" si="2977"/>
        <v>15.41926910254872</v>
      </c>
      <c r="N12767">
        <v>-0.9093</v>
      </c>
      <c r="O12767">
        <f t="shared" si="2978"/>
        <v>1.0074966206936078</v>
      </c>
      <c r="P12767">
        <f t="shared" si="2979"/>
        <v>15.993513030559544</v>
      </c>
      <c r="Q12767">
        <v>-0.22689999999999999</v>
      </c>
      <c r="R12767">
        <f t="shared" si="2980"/>
        <v>0.92777699802537228</v>
      </c>
      <c r="S12767">
        <f t="shared" si="2981"/>
        <v>14.728003253407193</v>
      </c>
      <c r="T12767">
        <v>-0.61839999999999995</v>
      </c>
      <c r="U12767">
        <f t="shared" si="2982"/>
        <v>0.76344246637588964</v>
      </c>
      <c r="V12767">
        <f t="shared" si="2983"/>
        <v>12.119273438018368</v>
      </c>
      <c r="W12767">
        <v>-0.67600000000000005</v>
      </c>
      <c r="X12767">
        <f t="shared" si="2984"/>
        <v>0.74202660402760889</v>
      </c>
      <c r="Y12767">
        <f t="shared" si="2985"/>
        <v>11.779307162705113</v>
      </c>
    </row>
    <row r="12768" spans="1:25" x14ac:dyDescent="0.3">
      <c r="A12768">
        <v>20140320</v>
      </c>
      <c r="B12768">
        <v>-0.17</v>
      </c>
      <c r="C12768">
        <f t="shared" si="2972"/>
        <v>0.2921977892157962</v>
      </c>
      <c r="D12768">
        <f t="shared" si="2973"/>
        <v>4.6384961034472063</v>
      </c>
      <c r="E12768">
        <f t="shared" si="2971"/>
        <v>201403</v>
      </c>
      <c r="F12768" s="1"/>
      <c r="G12768">
        <v>20140320</v>
      </c>
      <c r="H12768">
        <v>0.13869999999999999</v>
      </c>
      <c r="I12768">
        <f t="shared" si="2974"/>
        <v>1.1051354925891332</v>
      </c>
      <c r="J12768">
        <f t="shared" si="2975"/>
        <v>17.543482070530271</v>
      </c>
      <c r="K12768">
        <v>0.45250000000000001</v>
      </c>
      <c r="L12768">
        <f t="shared" si="2976"/>
        <v>0.94966600095956433</v>
      </c>
      <c r="M12768">
        <f t="shared" si="2977"/>
        <v>15.075480402673405</v>
      </c>
      <c r="N12768">
        <v>0.26669999999999999</v>
      </c>
      <c r="O12768">
        <f t="shared" si="2978"/>
        <v>0.98457094653882682</v>
      </c>
      <c r="P12768">
        <f t="shared" si="2979"/>
        <v>15.629579235847237</v>
      </c>
      <c r="Q12768">
        <v>0.86950000000000005</v>
      </c>
      <c r="R12768">
        <f t="shared" si="2980"/>
        <v>0.92994160486735766</v>
      </c>
      <c r="S12768">
        <f t="shared" si="2981"/>
        <v>14.762365321747927</v>
      </c>
      <c r="T12768">
        <v>0.5968</v>
      </c>
      <c r="U12768">
        <f t="shared" si="2982"/>
        <v>0.76401325729283565</v>
      </c>
      <c r="V12768">
        <f t="shared" si="2983"/>
        <v>12.12833446291949</v>
      </c>
      <c r="W12768">
        <v>0.40189999999999998</v>
      </c>
      <c r="X12768">
        <f t="shared" si="2984"/>
        <v>0.74070341885302859</v>
      </c>
      <c r="Y12768">
        <f t="shared" si="2985"/>
        <v>11.758302249242551</v>
      </c>
    </row>
    <row r="12769" spans="1:25" x14ac:dyDescent="0.3">
      <c r="A12769">
        <v>20140321</v>
      </c>
      <c r="B12769">
        <v>0.47</v>
      </c>
      <c r="C12769">
        <f t="shared" si="2972"/>
        <v>0.30013650378445272</v>
      </c>
      <c r="D12769">
        <f t="shared" si="2973"/>
        <v>4.7645192903163496</v>
      </c>
      <c r="E12769">
        <f t="shared" si="2971"/>
        <v>201403</v>
      </c>
      <c r="F12769" s="1"/>
      <c r="G12769">
        <v>20140321</v>
      </c>
      <c r="H12769">
        <v>-0.92820000000000003</v>
      </c>
      <c r="I12769">
        <f t="shared" si="2974"/>
        <v>1.1047705406809585</v>
      </c>
      <c r="J12769">
        <f t="shared" si="2975"/>
        <v>17.537688638593096</v>
      </c>
      <c r="K12769">
        <v>-0.19739999999999999</v>
      </c>
      <c r="L12769">
        <f t="shared" si="2976"/>
        <v>0.94368244662481493</v>
      </c>
      <c r="M12769">
        <f t="shared" si="2977"/>
        <v>14.980494422317468</v>
      </c>
      <c r="N12769">
        <v>-8.0299999999999996E-2</v>
      </c>
      <c r="O12769">
        <f t="shared" si="2978"/>
        <v>0.97659994358959934</v>
      </c>
      <c r="P12769">
        <f t="shared" si="2979"/>
        <v>15.503043486826726</v>
      </c>
      <c r="Q12769">
        <v>-0.45889999999999997</v>
      </c>
      <c r="R12769">
        <f t="shared" si="2980"/>
        <v>0.92828189897579161</v>
      </c>
      <c r="S12769">
        <f t="shared" si="2981"/>
        <v>14.736018307516371</v>
      </c>
      <c r="T12769">
        <v>-0.28139999999999998</v>
      </c>
      <c r="U12769">
        <f t="shared" si="2982"/>
        <v>0.76324547298432965</v>
      </c>
      <c r="V12769">
        <f t="shared" si="2983"/>
        <v>12.116146264874423</v>
      </c>
      <c r="W12769">
        <v>-0.36530000000000001</v>
      </c>
      <c r="X12769">
        <f t="shared" si="2984"/>
        <v>0.73928607579311423</v>
      </c>
      <c r="Y12769">
        <f t="shared" si="2985"/>
        <v>11.735802625688571</v>
      </c>
    </row>
    <row r="12770" spans="1:25" x14ac:dyDescent="0.3">
      <c r="A12770">
        <v>20140324</v>
      </c>
      <c r="B12770">
        <v>0.65</v>
      </c>
      <c r="C12770">
        <f t="shared" si="2972"/>
        <v>0.31413948465484093</v>
      </c>
      <c r="D12770">
        <f t="shared" si="2973"/>
        <v>4.9868097202962014</v>
      </c>
      <c r="E12770">
        <f t="shared" si="2971"/>
        <v>201403</v>
      </c>
      <c r="F12770" s="1"/>
      <c r="G12770">
        <v>20140324</v>
      </c>
      <c r="H12770">
        <v>-1.8005</v>
      </c>
      <c r="I12770">
        <f t="shared" si="2974"/>
        <v>1.1309908117536529</v>
      </c>
      <c r="J12770">
        <f t="shared" si="2975"/>
        <v>17.953922537995396</v>
      </c>
      <c r="K12770">
        <v>-0.88439999999999996</v>
      </c>
      <c r="L12770">
        <f t="shared" si="2976"/>
        <v>0.95025870597414741</v>
      </c>
      <c r="M12770">
        <f t="shared" si="2977"/>
        <v>15.084889303089852</v>
      </c>
      <c r="N12770">
        <v>-1.1752</v>
      </c>
      <c r="O12770">
        <f t="shared" si="2978"/>
        <v>0.98797501142945876</v>
      </c>
      <c r="P12770">
        <f t="shared" si="2979"/>
        <v>15.683617090731268</v>
      </c>
      <c r="Q12770">
        <v>-0.96599999999999997</v>
      </c>
      <c r="R12770">
        <f t="shared" si="2980"/>
        <v>0.93741932152136798</v>
      </c>
      <c r="S12770">
        <f t="shared" si="2981"/>
        <v>14.88107039359463</v>
      </c>
      <c r="T12770">
        <v>-0.64039999999999997</v>
      </c>
      <c r="U12770">
        <f t="shared" si="2982"/>
        <v>0.76801289958527263</v>
      </c>
      <c r="V12770">
        <f t="shared" si="2983"/>
        <v>12.191826815953517</v>
      </c>
      <c r="W12770">
        <v>-0.29409999999999997</v>
      </c>
      <c r="X12770">
        <f t="shared" si="2984"/>
        <v>0.73918870751793408</v>
      </c>
      <c r="Y12770">
        <f t="shared" si="2985"/>
        <v>11.734256952238287</v>
      </c>
    </row>
    <row r="12771" spans="1:25" x14ac:dyDescent="0.3">
      <c r="A12771">
        <v>20140325</v>
      </c>
      <c r="B12771">
        <v>0.28000000000000003</v>
      </c>
      <c r="C12771">
        <f t="shared" si="2972"/>
        <v>0.31512906512033417</v>
      </c>
      <c r="D12771">
        <f t="shared" si="2973"/>
        <v>5.0025188231800977</v>
      </c>
      <c r="E12771">
        <f t="shared" si="2971"/>
        <v>201403</v>
      </c>
      <c r="F12771" s="1"/>
      <c r="G12771">
        <v>20140325</v>
      </c>
      <c r="H12771">
        <v>-0.18540000000000001</v>
      </c>
      <c r="I12771">
        <f t="shared" si="2974"/>
        <v>1.1315109501580989</v>
      </c>
      <c r="J12771">
        <f t="shared" si="2975"/>
        <v>17.962179479188386</v>
      </c>
      <c r="K12771">
        <v>0.14399999999999999</v>
      </c>
      <c r="L12771">
        <f t="shared" si="2976"/>
        <v>0.95036425235705924</v>
      </c>
      <c r="M12771">
        <f t="shared" si="2977"/>
        <v>15.086564799975655</v>
      </c>
      <c r="N12771">
        <v>-2.7000000000000001E-3</v>
      </c>
      <c r="O12771">
        <f t="shared" si="2978"/>
        <v>0.98775227122958742</v>
      </c>
      <c r="P12771">
        <f t="shared" si="2979"/>
        <v>15.680081199676248</v>
      </c>
      <c r="Q12771">
        <v>8.8000000000000005E-3</v>
      </c>
      <c r="R12771">
        <f t="shared" si="2980"/>
        <v>0.93721791494918349</v>
      </c>
      <c r="S12771">
        <f t="shared" si="2981"/>
        <v>14.877873163380146</v>
      </c>
      <c r="T12771">
        <v>0.41520000000000001</v>
      </c>
      <c r="U12771">
        <f t="shared" si="2982"/>
        <v>0.76787357087259644</v>
      </c>
      <c r="V12771">
        <f t="shared" si="2983"/>
        <v>12.189615041208127</v>
      </c>
      <c r="W12771">
        <v>0.39350000000000002</v>
      </c>
      <c r="X12771">
        <f t="shared" si="2984"/>
        <v>0.73720861588190134</v>
      </c>
      <c r="Y12771">
        <f t="shared" si="2985"/>
        <v>11.702823971985916</v>
      </c>
    </row>
    <row r="12772" spans="1:25" x14ac:dyDescent="0.3">
      <c r="A12772">
        <v>20140326</v>
      </c>
      <c r="B12772">
        <v>0.65</v>
      </c>
      <c r="C12772">
        <f t="shared" si="2972"/>
        <v>0.3276319331442209</v>
      </c>
      <c r="D12772">
        <f t="shared" si="2973"/>
        <v>5.2009956999776925</v>
      </c>
      <c r="E12772">
        <f t="shared" si="2971"/>
        <v>201403</v>
      </c>
      <c r="F12772" s="1"/>
      <c r="G12772">
        <v>20140326</v>
      </c>
      <c r="H12772">
        <v>-2.3188</v>
      </c>
      <c r="I12772">
        <f t="shared" si="2974"/>
        <v>1.1729452853519549</v>
      </c>
      <c r="J12772">
        <f t="shared" si="2975"/>
        <v>18.619929159161789</v>
      </c>
      <c r="K12772">
        <v>-1.6820999999999999</v>
      </c>
      <c r="L12772">
        <f t="shared" si="2976"/>
        <v>0.9756320479812165</v>
      </c>
      <c r="M12772">
        <f t="shared" si="2977"/>
        <v>15.487678620377611</v>
      </c>
      <c r="N12772">
        <v>-1.5471999999999999</v>
      </c>
      <c r="O12772">
        <f t="shared" si="2978"/>
        <v>1.0076775519188876</v>
      </c>
      <c r="P12772">
        <f t="shared" si="2979"/>
        <v>15.996385224718525</v>
      </c>
      <c r="Q12772">
        <v>-1.1626000000000001</v>
      </c>
      <c r="R12772">
        <f t="shared" si="2980"/>
        <v>0.9495590991089311</v>
      </c>
      <c r="S12772">
        <f t="shared" si="2981"/>
        <v>15.073783388404596</v>
      </c>
      <c r="T12772">
        <v>-0.81799999999999995</v>
      </c>
      <c r="U12772">
        <f t="shared" si="2982"/>
        <v>0.77596612011048638</v>
      </c>
      <c r="V12772">
        <f t="shared" si="2983"/>
        <v>12.318080277744139</v>
      </c>
      <c r="W12772">
        <v>-0.62790000000000001</v>
      </c>
      <c r="X12772">
        <f t="shared" si="2984"/>
        <v>0.74181239151948974</v>
      </c>
      <c r="Y12772">
        <f t="shared" si="2985"/>
        <v>11.775906644559896</v>
      </c>
    </row>
    <row r="12773" spans="1:25" x14ac:dyDescent="0.3">
      <c r="A12773">
        <v>20140327</v>
      </c>
      <c r="B12773">
        <v>0.14000000000000001</v>
      </c>
      <c r="C12773">
        <f t="shared" si="2972"/>
        <v>0.32789708320621158</v>
      </c>
      <c r="D12773">
        <f t="shared" si="2973"/>
        <v>5.2052048267225368</v>
      </c>
      <c r="E12773">
        <f t="shared" si="2971"/>
        <v>201403</v>
      </c>
      <c r="F12773" s="1"/>
      <c r="G12773">
        <v>20140327</v>
      </c>
      <c r="H12773">
        <v>-0.20039999999999999</v>
      </c>
      <c r="I12773">
        <f t="shared" si="2974"/>
        <v>1.1733445555767901</v>
      </c>
      <c r="J12773">
        <f t="shared" si="2975"/>
        <v>18.626267377486752</v>
      </c>
      <c r="K12773">
        <v>-0.52569999999999995</v>
      </c>
      <c r="L12773">
        <f t="shared" si="2976"/>
        <v>0.97798866123283867</v>
      </c>
      <c r="M12773">
        <f t="shared" si="2977"/>
        <v>15.525088695978521</v>
      </c>
      <c r="N12773">
        <v>-0.312</v>
      </c>
      <c r="O12773">
        <f t="shared" si="2978"/>
        <v>1.0083470253284332</v>
      </c>
      <c r="P12773">
        <f t="shared" si="2979"/>
        <v>16.007012785624692</v>
      </c>
      <c r="Q12773">
        <v>-0.4965</v>
      </c>
      <c r="R12773">
        <f t="shared" si="2980"/>
        <v>0.951445835427016</v>
      </c>
      <c r="S12773">
        <f t="shared" si="2981"/>
        <v>15.103734398927834</v>
      </c>
      <c r="T12773">
        <v>-0.13450000000000001</v>
      </c>
      <c r="U12773">
        <f t="shared" si="2982"/>
        <v>0.77624393349886145</v>
      </c>
      <c r="V12773">
        <f t="shared" si="2983"/>
        <v>12.322490428563286</v>
      </c>
      <c r="W12773">
        <v>-0.1086</v>
      </c>
      <c r="X12773">
        <f t="shared" si="2984"/>
        <v>0.74195136412054619</v>
      </c>
      <c r="Y12773">
        <f t="shared" si="2985"/>
        <v>11.778112766208579</v>
      </c>
    </row>
    <row r="12774" spans="1:25" x14ac:dyDescent="0.3">
      <c r="A12774">
        <v>20140328</v>
      </c>
      <c r="B12774">
        <v>0.56000000000000005</v>
      </c>
      <c r="C12774">
        <f t="shared" si="2972"/>
        <v>0.33707850851686583</v>
      </c>
      <c r="D12774">
        <f t="shared" si="2973"/>
        <v>5.3509554350411674</v>
      </c>
      <c r="E12774">
        <f t="shared" si="2971"/>
        <v>201403</v>
      </c>
      <c r="F12774" s="1"/>
      <c r="G12774">
        <v>20140328</v>
      </c>
      <c r="H12774">
        <v>-0.29389999999999999</v>
      </c>
      <c r="I12774">
        <f t="shared" si="2974"/>
        <v>1.1733230615309405</v>
      </c>
      <c r="J12774">
        <f t="shared" si="2975"/>
        <v>18.625926170086831</v>
      </c>
      <c r="K12774">
        <v>0.24099999999999999</v>
      </c>
      <c r="L12774">
        <f t="shared" si="2976"/>
        <v>0.9783139602755635</v>
      </c>
      <c r="M12774">
        <f t="shared" si="2977"/>
        <v>15.530252658191184</v>
      </c>
      <c r="N12774">
        <v>0.4793</v>
      </c>
      <c r="O12774">
        <f t="shared" si="2978"/>
        <v>1.0095583870870732</v>
      </c>
      <c r="P12774">
        <f t="shared" si="2979"/>
        <v>16.026242557391267</v>
      </c>
      <c r="Q12774">
        <v>0.1961</v>
      </c>
      <c r="R12774">
        <f t="shared" si="2980"/>
        <v>0.94935978143554445</v>
      </c>
      <c r="S12774">
        <f t="shared" si="2981"/>
        <v>15.070619318430509</v>
      </c>
      <c r="T12774">
        <v>0.46800000000000003</v>
      </c>
      <c r="U12774">
        <f t="shared" si="2982"/>
        <v>0.77724749889020106</v>
      </c>
      <c r="V12774">
        <f t="shared" si="2983"/>
        <v>12.33842153526254</v>
      </c>
      <c r="W12774">
        <v>0.54079999999999995</v>
      </c>
      <c r="X12774">
        <f t="shared" si="2984"/>
        <v>0.74272335908842491</v>
      </c>
      <c r="Y12774">
        <f t="shared" si="2985"/>
        <v>11.790367806398981</v>
      </c>
    </row>
    <row r="12775" spans="1:25" x14ac:dyDescent="0.3">
      <c r="A12775">
        <v>20140331</v>
      </c>
      <c r="B12775">
        <v>-0.21</v>
      </c>
      <c r="C12775">
        <f t="shared" si="2972"/>
        <v>0.33580071269142331</v>
      </c>
      <c r="D12775">
        <f t="shared" si="2973"/>
        <v>5.3306710551585432</v>
      </c>
      <c r="E12775">
        <f t="shared" si="2971"/>
        <v>201403</v>
      </c>
      <c r="F12775" s="1"/>
      <c r="G12775">
        <v>20140331</v>
      </c>
      <c r="H12775">
        <v>2.0249999999999999</v>
      </c>
      <c r="I12775">
        <f t="shared" si="2974"/>
        <v>1.1956821132253361</v>
      </c>
      <c r="J12775">
        <f t="shared" si="2975"/>
        <v>18.980865112094481</v>
      </c>
      <c r="K12775">
        <v>1.756</v>
      </c>
      <c r="L12775">
        <f t="shared" si="2976"/>
        <v>0.98832112704231523</v>
      </c>
      <c r="M12775">
        <f t="shared" si="2977"/>
        <v>15.689111505750237</v>
      </c>
      <c r="N12775">
        <v>1.8717999999999999</v>
      </c>
      <c r="O12775">
        <f t="shared" si="2978"/>
        <v>1.027735085763094</v>
      </c>
      <c r="P12775">
        <f t="shared" si="2979"/>
        <v>16.314788703508714</v>
      </c>
      <c r="Q12775">
        <v>1.1205000000000001</v>
      </c>
      <c r="R12775">
        <f t="shared" si="2980"/>
        <v>0.95615234256919812</v>
      </c>
      <c r="S12775">
        <f t="shared" si="2981"/>
        <v>15.178447883579613</v>
      </c>
      <c r="T12775">
        <v>0.8135</v>
      </c>
      <c r="U12775">
        <f t="shared" si="2982"/>
        <v>0.77423830090272938</v>
      </c>
      <c r="V12775">
        <f t="shared" si="2983"/>
        <v>12.290651998138904</v>
      </c>
      <c r="W12775">
        <v>0.8579</v>
      </c>
      <c r="X12775">
        <f t="shared" si="2984"/>
        <v>0.7404422620440464</v>
      </c>
      <c r="Y12775">
        <f t="shared" si="2985"/>
        <v>11.754156513424002</v>
      </c>
    </row>
    <row r="12776" spans="1:25" x14ac:dyDescent="0.3">
      <c r="A12776">
        <v>20140401</v>
      </c>
      <c r="B12776">
        <v>-0.19</v>
      </c>
      <c r="C12776">
        <f t="shared" si="2972"/>
        <v>0.33387449010255776</v>
      </c>
      <c r="D12776">
        <f t="shared" si="2973"/>
        <v>5.3000932195191837</v>
      </c>
      <c r="E12776">
        <f t="shared" si="2971"/>
        <v>201404</v>
      </c>
      <c r="F12776" s="1"/>
      <c r="G12776">
        <v>20140401</v>
      </c>
      <c r="H12776">
        <v>1.5078</v>
      </c>
      <c r="I12776">
        <f t="shared" si="2974"/>
        <v>1.2085166619177281</v>
      </c>
      <c r="J12776">
        <f t="shared" si="2975"/>
        <v>19.184607256273392</v>
      </c>
      <c r="K12776">
        <v>1.4676</v>
      </c>
      <c r="L12776">
        <f t="shared" si="2976"/>
        <v>1.0046632324690405</v>
      </c>
      <c r="M12776">
        <f t="shared" si="2977"/>
        <v>15.948534386900123</v>
      </c>
      <c r="N12776">
        <v>1.2272000000000001</v>
      </c>
      <c r="O12776">
        <f t="shared" si="2978"/>
        <v>1.0384643957226534</v>
      </c>
      <c r="P12776">
        <f t="shared" si="2979"/>
        <v>16.485111218862649</v>
      </c>
      <c r="Q12776">
        <v>0.93010000000000004</v>
      </c>
      <c r="R12776">
        <f t="shared" si="2980"/>
        <v>0.96205336010203502</v>
      </c>
      <c r="S12776">
        <f t="shared" si="2981"/>
        <v>15.272123632824323</v>
      </c>
      <c r="T12776">
        <v>0.71709999999999996</v>
      </c>
      <c r="U12776">
        <f t="shared" si="2982"/>
        <v>0.77875340138368976</v>
      </c>
      <c r="V12776">
        <f t="shared" si="2983"/>
        <v>12.362326996241439</v>
      </c>
      <c r="W12776">
        <v>0.83950000000000002</v>
      </c>
      <c r="X12776">
        <f t="shared" si="2984"/>
        <v>0.74722893083274455</v>
      </c>
      <c r="Y12776">
        <f t="shared" si="2985"/>
        <v>11.861891540496758</v>
      </c>
    </row>
    <row r="12777" spans="1:25" x14ac:dyDescent="0.3">
      <c r="A12777">
        <v>20140402</v>
      </c>
      <c r="B12777">
        <v>7.0000000000000007E-2</v>
      </c>
      <c r="C12777">
        <f t="shared" si="2972"/>
        <v>0.33208853730619714</v>
      </c>
      <c r="D12777">
        <f t="shared" si="2973"/>
        <v>5.2717420978043599</v>
      </c>
      <c r="E12777">
        <f t="shared" si="2971"/>
        <v>201404</v>
      </c>
      <c r="F12777" s="1"/>
      <c r="G12777">
        <v>20140402</v>
      </c>
      <c r="H12777">
        <v>0.25650000000000001</v>
      </c>
      <c r="I12777">
        <f t="shared" si="2974"/>
        <v>1.2041930925307909</v>
      </c>
      <c r="J12777">
        <f t="shared" si="2975"/>
        <v>19.115972720029585</v>
      </c>
      <c r="K12777">
        <v>0.42699999999999999</v>
      </c>
      <c r="L12777">
        <f t="shared" si="2976"/>
        <v>0.99820529089945287</v>
      </c>
      <c r="M12777">
        <f t="shared" si="2977"/>
        <v>15.846017742653032</v>
      </c>
      <c r="N12777">
        <v>0.26769999999999999</v>
      </c>
      <c r="O12777">
        <f t="shared" si="2978"/>
        <v>1.0319667049713819</v>
      </c>
      <c r="P12777">
        <f t="shared" si="2979"/>
        <v>16.381963575918235</v>
      </c>
      <c r="Q12777">
        <v>0.1913</v>
      </c>
      <c r="R12777">
        <f t="shared" si="2980"/>
        <v>0.96214986966277272</v>
      </c>
      <c r="S12777">
        <f t="shared" si="2981"/>
        <v>15.273655674605436</v>
      </c>
      <c r="T12777">
        <v>0.34620000000000001</v>
      </c>
      <c r="U12777">
        <f t="shared" si="2982"/>
        <v>0.7786698052839961</v>
      </c>
      <c r="V12777">
        <f t="shared" si="2983"/>
        <v>12.360999949299254</v>
      </c>
      <c r="W12777">
        <v>0.31380000000000002</v>
      </c>
      <c r="X12777">
        <f t="shared" si="2984"/>
        <v>0.74469413009523933</v>
      </c>
      <c r="Y12777">
        <f t="shared" si="2985"/>
        <v>11.821652826249506</v>
      </c>
    </row>
    <row r="12778" spans="1:25" x14ac:dyDescent="0.3">
      <c r="A12778">
        <v>20140403</v>
      </c>
      <c r="B12778">
        <v>0.56000000000000005</v>
      </c>
      <c r="C12778">
        <f t="shared" si="2972"/>
        <v>0.3404488147728319</v>
      </c>
      <c r="D12778">
        <f t="shared" si="2973"/>
        <v>5.4044573882136362</v>
      </c>
      <c r="E12778">
        <f t="shared" si="2971"/>
        <v>201404</v>
      </c>
      <c r="F12778" s="1"/>
      <c r="G12778">
        <v>20140403</v>
      </c>
      <c r="H12778">
        <v>-1.4365000000000001</v>
      </c>
      <c r="I12778">
        <f t="shared" si="2974"/>
        <v>1.2140207335602322</v>
      </c>
      <c r="J12778">
        <f t="shared" si="2975"/>
        <v>19.271981684859483</v>
      </c>
      <c r="K12778">
        <v>-0.59179999999999999</v>
      </c>
      <c r="L12778">
        <f t="shared" si="2976"/>
        <v>0.99591979955703158</v>
      </c>
      <c r="M12778">
        <f t="shared" si="2977"/>
        <v>15.809736692359204</v>
      </c>
      <c r="N12778">
        <v>-0.80259999999999998</v>
      </c>
      <c r="O12778">
        <f t="shared" si="2978"/>
        <v>1.0326295537864036</v>
      </c>
      <c r="P12778">
        <f t="shared" si="2979"/>
        <v>16.392485974646526</v>
      </c>
      <c r="Q12778">
        <v>-0.78110000000000002</v>
      </c>
      <c r="R12778">
        <f t="shared" si="2980"/>
        <v>0.966013085784442</v>
      </c>
      <c r="S12778">
        <f t="shared" si="2981"/>
        <v>15.33498232931843</v>
      </c>
      <c r="T12778">
        <v>0.1179</v>
      </c>
      <c r="U12778">
        <f t="shared" si="2982"/>
        <v>0.77294884894274885</v>
      </c>
      <c r="V12778">
        <f t="shared" si="2983"/>
        <v>12.270182582856863</v>
      </c>
      <c r="W12778">
        <v>-0.2984</v>
      </c>
      <c r="X12778">
        <f t="shared" si="2984"/>
        <v>0.74277709110704704</v>
      </c>
      <c r="Y12778">
        <f t="shared" si="2985"/>
        <v>11.791220775751276</v>
      </c>
    </row>
    <row r="12779" spans="1:25" x14ac:dyDescent="0.3">
      <c r="A12779">
        <v>20140404</v>
      </c>
      <c r="B12779">
        <v>0.64</v>
      </c>
      <c r="C12779">
        <f t="shared" si="2972"/>
        <v>0.34536380556174445</v>
      </c>
      <c r="D12779">
        <f t="shared" si="2973"/>
        <v>5.4824804481554503</v>
      </c>
      <c r="E12779">
        <f t="shared" si="2971"/>
        <v>201404</v>
      </c>
      <c r="F12779" s="1"/>
      <c r="G12779">
        <v>20140404</v>
      </c>
      <c r="H12779">
        <v>-2.8744000000000001</v>
      </c>
      <c r="I12779">
        <f t="shared" si="2974"/>
        <v>1.2711425659818205</v>
      </c>
      <c r="J12779">
        <f t="shared" si="2975"/>
        <v>20.178762662978457</v>
      </c>
      <c r="K12779">
        <v>-2.0211999999999999</v>
      </c>
      <c r="L12779">
        <f t="shared" si="2976"/>
        <v>1.031113614462237</v>
      </c>
      <c r="M12779">
        <f t="shared" si="2977"/>
        <v>16.368421183920077</v>
      </c>
      <c r="N12779">
        <v>-2.0251999999999999</v>
      </c>
      <c r="O12779">
        <f t="shared" si="2978"/>
        <v>1.0660806852620022</v>
      </c>
      <c r="P12779">
        <f t="shared" si="2979"/>
        <v>16.923506224395478</v>
      </c>
      <c r="Q12779">
        <v>-1.6654</v>
      </c>
      <c r="R12779">
        <f t="shared" si="2980"/>
        <v>0.98862066029129803</v>
      </c>
      <c r="S12779">
        <f t="shared" si="2981"/>
        <v>15.693866448667459</v>
      </c>
      <c r="T12779">
        <v>-1.3971</v>
      </c>
      <c r="U12779">
        <f t="shared" si="2982"/>
        <v>0.79584087462632136</v>
      </c>
      <c r="V12779">
        <f t="shared" si="2983"/>
        <v>12.633582224648281</v>
      </c>
      <c r="W12779">
        <v>-1.2436</v>
      </c>
      <c r="X12779">
        <f t="shared" si="2984"/>
        <v>0.76099489939417797</v>
      </c>
      <c r="Y12779">
        <f t="shared" si="2985"/>
        <v>12.080419516713675</v>
      </c>
    </row>
    <row r="12780" spans="1:25" x14ac:dyDescent="0.3">
      <c r="A12780">
        <v>20140407</v>
      </c>
      <c r="B12780">
        <v>0.2</v>
      </c>
      <c r="C12780">
        <f t="shared" si="2972"/>
        <v>0.3392797289306817</v>
      </c>
      <c r="D12780">
        <f t="shared" si="2973"/>
        <v>5.3858987258159408</v>
      </c>
      <c r="E12780">
        <f t="shared" si="2971"/>
        <v>201404</v>
      </c>
      <c r="F12780" s="1"/>
      <c r="G12780">
        <v>20140407</v>
      </c>
      <c r="H12780">
        <v>-1.6106</v>
      </c>
      <c r="I12780">
        <f t="shared" si="2974"/>
        <v>1.2856041341167941</v>
      </c>
      <c r="J12780">
        <f t="shared" si="2975"/>
        <v>20.408332940097395</v>
      </c>
      <c r="K12780">
        <v>-1.4886999999999999</v>
      </c>
      <c r="L12780">
        <f t="shared" si="2976"/>
        <v>1.0495773603753227</v>
      </c>
      <c r="M12780">
        <f t="shared" si="2977"/>
        <v>16.661524063660334</v>
      </c>
      <c r="N12780">
        <v>-1.8651</v>
      </c>
      <c r="O12780">
        <f t="shared" si="2978"/>
        <v>1.0921015292715635</v>
      </c>
      <c r="P12780">
        <f t="shared" si="2979"/>
        <v>17.3365743173153</v>
      </c>
      <c r="Q12780">
        <v>-1.6420999999999999</v>
      </c>
      <c r="R12780">
        <f t="shared" si="2980"/>
        <v>1.0110102833332852</v>
      </c>
      <c r="S12780">
        <f t="shared" si="2981"/>
        <v>16.049290695772935</v>
      </c>
      <c r="T12780">
        <v>-1.3038000000000001</v>
      </c>
      <c r="U12780">
        <f t="shared" si="2982"/>
        <v>0.81469995866732547</v>
      </c>
      <c r="V12780">
        <f t="shared" si="2983"/>
        <v>12.932960902610066</v>
      </c>
      <c r="W12780">
        <v>-0.99280000000000002</v>
      </c>
      <c r="X12780">
        <f t="shared" si="2984"/>
        <v>0.7723387099443686</v>
      </c>
      <c r="Y12780">
        <f t="shared" si="2985"/>
        <v>12.260496926527487</v>
      </c>
    </row>
    <row r="12781" spans="1:25" x14ac:dyDescent="0.3">
      <c r="A12781">
        <v>20140408</v>
      </c>
      <c r="B12781">
        <v>0.06</v>
      </c>
      <c r="C12781">
        <f t="shared" si="2972"/>
        <v>0.3370729773956902</v>
      </c>
      <c r="D12781">
        <f t="shared" si="2973"/>
        <v>5.3508676312145553</v>
      </c>
      <c r="E12781">
        <f t="shared" si="2971"/>
        <v>201404</v>
      </c>
      <c r="F12781" s="1"/>
      <c r="G12781">
        <v>20140408</v>
      </c>
      <c r="H12781">
        <v>0.67290000000000005</v>
      </c>
      <c r="I12781">
        <f t="shared" si="2974"/>
        <v>1.279765549479901</v>
      </c>
      <c r="J12781">
        <f t="shared" si="2975"/>
        <v>20.315648282350466</v>
      </c>
      <c r="K12781">
        <v>0.57579999999999998</v>
      </c>
      <c r="L12781">
        <f t="shared" si="2976"/>
        <v>1.0513971667601101</v>
      </c>
      <c r="M12781">
        <f t="shared" si="2977"/>
        <v>16.690412594430946</v>
      </c>
      <c r="N12781">
        <v>1.0921000000000001</v>
      </c>
      <c r="O12781">
        <f t="shared" si="2978"/>
        <v>1.1005464980551052</v>
      </c>
      <c r="P12781">
        <f t="shared" si="2979"/>
        <v>17.470634040701032</v>
      </c>
      <c r="Q12781">
        <v>0.59560000000000002</v>
      </c>
      <c r="R12781">
        <f t="shared" si="2980"/>
        <v>1.0140139024999988</v>
      </c>
      <c r="S12781">
        <f t="shared" si="2981"/>
        <v>16.096971671862562</v>
      </c>
      <c r="T12781">
        <v>0.56259999999999999</v>
      </c>
      <c r="U12781">
        <f t="shared" si="2982"/>
        <v>0.81747100633634984</v>
      </c>
      <c r="V12781">
        <f t="shared" si="2983"/>
        <v>12.976949920630128</v>
      </c>
      <c r="W12781">
        <v>0.29370000000000002</v>
      </c>
      <c r="X12781">
        <f t="shared" si="2984"/>
        <v>0.77198231643047122</v>
      </c>
      <c r="Y12781">
        <f t="shared" si="2985"/>
        <v>12.254839354887594</v>
      </c>
    </row>
    <row r="12782" spans="1:25" x14ac:dyDescent="0.3">
      <c r="A12782">
        <v>20140409</v>
      </c>
      <c r="B12782">
        <v>-0.46</v>
      </c>
      <c r="C12782">
        <f t="shared" si="2972"/>
        <v>0.34244864351655374</v>
      </c>
      <c r="D12782">
        <f t="shared" si="2973"/>
        <v>5.4362036853372766</v>
      </c>
      <c r="E12782">
        <f t="shared" si="2971"/>
        <v>201404</v>
      </c>
      <c r="F12782" s="1"/>
      <c r="G12782">
        <v>20140409</v>
      </c>
      <c r="H12782">
        <v>1.8471</v>
      </c>
      <c r="I12782">
        <f t="shared" si="2974"/>
        <v>1.2906979305644199</v>
      </c>
      <c r="J12782">
        <f t="shared" si="2975"/>
        <v>20.489194451875008</v>
      </c>
      <c r="K12782">
        <v>0.97060000000000002</v>
      </c>
      <c r="L12782">
        <f t="shared" si="2976"/>
        <v>1.0445764744379191</v>
      </c>
      <c r="M12782">
        <f t="shared" si="2977"/>
        <v>16.582137460508115</v>
      </c>
      <c r="N12782">
        <v>1.2502</v>
      </c>
      <c r="O12782">
        <f t="shared" si="2978"/>
        <v>1.0889829466053063</v>
      </c>
      <c r="P12782">
        <f t="shared" si="2979"/>
        <v>17.287068352247822</v>
      </c>
      <c r="Q12782">
        <v>1.5136000000000001</v>
      </c>
      <c r="R12782">
        <f t="shared" si="2980"/>
        <v>1.0114544228597744</v>
      </c>
      <c r="S12782">
        <f t="shared" si="2981"/>
        <v>16.056341192179961</v>
      </c>
      <c r="T12782">
        <v>1.0552999999999999</v>
      </c>
      <c r="U12782">
        <f t="shared" si="2982"/>
        <v>0.81400967809596592</v>
      </c>
      <c r="V12782">
        <f t="shared" si="2983"/>
        <v>12.922003038250004</v>
      </c>
      <c r="W12782">
        <v>1.1917</v>
      </c>
      <c r="X12782">
        <f t="shared" si="2984"/>
        <v>0.7643408714385308</v>
      </c>
      <c r="Y12782">
        <f t="shared" si="2985"/>
        <v>12.133535176252467</v>
      </c>
    </row>
    <row r="12783" spans="1:25" x14ac:dyDescent="0.3">
      <c r="A12783">
        <v>20140410</v>
      </c>
      <c r="B12783">
        <v>0.84</v>
      </c>
      <c r="C12783">
        <f t="shared" si="2972"/>
        <v>0.35823717012127199</v>
      </c>
      <c r="D12783">
        <f t="shared" si="2973"/>
        <v>5.6868387751225447</v>
      </c>
      <c r="E12783">
        <f t="shared" si="2971"/>
        <v>201404</v>
      </c>
      <c r="F12783" s="1"/>
      <c r="G12783">
        <v>20140410</v>
      </c>
      <c r="H12783">
        <v>-3.4807999999999999</v>
      </c>
      <c r="I12783">
        <f t="shared" si="2974"/>
        <v>1.3575108567534144</v>
      </c>
      <c r="J12783">
        <f t="shared" si="2975"/>
        <v>21.549816774238572</v>
      </c>
      <c r="K12783">
        <v>-2.2875000000000001</v>
      </c>
      <c r="L12783">
        <f t="shared" si="2976"/>
        <v>1.0756116429406011</v>
      </c>
      <c r="M12783">
        <f t="shared" si="2977"/>
        <v>17.074805487038603</v>
      </c>
      <c r="N12783">
        <v>-2.363</v>
      </c>
      <c r="O12783">
        <f t="shared" si="2978"/>
        <v>1.1200109971766394</v>
      </c>
      <c r="P12783">
        <f t="shared" si="2979"/>
        <v>17.77962338512112</v>
      </c>
      <c r="Q12783">
        <v>-2.5114999999999998</v>
      </c>
      <c r="R12783">
        <f t="shared" si="2980"/>
        <v>1.0477847449763167</v>
      </c>
      <c r="S12783">
        <f t="shared" si="2981"/>
        <v>16.633067176407405</v>
      </c>
      <c r="T12783">
        <v>-2.3045</v>
      </c>
      <c r="U12783">
        <f t="shared" si="2982"/>
        <v>0.8601608633729686</v>
      </c>
      <c r="V12783">
        <f t="shared" si="2983"/>
        <v>13.654630391972892</v>
      </c>
      <c r="W12783">
        <v>-1.9419999999999999</v>
      </c>
      <c r="X12783">
        <f t="shared" si="2984"/>
        <v>0.79241273616585262</v>
      </c>
      <c r="Y12783">
        <f t="shared" si="2985"/>
        <v>12.579162213690505</v>
      </c>
    </row>
    <row r="12784" spans="1:25" x14ac:dyDescent="0.3">
      <c r="A12784">
        <v>20140411</v>
      </c>
      <c r="B12784">
        <v>0.43</v>
      </c>
      <c r="C12784">
        <f t="shared" si="2972"/>
        <v>0.35687057901918939</v>
      </c>
      <c r="D12784">
        <f t="shared" si="2973"/>
        <v>5.6651448139223994</v>
      </c>
      <c r="E12784">
        <f t="shared" si="2971"/>
        <v>201404</v>
      </c>
      <c r="F12784" s="1"/>
      <c r="G12784">
        <v>20140411</v>
      </c>
      <c r="H12784">
        <v>-1.6314</v>
      </c>
      <c r="I12784">
        <f t="shared" si="2974"/>
        <v>1.365015519184972</v>
      </c>
      <c r="J12784">
        <f t="shared" si="2975"/>
        <v>21.668949597042914</v>
      </c>
      <c r="K12784">
        <v>-1.2519</v>
      </c>
      <c r="L12784">
        <f t="shared" si="2976"/>
        <v>1.0834681631837499</v>
      </c>
      <c r="M12784">
        <f t="shared" si="2977"/>
        <v>17.199523879440903</v>
      </c>
      <c r="N12784">
        <v>-1.2312000000000001</v>
      </c>
      <c r="O12784">
        <f t="shared" si="2978"/>
        <v>1.1272167557324344</v>
      </c>
      <c r="P12784">
        <f t="shared" si="2979"/>
        <v>17.894011255998375</v>
      </c>
      <c r="Q12784">
        <v>-1.3674999999999999</v>
      </c>
      <c r="R12784">
        <f t="shared" si="2980"/>
        <v>1.0557687038188226</v>
      </c>
      <c r="S12784">
        <f t="shared" si="2981"/>
        <v>16.759808593857681</v>
      </c>
      <c r="T12784">
        <v>-0.94020000000000004</v>
      </c>
      <c r="U12784">
        <f t="shared" si="2982"/>
        <v>0.86605379825979967</v>
      </c>
      <c r="V12784">
        <f t="shared" si="2983"/>
        <v>13.748177833190001</v>
      </c>
      <c r="W12784">
        <v>-0.91459999999999997</v>
      </c>
      <c r="X12784">
        <f t="shared" si="2984"/>
        <v>0.79966037716691607</v>
      </c>
      <c r="Y12784">
        <f t="shared" si="2985"/>
        <v>12.69421494777464</v>
      </c>
    </row>
    <row r="12785" spans="1:25" x14ac:dyDescent="0.3">
      <c r="A12785">
        <v>20140414</v>
      </c>
      <c r="B12785">
        <v>0.32</v>
      </c>
      <c r="C12785">
        <f t="shared" si="2972"/>
        <v>0.35850048656878625</v>
      </c>
      <c r="D12785">
        <f t="shared" si="2973"/>
        <v>5.6910187941399597</v>
      </c>
      <c r="E12785">
        <f t="shared" ref="E12785:E12848" si="2986">INT(A12785/100)</f>
        <v>201404</v>
      </c>
      <c r="F12785" s="1"/>
      <c r="G12785">
        <v>20140414</v>
      </c>
      <c r="H12785">
        <v>-3.9600000000000003E-2</v>
      </c>
      <c r="I12785">
        <f t="shared" si="2974"/>
        <v>1.3640295162186993</v>
      </c>
      <c r="J12785">
        <f t="shared" si="2975"/>
        <v>21.653297285198537</v>
      </c>
      <c r="K12785">
        <v>0.49730000000000002</v>
      </c>
      <c r="L12785">
        <f t="shared" si="2976"/>
        <v>1.0856492930252972</v>
      </c>
      <c r="M12785">
        <f t="shared" si="2977"/>
        <v>17.234148242268159</v>
      </c>
      <c r="N12785">
        <v>0.64049999999999996</v>
      </c>
      <c r="O12785">
        <f t="shared" si="2978"/>
        <v>1.1308468213530987</v>
      </c>
      <c r="P12785">
        <f t="shared" si="2979"/>
        <v>17.951636761249116</v>
      </c>
      <c r="Q12785">
        <v>0.87339999999999995</v>
      </c>
      <c r="R12785">
        <f t="shared" si="2980"/>
        <v>1.0621016391083344</v>
      </c>
      <c r="S12785">
        <f t="shared" si="2981"/>
        <v>16.860340824928361</v>
      </c>
      <c r="T12785">
        <v>0.67010000000000003</v>
      </c>
      <c r="U12785">
        <f t="shared" si="2982"/>
        <v>0.87043281570293651</v>
      </c>
      <c r="V12785">
        <f t="shared" si="2983"/>
        <v>13.817692580038125</v>
      </c>
      <c r="W12785">
        <v>0.82989999999999997</v>
      </c>
      <c r="X12785">
        <f t="shared" si="2984"/>
        <v>0.80708171910329773</v>
      </c>
      <c r="Y12785">
        <f t="shared" si="2985"/>
        <v>12.812025098722883</v>
      </c>
    </row>
    <row r="12786" spans="1:25" x14ac:dyDescent="0.3">
      <c r="A12786">
        <v>20140415</v>
      </c>
      <c r="B12786">
        <v>-0.04</v>
      </c>
      <c r="C12786">
        <f t="shared" si="2972"/>
        <v>0.3573076899686522</v>
      </c>
      <c r="D12786">
        <f t="shared" si="2973"/>
        <v>5.6720837351281315</v>
      </c>
      <c r="E12786">
        <f t="shared" si="2986"/>
        <v>201404</v>
      </c>
      <c r="F12786" s="1"/>
      <c r="G12786">
        <v>20140415</v>
      </c>
      <c r="H12786">
        <v>0.18779999999999999</v>
      </c>
      <c r="I12786">
        <f t="shared" si="2974"/>
        <v>1.3642510537914883</v>
      </c>
      <c r="J12786">
        <f t="shared" si="2975"/>
        <v>21.656814085140478</v>
      </c>
      <c r="K12786">
        <v>0.3397</v>
      </c>
      <c r="L12786">
        <f t="shared" si="2976"/>
        <v>1.0859851809967911</v>
      </c>
      <c r="M12786">
        <f t="shared" si="2977"/>
        <v>17.239480298513861</v>
      </c>
      <c r="N12786">
        <v>0.46</v>
      </c>
      <c r="O12786">
        <f t="shared" si="2978"/>
        <v>1.1304754965222767</v>
      </c>
      <c r="P12786">
        <f t="shared" si="2979"/>
        <v>17.945742162301247</v>
      </c>
      <c r="Q12786">
        <v>0.90110000000000001</v>
      </c>
      <c r="R12786">
        <f t="shared" si="2980"/>
        <v>1.0681882839173558</v>
      </c>
      <c r="S12786">
        <f t="shared" si="2981"/>
        <v>16.956963315829075</v>
      </c>
      <c r="T12786">
        <v>0.62280000000000002</v>
      </c>
      <c r="U12786">
        <f t="shared" si="2982"/>
        <v>0.87334992530547184</v>
      </c>
      <c r="V12786">
        <f t="shared" si="2983"/>
        <v>13.864000259370687</v>
      </c>
      <c r="W12786">
        <v>0.54800000000000004</v>
      </c>
      <c r="X12786">
        <f t="shared" si="2984"/>
        <v>0.80742970244813284</v>
      </c>
      <c r="Y12786">
        <f t="shared" si="2985"/>
        <v>12.81754916306784</v>
      </c>
    </row>
    <row r="12787" spans="1:25" x14ac:dyDescent="0.3">
      <c r="A12787">
        <v>20140416</v>
      </c>
      <c r="B12787">
        <v>-0.05</v>
      </c>
      <c r="C12787">
        <f t="shared" si="2972"/>
        <v>0.35534955337631391</v>
      </c>
      <c r="D12787">
        <f t="shared" si="2973"/>
        <v>5.6409992803895959</v>
      </c>
      <c r="E12787">
        <f t="shared" si="2986"/>
        <v>201404</v>
      </c>
      <c r="F12787" s="1"/>
      <c r="G12787">
        <v>20140416</v>
      </c>
      <c r="H12787">
        <v>1.2563</v>
      </c>
      <c r="I12787">
        <f t="shared" si="2974"/>
        <v>1.3694800136123257</v>
      </c>
      <c r="J12787">
        <f t="shared" si="2975"/>
        <v>21.739821248949387</v>
      </c>
      <c r="K12787">
        <v>0.89759999999999995</v>
      </c>
      <c r="L12787">
        <f t="shared" si="2976"/>
        <v>1.0891554990795125</v>
      </c>
      <c r="M12787">
        <f t="shared" si="2977"/>
        <v>17.289807537856973</v>
      </c>
      <c r="N12787">
        <v>1.1686000000000001</v>
      </c>
      <c r="O12787">
        <f t="shared" si="2978"/>
        <v>1.1398409717902545</v>
      </c>
      <c r="P12787">
        <f t="shared" si="2979"/>
        <v>18.094414473115219</v>
      </c>
      <c r="Q12787">
        <v>1.1903999999999999</v>
      </c>
      <c r="R12787">
        <f t="shared" si="2980"/>
        <v>1.0794117344986789</v>
      </c>
      <c r="S12787">
        <f t="shared" si="2981"/>
        <v>17.135130070370302</v>
      </c>
      <c r="T12787">
        <v>1.0246999999999999</v>
      </c>
      <c r="U12787">
        <f t="shared" si="2982"/>
        <v>0.88199816116716456</v>
      </c>
      <c r="V12787">
        <f t="shared" si="2983"/>
        <v>14.001286747587503</v>
      </c>
      <c r="W12787">
        <v>1.1697</v>
      </c>
      <c r="X12787">
        <f t="shared" si="2984"/>
        <v>0.82084916135876618</v>
      </c>
      <c r="Y12787">
        <f t="shared" si="2985"/>
        <v>13.030576469107352</v>
      </c>
    </row>
    <row r="12788" spans="1:25" x14ac:dyDescent="0.3">
      <c r="A12788">
        <v>20140417</v>
      </c>
      <c r="B12788">
        <v>-0.18</v>
      </c>
      <c r="C12788">
        <f t="shared" si="2972"/>
        <v>0.35546039216132119</v>
      </c>
      <c r="D12788">
        <f t="shared" si="2973"/>
        <v>5.6427587915540949</v>
      </c>
      <c r="E12788">
        <f t="shared" si="2986"/>
        <v>201404</v>
      </c>
      <c r="F12788" s="1"/>
      <c r="G12788">
        <v>20140417</v>
      </c>
      <c r="H12788">
        <v>0.61460000000000004</v>
      </c>
      <c r="I12788">
        <f t="shared" si="2974"/>
        <v>1.370615616457171</v>
      </c>
      <c r="J12788">
        <f t="shared" si="2975"/>
        <v>21.757848385242973</v>
      </c>
      <c r="K12788">
        <v>0.55489999999999995</v>
      </c>
      <c r="L12788">
        <f t="shared" si="2976"/>
        <v>1.0903433868789847</v>
      </c>
      <c r="M12788">
        <f t="shared" si="2977"/>
        <v>17.30866467207408</v>
      </c>
      <c r="N12788">
        <v>0.47920000000000001</v>
      </c>
      <c r="O12788">
        <f t="shared" si="2978"/>
        <v>1.1402273517607751</v>
      </c>
      <c r="P12788">
        <f t="shared" si="2979"/>
        <v>18.100548064996662</v>
      </c>
      <c r="Q12788">
        <v>0.48499999999999999</v>
      </c>
      <c r="R12788">
        <f t="shared" si="2980"/>
        <v>1.0806412639468441</v>
      </c>
      <c r="S12788">
        <f t="shared" si="2981"/>
        <v>17.154648245267154</v>
      </c>
      <c r="T12788">
        <v>6.5699999999999995E-2</v>
      </c>
      <c r="U12788">
        <f t="shared" si="2982"/>
        <v>0.88189092205553088</v>
      </c>
      <c r="V12788">
        <f t="shared" si="2983"/>
        <v>13.99958437946629</v>
      </c>
      <c r="W12788">
        <v>0.2515</v>
      </c>
      <c r="X12788">
        <f t="shared" si="2984"/>
        <v>0.82133226728781061</v>
      </c>
      <c r="Y12788">
        <f t="shared" si="2985"/>
        <v>13.038245537978266</v>
      </c>
    </row>
    <row r="12789" spans="1:25" x14ac:dyDescent="0.3">
      <c r="A12789">
        <v>20140421</v>
      </c>
      <c r="B12789">
        <v>0.04</v>
      </c>
      <c r="C12789">
        <f t="shared" si="2972"/>
        <v>0.35510084507008927</v>
      </c>
      <c r="D12789">
        <f t="shared" si="2973"/>
        <v>5.6370511584259964</v>
      </c>
      <c r="E12789">
        <f t="shared" si="2986"/>
        <v>201404</v>
      </c>
      <c r="F12789" s="1"/>
      <c r="G12789">
        <v>20140421</v>
      </c>
      <c r="H12789">
        <v>0.6804</v>
      </c>
      <c r="I12789">
        <f t="shared" si="2974"/>
        <v>1.3709588055341966</v>
      </c>
      <c r="J12789">
        <f t="shared" si="2975"/>
        <v>21.763296342945875</v>
      </c>
      <c r="K12789">
        <v>0.2349</v>
      </c>
      <c r="L12789">
        <f t="shared" si="2976"/>
        <v>1.0859147817942296</v>
      </c>
      <c r="M12789">
        <f t="shared" si="2977"/>
        <v>17.238362745819011</v>
      </c>
      <c r="N12789">
        <v>0.55020000000000002</v>
      </c>
      <c r="O12789">
        <f t="shared" si="2978"/>
        <v>1.1352302137417283</v>
      </c>
      <c r="P12789">
        <f t="shared" si="2979"/>
        <v>18.02122095820388</v>
      </c>
      <c r="Q12789">
        <v>0.22120000000000001</v>
      </c>
      <c r="R12789">
        <f t="shared" si="2980"/>
        <v>1.0675266880520551</v>
      </c>
      <c r="S12789">
        <f t="shared" si="2981"/>
        <v>16.946460807060991</v>
      </c>
      <c r="T12789">
        <v>0.33850000000000002</v>
      </c>
      <c r="U12789">
        <f t="shared" si="2982"/>
        <v>0.87531287381909684</v>
      </c>
      <c r="V12789">
        <f t="shared" si="2983"/>
        <v>13.89516110099154</v>
      </c>
      <c r="W12789">
        <v>0.42499999999999999</v>
      </c>
      <c r="X12789">
        <f t="shared" si="2984"/>
        <v>0.81647913326632049</v>
      </c>
      <c r="Y12789">
        <f t="shared" si="2985"/>
        <v>12.961204423777488</v>
      </c>
    </row>
    <row r="12790" spans="1:25" x14ac:dyDescent="0.3">
      <c r="A12790">
        <v>20140422</v>
      </c>
      <c r="B12790">
        <v>-0.69</v>
      </c>
      <c r="C12790">
        <f t="shared" si="2972"/>
        <v>0.36716269735320828</v>
      </c>
      <c r="D12790">
        <f t="shared" si="2973"/>
        <v>5.8285271273775736</v>
      </c>
      <c r="E12790">
        <f t="shared" si="2986"/>
        <v>201404</v>
      </c>
      <c r="F12790" s="1"/>
      <c r="G12790">
        <v>20140422</v>
      </c>
      <c r="H12790">
        <v>1.7119</v>
      </c>
      <c r="I12790">
        <f t="shared" si="2974"/>
        <v>1.3468484964175667</v>
      </c>
      <c r="J12790">
        <f t="shared" si="2975"/>
        <v>21.380557051212897</v>
      </c>
      <c r="K12790">
        <v>0.77290000000000003</v>
      </c>
      <c r="L12790">
        <f t="shared" si="2976"/>
        <v>1.0467612580831072</v>
      </c>
      <c r="M12790">
        <f t="shared" si="2977"/>
        <v>16.616819825670007</v>
      </c>
      <c r="N12790">
        <v>1.1142000000000001</v>
      </c>
      <c r="O12790">
        <f t="shared" si="2978"/>
        <v>1.0870295097528155</v>
      </c>
      <c r="P12790">
        <f t="shared" si="2979"/>
        <v>17.256058503566464</v>
      </c>
      <c r="Q12790">
        <v>1.0483</v>
      </c>
      <c r="R12790">
        <f t="shared" si="2980"/>
        <v>1.0236221579828952</v>
      </c>
      <c r="S12790">
        <f t="shared" si="2981"/>
        <v>16.249497999108065</v>
      </c>
      <c r="T12790">
        <v>0.53249999999999997</v>
      </c>
      <c r="U12790">
        <f t="shared" si="2982"/>
        <v>0.82915473831354081</v>
      </c>
      <c r="V12790">
        <f t="shared" si="2983"/>
        <v>13.162423415810808</v>
      </c>
      <c r="W12790">
        <v>0.26900000000000002</v>
      </c>
      <c r="X12790">
        <f t="shared" si="2984"/>
        <v>0.77055877125291505</v>
      </c>
      <c r="Y12790">
        <f t="shared" si="2985"/>
        <v>12.23224127576832</v>
      </c>
    </row>
    <row r="12791" spans="1:25" x14ac:dyDescent="0.3">
      <c r="A12791">
        <v>20140423</v>
      </c>
      <c r="B12791">
        <v>0.19</v>
      </c>
      <c r="C12791">
        <f t="shared" si="2972"/>
        <v>0.36375827790685766</v>
      </c>
      <c r="D12791">
        <f t="shared" si="2973"/>
        <v>5.7744836440959988</v>
      </c>
      <c r="E12791">
        <f t="shared" si="2986"/>
        <v>201404</v>
      </c>
      <c r="F12791" s="1"/>
      <c r="G12791">
        <v>20140423</v>
      </c>
      <c r="H12791">
        <v>-1.0527</v>
      </c>
      <c r="I12791">
        <f t="shared" si="2974"/>
        <v>1.3365689607737996</v>
      </c>
      <c r="J12791">
        <f t="shared" si="2975"/>
        <v>21.217374481773106</v>
      </c>
      <c r="K12791">
        <v>-0.41120000000000001</v>
      </c>
      <c r="L12791">
        <f t="shared" si="2976"/>
        <v>1.0369942558176832</v>
      </c>
      <c r="M12791">
        <f t="shared" si="2977"/>
        <v>16.46177347137651</v>
      </c>
      <c r="N12791">
        <v>-0.81810000000000005</v>
      </c>
      <c r="O12791">
        <f t="shared" si="2978"/>
        <v>1.0805153965483167</v>
      </c>
      <c r="P12791">
        <f t="shared" si="2979"/>
        <v>17.152650162259111</v>
      </c>
      <c r="Q12791">
        <v>-0.31879999999999997</v>
      </c>
      <c r="R12791">
        <f t="shared" si="2980"/>
        <v>1.0164260761912702</v>
      </c>
      <c r="S12791">
        <f t="shared" si="2981"/>
        <v>16.135263742099745</v>
      </c>
      <c r="T12791">
        <v>-0.31919999999999998</v>
      </c>
      <c r="U12791">
        <f t="shared" si="2982"/>
        <v>0.82704859300703437</v>
      </c>
      <c r="V12791">
        <f t="shared" si="2983"/>
        <v>13.128989395574918</v>
      </c>
      <c r="W12791">
        <v>-0.17549999999999999</v>
      </c>
      <c r="X12791">
        <f t="shared" si="2984"/>
        <v>0.76763465970451139</v>
      </c>
      <c r="Y12791">
        <f t="shared" si="2985"/>
        <v>12.185822443990991</v>
      </c>
    </row>
    <row r="12792" spans="1:25" x14ac:dyDescent="0.3">
      <c r="A12792">
        <v>20140424</v>
      </c>
      <c r="B12792">
        <v>0.19</v>
      </c>
      <c r="C12792">
        <f t="shared" si="2972"/>
        <v>0.34602647591463037</v>
      </c>
      <c r="D12792">
        <f t="shared" si="2973"/>
        <v>5.49300001388516</v>
      </c>
      <c r="E12792">
        <f t="shared" si="2986"/>
        <v>201404</v>
      </c>
      <c r="F12792" s="1"/>
      <c r="G12792">
        <v>20140424</v>
      </c>
      <c r="H12792">
        <v>-0.23910000000000001</v>
      </c>
      <c r="I12792">
        <f t="shared" si="2974"/>
        <v>1.3263269547145078</v>
      </c>
      <c r="J12792">
        <f t="shared" si="2975"/>
        <v>21.054787676017291</v>
      </c>
      <c r="K12792">
        <v>-0.35780000000000001</v>
      </c>
      <c r="L12792">
        <f t="shared" si="2976"/>
        <v>1.0353539563212462</v>
      </c>
      <c r="M12792">
        <f t="shared" si="2977"/>
        <v>16.435734524117088</v>
      </c>
      <c r="N12792">
        <v>-0.30840000000000001</v>
      </c>
      <c r="O12792">
        <f t="shared" si="2978"/>
        <v>1.0775420411515984</v>
      </c>
      <c r="P12792">
        <f t="shared" si="2979"/>
        <v>17.10544960862434</v>
      </c>
      <c r="Q12792">
        <v>-8.4699999999999998E-2</v>
      </c>
      <c r="R12792">
        <f t="shared" si="2980"/>
        <v>1.0007422507691859</v>
      </c>
      <c r="S12792">
        <f t="shared" si="2981"/>
        <v>15.886290732061818</v>
      </c>
      <c r="T12792">
        <v>9.2999999999999992E-3</v>
      </c>
      <c r="U12792">
        <f t="shared" si="2982"/>
        <v>0.82141142973783532</v>
      </c>
      <c r="V12792">
        <f t="shared" si="2983"/>
        <v>13.039502202913907</v>
      </c>
      <c r="W12792">
        <v>0.36170000000000002</v>
      </c>
      <c r="X12792">
        <f t="shared" si="2984"/>
        <v>0.76796293543410343</v>
      </c>
      <c r="Y12792">
        <f t="shared" si="2985"/>
        <v>12.191033659642745</v>
      </c>
    </row>
    <row r="12793" spans="1:25" x14ac:dyDescent="0.3">
      <c r="A12793">
        <v>20140425</v>
      </c>
      <c r="B12793">
        <v>0.81</v>
      </c>
      <c r="C12793">
        <f t="shared" si="2972"/>
        <v>0.35941018066563124</v>
      </c>
      <c r="D12793">
        <f t="shared" si="2973"/>
        <v>5.7054597402363312</v>
      </c>
      <c r="E12793">
        <f t="shared" si="2986"/>
        <v>201404</v>
      </c>
      <c r="F12793" s="1"/>
      <c r="G12793">
        <v>20140425</v>
      </c>
      <c r="H12793">
        <v>-2.3835999999999999</v>
      </c>
      <c r="I12793">
        <f t="shared" si="2974"/>
        <v>1.3512195051409843</v>
      </c>
      <c r="J12793">
        <f t="shared" si="2975"/>
        <v>21.44994466357684</v>
      </c>
      <c r="K12793">
        <v>-1.3892</v>
      </c>
      <c r="L12793">
        <f t="shared" si="2976"/>
        <v>1.0324578384628549</v>
      </c>
      <c r="M12793">
        <f t="shared" si="2977"/>
        <v>16.389760078392069</v>
      </c>
      <c r="N12793">
        <v>-1.7157</v>
      </c>
      <c r="O12793">
        <f t="shared" si="2978"/>
        <v>1.0881519847992736</v>
      </c>
      <c r="P12793">
        <f t="shared" si="2979"/>
        <v>17.273877242521287</v>
      </c>
      <c r="Q12793">
        <v>-1.5868</v>
      </c>
      <c r="R12793">
        <f t="shared" si="2980"/>
        <v>1.0084478933568255</v>
      </c>
      <c r="S12793">
        <f t="shared" si="2981"/>
        <v>16.008614015934874</v>
      </c>
      <c r="T12793">
        <v>-1.0463</v>
      </c>
      <c r="U12793">
        <f t="shared" si="2982"/>
        <v>0.82337605066109376</v>
      </c>
      <c r="V12793">
        <f t="shared" si="2983"/>
        <v>13.070689593214642</v>
      </c>
      <c r="W12793">
        <v>-0.62590000000000001</v>
      </c>
      <c r="X12793">
        <f t="shared" si="2984"/>
        <v>0.76019410756407546</v>
      </c>
      <c r="Y12793">
        <f t="shared" si="2985"/>
        <v>12.067707340507376</v>
      </c>
    </row>
    <row r="12794" spans="1:25" x14ac:dyDescent="0.3">
      <c r="A12794">
        <v>20140428</v>
      </c>
      <c r="B12794">
        <v>1.1599999999999999</v>
      </c>
      <c r="C12794">
        <f t="shared" si="2972"/>
        <v>0.36508937842299399</v>
      </c>
      <c r="D12794">
        <f t="shared" si="2973"/>
        <v>5.7956142097103571</v>
      </c>
      <c r="E12794">
        <f t="shared" si="2986"/>
        <v>201404</v>
      </c>
      <c r="F12794" s="1"/>
      <c r="G12794">
        <v>20140428</v>
      </c>
      <c r="H12794">
        <v>-0.87270000000000003</v>
      </c>
      <c r="I12794">
        <f t="shared" si="2974"/>
        <v>1.3371822757855942</v>
      </c>
      <c r="J12794">
        <f t="shared" si="2975"/>
        <v>21.227110555752414</v>
      </c>
      <c r="K12794">
        <v>-0.49509999999999998</v>
      </c>
      <c r="L12794">
        <f t="shared" si="2976"/>
        <v>1.0183049572350018</v>
      </c>
      <c r="M12794">
        <f t="shared" si="2977"/>
        <v>16.165090054008466</v>
      </c>
      <c r="N12794">
        <v>-0.18190000000000001</v>
      </c>
      <c r="O12794">
        <f t="shared" si="2978"/>
        <v>1.0793117579950322</v>
      </c>
      <c r="P12794">
        <f t="shared" si="2979"/>
        <v>17.133542992576707</v>
      </c>
      <c r="Q12794">
        <v>-0.9163</v>
      </c>
      <c r="R12794">
        <f t="shared" si="2980"/>
        <v>0.98478242123584891</v>
      </c>
      <c r="S12794">
        <f t="shared" si="2981"/>
        <v>15.632936292588656</v>
      </c>
      <c r="T12794">
        <v>6.8900000000000003E-2</v>
      </c>
      <c r="U12794">
        <f t="shared" si="2982"/>
        <v>0.80436569064055752</v>
      </c>
      <c r="V12794">
        <f t="shared" si="2983"/>
        <v>12.76890948352578</v>
      </c>
      <c r="W12794">
        <v>0.71740000000000004</v>
      </c>
      <c r="X12794">
        <f t="shared" si="2984"/>
        <v>0.76004798093412085</v>
      </c>
      <c r="Y12794">
        <f t="shared" si="2985"/>
        <v>12.065387652170672</v>
      </c>
    </row>
    <row r="12795" spans="1:25" x14ac:dyDescent="0.3">
      <c r="A12795">
        <v>20140429</v>
      </c>
      <c r="B12795">
        <v>-0.56999999999999995</v>
      </c>
      <c r="C12795">
        <f t="shared" si="2972"/>
        <v>0.37477416928878871</v>
      </c>
      <c r="D12795">
        <f t="shared" si="2973"/>
        <v>5.9493554984937331</v>
      </c>
      <c r="E12795">
        <f t="shared" si="2986"/>
        <v>201404</v>
      </c>
      <c r="F12795" s="1"/>
      <c r="G12795">
        <v>20140429</v>
      </c>
      <c r="H12795">
        <v>0.70540000000000003</v>
      </c>
      <c r="I12795">
        <f t="shared" si="2974"/>
        <v>1.3367779035642484</v>
      </c>
      <c r="J12795">
        <f t="shared" si="2975"/>
        <v>21.220691345743713</v>
      </c>
      <c r="K12795">
        <v>-1.18E-2</v>
      </c>
      <c r="L12795">
        <f t="shared" si="2976"/>
        <v>1.0115253651974592</v>
      </c>
      <c r="M12795">
        <f t="shared" si="2977"/>
        <v>16.057467366877599</v>
      </c>
      <c r="N12795">
        <v>0.42799999999999999</v>
      </c>
      <c r="O12795">
        <f t="shared" si="2978"/>
        <v>1.0778454093569036</v>
      </c>
      <c r="P12795">
        <f t="shared" si="2979"/>
        <v>17.110265429585869</v>
      </c>
      <c r="Q12795">
        <v>1.2092000000000001</v>
      </c>
      <c r="R12795">
        <f t="shared" si="2980"/>
        <v>0.99213417795852898</v>
      </c>
      <c r="S12795">
        <f t="shared" si="2981"/>
        <v>15.749641812514609</v>
      </c>
      <c r="T12795">
        <v>0.52380000000000004</v>
      </c>
      <c r="U12795">
        <f t="shared" si="2982"/>
        <v>0.80052216628389761</v>
      </c>
      <c r="V12795">
        <f t="shared" si="2983"/>
        <v>12.70789542589133</v>
      </c>
      <c r="W12795">
        <v>0.34570000000000001</v>
      </c>
      <c r="X12795">
        <f t="shared" si="2984"/>
        <v>0.75497585618409269</v>
      </c>
      <c r="Y12795">
        <f t="shared" si="2985"/>
        <v>11.984870167927051</v>
      </c>
    </row>
    <row r="12796" spans="1:25" x14ac:dyDescent="0.3">
      <c r="A12796">
        <v>20140430</v>
      </c>
      <c r="B12796">
        <v>0.08</v>
      </c>
      <c r="C12796">
        <f t="shared" si="2972"/>
        <v>0.37435183155062923</v>
      </c>
      <c r="D12796">
        <f t="shared" si="2973"/>
        <v>5.942651094747049</v>
      </c>
      <c r="E12796">
        <f t="shared" si="2986"/>
        <v>201404</v>
      </c>
      <c r="F12796" s="1"/>
      <c r="G12796">
        <v>20140430</v>
      </c>
      <c r="H12796">
        <v>0.48920000000000002</v>
      </c>
      <c r="I12796">
        <f t="shared" si="2974"/>
        <v>1.2669845877477737</v>
      </c>
      <c r="J12796">
        <f t="shared" si="2975"/>
        <v>20.112756804793815</v>
      </c>
      <c r="K12796">
        <v>0.49780000000000002</v>
      </c>
      <c r="L12796">
        <f t="shared" si="2976"/>
        <v>0.92031768906299949</v>
      </c>
      <c r="M12796">
        <f t="shared" si="2977"/>
        <v>14.609590394606192</v>
      </c>
      <c r="N12796">
        <v>0.69020000000000004</v>
      </c>
      <c r="O12796">
        <f t="shared" si="2978"/>
        <v>0.99474820889878668</v>
      </c>
      <c r="P12796">
        <f t="shared" si="2979"/>
        <v>15.79113826723871</v>
      </c>
      <c r="Q12796">
        <v>0.45279999999999998</v>
      </c>
      <c r="R12796">
        <f t="shared" si="2980"/>
        <v>0.93093136544814137</v>
      </c>
      <c r="S12796">
        <f t="shared" si="2981"/>
        <v>14.778077283873419</v>
      </c>
      <c r="T12796">
        <v>0.2132</v>
      </c>
      <c r="U12796">
        <f t="shared" si="2982"/>
        <v>0.7315298809483719</v>
      </c>
      <c r="V12796">
        <f t="shared" si="2983"/>
        <v>11.612676849612473</v>
      </c>
      <c r="W12796">
        <v>0.4143</v>
      </c>
      <c r="X12796">
        <f t="shared" si="2984"/>
        <v>0.68470967305339081</v>
      </c>
      <c r="Y12796">
        <f t="shared" si="2985"/>
        <v>10.869429091077697</v>
      </c>
    </row>
    <row r="12797" spans="1:25" x14ac:dyDescent="0.3">
      <c r="A12797">
        <v>20140501</v>
      </c>
      <c r="B12797">
        <v>-0.48</v>
      </c>
      <c r="C12797">
        <f t="shared" si="2972"/>
        <v>0.38029794296541858</v>
      </c>
      <c r="D12797">
        <f t="shared" si="2973"/>
        <v>6.0370426871755392</v>
      </c>
      <c r="E12797">
        <f t="shared" si="2986"/>
        <v>201405</v>
      </c>
      <c r="F12797" s="1"/>
      <c r="G12797">
        <v>20140501</v>
      </c>
      <c r="H12797">
        <v>0.1145</v>
      </c>
      <c r="I12797">
        <f t="shared" si="2974"/>
        <v>1.2630514127517682</v>
      </c>
      <c r="J12797">
        <f t="shared" si="2975"/>
        <v>20.050319587379846</v>
      </c>
      <c r="K12797">
        <v>-0.32590000000000002</v>
      </c>
      <c r="L12797">
        <f t="shared" si="2976"/>
        <v>0.91862853679746093</v>
      </c>
      <c r="M12797">
        <f t="shared" si="2977"/>
        <v>14.582775933679374</v>
      </c>
      <c r="N12797">
        <v>-0.21709999999999999</v>
      </c>
      <c r="O12797">
        <f t="shared" si="2978"/>
        <v>0.99309555535455474</v>
      </c>
      <c r="P12797">
        <f t="shared" si="2979"/>
        <v>15.764903205550386</v>
      </c>
      <c r="Q12797">
        <v>0.37880000000000003</v>
      </c>
      <c r="R12797">
        <f t="shared" si="2980"/>
        <v>0.92552397920111773</v>
      </c>
      <c r="S12797">
        <f t="shared" si="2981"/>
        <v>14.692237688358444</v>
      </c>
      <c r="T12797">
        <v>0.14929999999999999</v>
      </c>
      <c r="U12797">
        <f t="shared" si="2982"/>
        <v>0.72711160646759543</v>
      </c>
      <c r="V12797">
        <f t="shared" si="2983"/>
        <v>11.542538916611528</v>
      </c>
      <c r="W12797">
        <v>-0.2581</v>
      </c>
      <c r="X12797">
        <f t="shared" si="2984"/>
        <v>0.68230044780393218</v>
      </c>
      <c r="Y12797">
        <f t="shared" si="2985"/>
        <v>10.831183825903265</v>
      </c>
    </row>
    <row r="12798" spans="1:25" x14ac:dyDescent="0.3">
      <c r="A12798">
        <v>20140502</v>
      </c>
      <c r="B12798">
        <v>0.34</v>
      </c>
      <c r="C12798">
        <f t="shared" ref="C12798:C12861" si="2987">_xlfn.STDEV.S(B12739:B12798)</f>
        <v>0.38170876584236829</v>
      </c>
      <c r="D12798">
        <f t="shared" ref="D12798:D12861" si="2988">C12798*SQRT(252)</f>
        <v>6.0594388060337563</v>
      </c>
      <c r="E12798">
        <f t="shared" si="2986"/>
        <v>201405</v>
      </c>
      <c r="F12798" s="1"/>
      <c r="G12798">
        <v>20140502</v>
      </c>
      <c r="H12798">
        <v>-2.4500000000000001E-2</v>
      </c>
      <c r="I12798">
        <f t="shared" ref="I12798:I12861" si="2989">_xlfn.STDEV.S(H12739:H12798)</f>
        <v>1.2574941851299328</v>
      </c>
      <c r="J12798">
        <f t="shared" ref="J12798:J12861" si="2990">I12798*SQRT(252)</f>
        <v>19.962101333781714</v>
      </c>
      <c r="K12798">
        <v>0.22750000000000001</v>
      </c>
      <c r="L12798">
        <f t="shared" ref="L12798:L12861" si="2991">_xlfn.STDEV.S(K12739:K12798)</f>
        <v>0.91333313930056914</v>
      </c>
      <c r="M12798">
        <f t="shared" ref="M12798:M12861" si="2992">L12798*SQRT(252)</f>
        <v>14.498714104459316</v>
      </c>
      <c r="N12798">
        <v>0.49399999999999999</v>
      </c>
      <c r="O12798">
        <f t="shared" ref="O12798:O12861" si="2993">_xlfn.STDEV.S(N12739:N12798)</f>
        <v>0.98984620845638438</v>
      </c>
      <c r="P12798">
        <f t="shared" ref="P12798:P12861" si="2994">O12798*SQRT(252)</f>
        <v>15.713321422654758</v>
      </c>
      <c r="Q12798">
        <v>-0.1114</v>
      </c>
      <c r="R12798">
        <f t="shared" ref="R12798:R12861" si="2995">_xlfn.STDEV.S(Q12739:Q12798)</f>
        <v>0.92479473230000087</v>
      </c>
      <c r="S12798">
        <f t="shared" ref="S12798:S12861" si="2996">R12798*SQRT(252)</f>
        <v>14.680661252690127</v>
      </c>
      <c r="T12798">
        <v>-0.23080000000000001</v>
      </c>
      <c r="U12798">
        <f t="shared" ref="U12798:U12861" si="2997">_xlfn.STDEV.S(T12739:T12798)</f>
        <v>0.72787612942403257</v>
      </c>
      <c r="V12798">
        <f t="shared" ref="V12798:V12861" si="2998">U12798*SQRT(252)</f>
        <v>11.554675342297523</v>
      </c>
      <c r="W12798">
        <v>4.3299999999999998E-2</v>
      </c>
      <c r="X12798">
        <f t="shared" ref="X12798:X12861" si="2999">_xlfn.STDEV.S(W12739:W12798)</f>
        <v>0.68066021214368055</v>
      </c>
      <c r="Y12798">
        <f t="shared" ref="Y12798:Y12861" si="3000">X12798*SQRT(252)</f>
        <v>10.805145892011872</v>
      </c>
    </row>
    <row r="12799" spans="1:25" x14ac:dyDescent="0.3">
      <c r="A12799">
        <v>20140505</v>
      </c>
      <c r="B12799">
        <v>0.14000000000000001</v>
      </c>
      <c r="C12799">
        <f t="shared" si="2987"/>
        <v>0.38175094670574744</v>
      </c>
      <c r="D12799">
        <f t="shared" si="2988"/>
        <v>6.0601084064812802</v>
      </c>
      <c r="E12799">
        <f t="shared" si="2986"/>
        <v>201405</v>
      </c>
      <c r="F12799" s="1"/>
      <c r="G12799">
        <v>20140505</v>
      </c>
      <c r="H12799">
        <v>-0.24129999999999999</v>
      </c>
      <c r="I12799">
        <f t="shared" si="2989"/>
        <v>1.2539828924801044</v>
      </c>
      <c r="J12799">
        <f t="shared" si="2990"/>
        <v>19.906361290990823</v>
      </c>
      <c r="K12799">
        <v>-0.26540000000000002</v>
      </c>
      <c r="L12799">
        <f t="shared" si="2991"/>
        <v>0.90698120554811623</v>
      </c>
      <c r="M12799">
        <f t="shared" si="2992"/>
        <v>14.39788028213923</v>
      </c>
      <c r="N12799">
        <v>-0.38419999999999999</v>
      </c>
      <c r="O12799">
        <f t="shared" si="2993"/>
        <v>0.98557830661584234</v>
      </c>
      <c r="P12799">
        <f t="shared" si="2994"/>
        <v>15.645570581314104</v>
      </c>
      <c r="Q12799">
        <v>-0.16200000000000001</v>
      </c>
      <c r="R12799">
        <f t="shared" si="2995"/>
        <v>0.91121630932116271</v>
      </c>
      <c r="S12799">
        <f t="shared" si="2996"/>
        <v>14.465110470299424</v>
      </c>
      <c r="T12799">
        <v>0.17530000000000001</v>
      </c>
      <c r="U12799">
        <f t="shared" si="2997"/>
        <v>0.70824255088107446</v>
      </c>
      <c r="V12799">
        <f t="shared" si="2998"/>
        <v>11.243001945271997</v>
      </c>
      <c r="W12799">
        <v>0.26719999999999999</v>
      </c>
      <c r="X12799">
        <f t="shared" si="2999"/>
        <v>0.66659094688067644</v>
      </c>
      <c r="Y12799">
        <f t="shared" si="3000"/>
        <v>10.58180322992002</v>
      </c>
    </row>
    <row r="12800" spans="1:25" x14ac:dyDescent="0.3">
      <c r="A12800">
        <v>20140506</v>
      </c>
      <c r="B12800">
        <v>0.85</v>
      </c>
      <c r="C12800">
        <f t="shared" si="2987"/>
        <v>0.38862916400939862</v>
      </c>
      <c r="D12800">
        <f t="shared" si="2988"/>
        <v>6.1692967211748133</v>
      </c>
      <c r="E12800">
        <f t="shared" si="2986"/>
        <v>201405</v>
      </c>
      <c r="F12800" s="1"/>
      <c r="G12800">
        <v>20140506</v>
      </c>
      <c r="H12800">
        <v>-1.9935</v>
      </c>
      <c r="I12800">
        <f t="shared" si="2989"/>
        <v>1.2630804565663611</v>
      </c>
      <c r="J12800">
        <f t="shared" si="2990"/>
        <v>20.050780643643073</v>
      </c>
      <c r="K12800">
        <v>-1.2871999999999999</v>
      </c>
      <c r="L12800">
        <f t="shared" si="2991"/>
        <v>0.92012824347362199</v>
      </c>
      <c r="M12800">
        <f t="shared" si="2992"/>
        <v>14.606583039107365</v>
      </c>
      <c r="N12800">
        <v>-1.2090000000000001</v>
      </c>
      <c r="O12800">
        <f t="shared" si="2993"/>
        <v>0.99340299882020267</v>
      </c>
      <c r="P12800">
        <f t="shared" si="2994"/>
        <v>15.769783719264284</v>
      </c>
      <c r="Q12800">
        <v>-1.633</v>
      </c>
      <c r="R12800">
        <f t="shared" si="2995"/>
        <v>0.9150825762806486</v>
      </c>
      <c r="S12800">
        <f t="shared" si="2996"/>
        <v>14.526485555561337</v>
      </c>
      <c r="T12800">
        <v>-1.0009999999999999</v>
      </c>
      <c r="U12800">
        <f t="shared" si="2997"/>
        <v>0.7067111201087124</v>
      </c>
      <c r="V12800">
        <f t="shared" si="2998"/>
        <v>11.218691235429308</v>
      </c>
      <c r="W12800">
        <v>-0.71230000000000004</v>
      </c>
      <c r="X12800">
        <f t="shared" si="2999"/>
        <v>0.65527314677913551</v>
      </c>
      <c r="Y12800">
        <f t="shared" si="3000"/>
        <v>10.402138723177906</v>
      </c>
    </row>
    <row r="12801" spans="1:25" x14ac:dyDescent="0.3">
      <c r="A12801">
        <v>20140507</v>
      </c>
      <c r="B12801">
        <v>-0.01</v>
      </c>
      <c r="C12801">
        <f t="shared" si="2987"/>
        <v>0.38532780087127605</v>
      </c>
      <c r="D12801">
        <f t="shared" si="2988"/>
        <v>6.1168892060688851</v>
      </c>
      <c r="E12801">
        <f t="shared" si="2986"/>
        <v>201405</v>
      </c>
      <c r="F12801" s="1"/>
      <c r="G12801">
        <v>20140507</v>
      </c>
      <c r="H12801">
        <v>-0.53349999999999997</v>
      </c>
      <c r="I12801">
        <f t="shared" si="2989"/>
        <v>1.2616944287267922</v>
      </c>
      <c r="J12801">
        <f t="shared" si="2990"/>
        <v>20.028778133800802</v>
      </c>
      <c r="K12801">
        <v>0.30080000000000001</v>
      </c>
      <c r="L12801">
        <f t="shared" si="2991"/>
        <v>0.92071357787481922</v>
      </c>
      <c r="M12801">
        <f t="shared" si="2992"/>
        <v>14.615874934663639</v>
      </c>
      <c r="N12801">
        <v>8.0000000000000004E-4</v>
      </c>
      <c r="O12801">
        <f t="shared" si="2993"/>
        <v>0.99299948722826292</v>
      </c>
      <c r="P12801">
        <f t="shared" si="2994"/>
        <v>15.763378171323858</v>
      </c>
      <c r="Q12801">
        <v>0.98570000000000002</v>
      </c>
      <c r="R12801">
        <f t="shared" si="2995"/>
        <v>0.92375094849610695</v>
      </c>
      <c r="S12801">
        <f t="shared" si="2996"/>
        <v>14.664091698484405</v>
      </c>
      <c r="T12801">
        <v>0.45529999999999998</v>
      </c>
      <c r="U12801">
        <f t="shared" si="2997"/>
        <v>0.7083886877839215</v>
      </c>
      <c r="V12801">
        <f t="shared" si="2998"/>
        <v>11.245321796685811</v>
      </c>
      <c r="W12801">
        <v>0.43640000000000001</v>
      </c>
      <c r="X12801">
        <f t="shared" si="2999"/>
        <v>0.65657080655676348</v>
      </c>
      <c r="Y12801">
        <f t="shared" si="3000"/>
        <v>10.422738433525756</v>
      </c>
    </row>
    <row r="12802" spans="1:25" x14ac:dyDescent="0.3">
      <c r="A12802">
        <v>20140508</v>
      </c>
      <c r="B12802">
        <v>0.12</v>
      </c>
      <c r="C12802">
        <f t="shared" si="2987"/>
        <v>0.38511847909163366</v>
      </c>
      <c r="D12802">
        <f t="shared" si="2988"/>
        <v>6.1135663258313455</v>
      </c>
      <c r="E12802">
        <f t="shared" si="2986"/>
        <v>201405</v>
      </c>
      <c r="F12802" s="1"/>
      <c r="G12802">
        <v>20140508</v>
      </c>
      <c r="H12802">
        <v>-1.3533999999999999</v>
      </c>
      <c r="I12802">
        <f t="shared" si="2989"/>
        <v>1.2655042384183479</v>
      </c>
      <c r="J12802">
        <f t="shared" si="2990"/>
        <v>20.089256987718841</v>
      </c>
      <c r="K12802">
        <v>-0.80359999999999998</v>
      </c>
      <c r="L12802">
        <f t="shared" si="2991"/>
        <v>0.91872664614462884</v>
      </c>
      <c r="M12802">
        <f t="shared" si="2992"/>
        <v>14.584333371282757</v>
      </c>
      <c r="N12802">
        <v>-1.1319999999999999</v>
      </c>
      <c r="O12802">
        <f t="shared" si="2993"/>
        <v>0.99843912678655833</v>
      </c>
      <c r="P12802">
        <f t="shared" si="2994"/>
        <v>15.84972977228233</v>
      </c>
      <c r="Q12802">
        <v>-0.27779999999999999</v>
      </c>
      <c r="R12802">
        <f t="shared" si="2995"/>
        <v>0.91457883983195309</v>
      </c>
      <c r="S12802">
        <f t="shared" si="2996"/>
        <v>14.518488987343932</v>
      </c>
      <c r="T12802">
        <v>-1.66E-2</v>
      </c>
      <c r="U12802">
        <f t="shared" si="2997"/>
        <v>0.69326604267114078</v>
      </c>
      <c r="V12802">
        <f t="shared" si="2998"/>
        <v>11.005257247882387</v>
      </c>
      <c r="W12802">
        <v>-0.26429999999999998</v>
      </c>
      <c r="X12802">
        <f t="shared" si="2999"/>
        <v>0.64555044479640489</v>
      </c>
      <c r="Y12802">
        <f t="shared" si="3000"/>
        <v>10.247795614070508</v>
      </c>
    </row>
    <row r="12803" spans="1:25" x14ac:dyDescent="0.3">
      <c r="A12803">
        <v>20140509</v>
      </c>
      <c r="B12803">
        <v>-0.15</v>
      </c>
      <c r="C12803">
        <f t="shared" si="2987"/>
        <v>0.38644387698150573</v>
      </c>
      <c r="D12803">
        <f t="shared" si="2988"/>
        <v>6.134606365060213</v>
      </c>
      <c r="E12803">
        <f t="shared" si="2986"/>
        <v>201405</v>
      </c>
      <c r="F12803" s="1"/>
      <c r="G12803">
        <v>20140509</v>
      </c>
      <c r="H12803">
        <v>0.91920000000000002</v>
      </c>
      <c r="I12803">
        <f t="shared" si="2989"/>
        <v>1.2715467367579878</v>
      </c>
      <c r="J12803">
        <f t="shared" si="2990"/>
        <v>20.18517867514409</v>
      </c>
      <c r="K12803">
        <v>0.87760000000000005</v>
      </c>
      <c r="L12803">
        <f t="shared" si="2991"/>
        <v>0.92482706325985786</v>
      </c>
      <c r="M12803">
        <f t="shared" si="2992"/>
        <v>14.681174490766704</v>
      </c>
      <c r="N12803">
        <v>0.39190000000000003</v>
      </c>
      <c r="O12803">
        <f t="shared" si="2993"/>
        <v>0.99814378468432829</v>
      </c>
      <c r="P12803">
        <f t="shared" si="2994"/>
        <v>15.845041361757204</v>
      </c>
      <c r="Q12803">
        <v>9.8000000000000004E-2</v>
      </c>
      <c r="R12803">
        <f t="shared" si="2995"/>
        <v>0.91466018422082307</v>
      </c>
      <c r="S12803">
        <f t="shared" si="2996"/>
        <v>14.519780289484936</v>
      </c>
      <c r="T12803">
        <v>8.2000000000000003E-2</v>
      </c>
      <c r="U12803">
        <f t="shared" si="2997"/>
        <v>0.69324830766203183</v>
      </c>
      <c r="V12803">
        <f t="shared" si="2998"/>
        <v>11.004975713340777</v>
      </c>
      <c r="W12803">
        <v>0.32179999999999997</v>
      </c>
      <c r="X12803">
        <f t="shared" si="2999"/>
        <v>0.64602830902097264</v>
      </c>
      <c r="Y12803">
        <f t="shared" si="3000"/>
        <v>10.255381473462473</v>
      </c>
    </row>
    <row r="12804" spans="1:25" x14ac:dyDescent="0.3">
      <c r="A12804">
        <v>20140512</v>
      </c>
      <c r="B12804">
        <v>-0.47</v>
      </c>
      <c r="C12804">
        <f t="shared" si="2987"/>
        <v>0.39170509488125405</v>
      </c>
      <c r="D12804">
        <f t="shared" si="2988"/>
        <v>6.2181256099965472</v>
      </c>
      <c r="E12804">
        <f t="shared" si="2986"/>
        <v>201405</v>
      </c>
      <c r="F12804" s="1"/>
      <c r="G12804">
        <v>20140512</v>
      </c>
      <c r="H12804">
        <v>2.7993000000000001</v>
      </c>
      <c r="I12804">
        <f t="shared" si="2989"/>
        <v>1.310252316413395</v>
      </c>
      <c r="J12804">
        <f t="shared" si="2990"/>
        <v>20.799610703856942</v>
      </c>
      <c r="K12804">
        <v>2.2467000000000001</v>
      </c>
      <c r="L12804">
        <f t="shared" si="2991"/>
        <v>0.95757312664362959</v>
      </c>
      <c r="M12804">
        <f t="shared" si="2992"/>
        <v>15.201002131545614</v>
      </c>
      <c r="N12804">
        <v>2.3334999999999999</v>
      </c>
      <c r="O12804">
        <f t="shared" si="2993"/>
        <v>1.0274198973216497</v>
      </c>
      <c r="P12804">
        <f t="shared" si="2994"/>
        <v>16.309785242115613</v>
      </c>
      <c r="Q12804">
        <v>1.4968999999999999</v>
      </c>
      <c r="R12804">
        <f t="shared" si="2995"/>
        <v>0.92710316319654495</v>
      </c>
      <c r="S12804">
        <f t="shared" si="2996"/>
        <v>14.717306457116328</v>
      </c>
      <c r="T12804">
        <v>1.0224</v>
      </c>
      <c r="U12804">
        <f t="shared" si="2997"/>
        <v>0.70200916547809711</v>
      </c>
      <c r="V12804">
        <f t="shared" si="2998"/>
        <v>11.144050019658208</v>
      </c>
      <c r="W12804">
        <v>1.0221</v>
      </c>
      <c r="X12804">
        <f t="shared" si="2999"/>
        <v>0.65308037257907448</v>
      </c>
      <c r="Y12804">
        <f t="shared" si="3000"/>
        <v>10.367329511889826</v>
      </c>
    </row>
    <row r="12805" spans="1:25" x14ac:dyDescent="0.3">
      <c r="A12805">
        <v>20140513</v>
      </c>
      <c r="B12805">
        <v>0.02</v>
      </c>
      <c r="C12805">
        <f t="shared" si="2987"/>
        <v>0.39020416935920965</v>
      </c>
      <c r="D12805">
        <f t="shared" si="2988"/>
        <v>6.1942991559899916</v>
      </c>
      <c r="E12805">
        <f t="shared" si="2986"/>
        <v>201405</v>
      </c>
      <c r="F12805" s="1"/>
      <c r="G12805">
        <v>20140513</v>
      </c>
      <c r="H12805">
        <v>-0.8649</v>
      </c>
      <c r="I12805">
        <f t="shared" si="2989"/>
        <v>1.3141772687870579</v>
      </c>
      <c r="J12805">
        <f t="shared" si="2990"/>
        <v>20.861917391187848</v>
      </c>
      <c r="K12805">
        <v>-1.1185</v>
      </c>
      <c r="L12805">
        <f t="shared" si="2991"/>
        <v>0.96830594923841529</v>
      </c>
      <c r="M12805">
        <f t="shared" si="2992"/>
        <v>15.371380408255082</v>
      </c>
      <c r="N12805">
        <v>-1.0672999999999999</v>
      </c>
      <c r="O12805">
        <f t="shared" si="2993"/>
        <v>1.0372636965718933</v>
      </c>
      <c r="P12805">
        <f t="shared" si="2994"/>
        <v>16.466050710748743</v>
      </c>
      <c r="Q12805">
        <v>-8.3400000000000002E-2</v>
      </c>
      <c r="R12805">
        <f t="shared" si="2995"/>
        <v>0.92718403491828116</v>
      </c>
      <c r="S12805">
        <f t="shared" si="2996"/>
        <v>14.718590255899198</v>
      </c>
      <c r="T12805">
        <v>-1.84E-2</v>
      </c>
      <c r="U12805">
        <f t="shared" si="2997"/>
        <v>0.69961088896848711</v>
      </c>
      <c r="V12805">
        <f t="shared" si="2998"/>
        <v>11.105978560340631</v>
      </c>
      <c r="W12805">
        <v>0.1593</v>
      </c>
      <c r="X12805">
        <f t="shared" si="2999"/>
        <v>0.6498399517864788</v>
      </c>
      <c r="Y12805">
        <f t="shared" si="3000"/>
        <v>10.31588942652736</v>
      </c>
    </row>
    <row r="12806" spans="1:25" x14ac:dyDescent="0.3">
      <c r="A12806">
        <v>20140514</v>
      </c>
      <c r="B12806">
        <v>0.17</v>
      </c>
      <c r="C12806">
        <f t="shared" si="2987"/>
        <v>0.38652062311136193</v>
      </c>
      <c r="D12806">
        <f t="shared" si="2988"/>
        <v>6.1358246721023297</v>
      </c>
      <c r="E12806">
        <f t="shared" si="2986"/>
        <v>201405</v>
      </c>
      <c r="F12806" s="1"/>
      <c r="G12806">
        <v>20140514</v>
      </c>
      <c r="H12806">
        <v>-1.7123999999999999</v>
      </c>
      <c r="I12806">
        <f t="shared" si="2989"/>
        <v>1.3142311936828897</v>
      </c>
      <c r="J12806">
        <f t="shared" si="2990"/>
        <v>20.862773422370925</v>
      </c>
      <c r="K12806">
        <v>-1.6701999999999999</v>
      </c>
      <c r="L12806">
        <f t="shared" si="2991"/>
        <v>0.98690195738989195</v>
      </c>
      <c r="M12806">
        <f t="shared" si="2992"/>
        <v>15.666582885939105</v>
      </c>
      <c r="N12806">
        <v>-1.7183999999999999</v>
      </c>
      <c r="O12806">
        <f t="shared" si="2993"/>
        <v>1.0509706240902097</v>
      </c>
      <c r="P12806">
        <f t="shared" si="2994"/>
        <v>16.68364143946226</v>
      </c>
      <c r="Q12806">
        <v>-0.78320000000000001</v>
      </c>
      <c r="R12806">
        <f t="shared" si="2995"/>
        <v>0.93118814151811158</v>
      </c>
      <c r="S12806">
        <f t="shared" si="2996"/>
        <v>14.78215347761606</v>
      </c>
      <c r="T12806">
        <v>-0.49880000000000002</v>
      </c>
      <c r="U12806">
        <f t="shared" si="2997"/>
        <v>0.70279308439982957</v>
      </c>
      <c r="V12806">
        <f t="shared" si="2998"/>
        <v>11.156494346747859</v>
      </c>
      <c r="W12806">
        <v>-0.44690000000000002</v>
      </c>
      <c r="X12806">
        <f t="shared" si="2999"/>
        <v>0.65339138062204838</v>
      </c>
      <c r="Y12806">
        <f t="shared" si="3000"/>
        <v>10.372266611514526</v>
      </c>
    </row>
    <row r="12807" spans="1:25" x14ac:dyDescent="0.3">
      <c r="A12807">
        <v>20140515</v>
      </c>
      <c r="B12807">
        <v>0.23</v>
      </c>
      <c r="C12807">
        <f t="shared" si="2987"/>
        <v>0.38601612184944256</v>
      </c>
      <c r="D12807">
        <f t="shared" si="2988"/>
        <v>6.1278159628513889</v>
      </c>
      <c r="E12807">
        <f t="shared" si="2986"/>
        <v>201405</v>
      </c>
      <c r="F12807" s="1"/>
      <c r="G12807">
        <v>20140515</v>
      </c>
      <c r="H12807">
        <v>-0.71379999999999999</v>
      </c>
      <c r="I12807">
        <f t="shared" si="2989"/>
        <v>1.3098171265151597</v>
      </c>
      <c r="J12807">
        <f t="shared" si="2990"/>
        <v>20.792702278394032</v>
      </c>
      <c r="K12807">
        <v>-0.66910000000000003</v>
      </c>
      <c r="L12807">
        <f t="shared" si="2991"/>
        <v>0.98090029870522522</v>
      </c>
      <c r="M12807">
        <f t="shared" si="2992"/>
        <v>15.57130950793799</v>
      </c>
      <c r="N12807">
        <v>-0.44950000000000001</v>
      </c>
      <c r="O12807">
        <f t="shared" si="2993"/>
        <v>1.0454963152536882</v>
      </c>
      <c r="P12807">
        <f t="shared" si="2994"/>
        <v>16.596739480773866</v>
      </c>
      <c r="Q12807">
        <v>-1.2724</v>
      </c>
      <c r="R12807">
        <f t="shared" si="2995"/>
        <v>0.93655521828878552</v>
      </c>
      <c r="S12807">
        <f t="shared" si="2996"/>
        <v>14.86735318003163</v>
      </c>
      <c r="T12807">
        <v>-0.66600000000000004</v>
      </c>
      <c r="U12807">
        <f t="shared" si="2997"/>
        <v>0.70280308811691106</v>
      </c>
      <c r="V12807">
        <f t="shared" si="2998"/>
        <v>11.156653150833362</v>
      </c>
      <c r="W12807">
        <v>-1.0677000000000001</v>
      </c>
      <c r="X12807">
        <f t="shared" si="2999"/>
        <v>0.66397147975600468</v>
      </c>
      <c r="Y12807">
        <f t="shared" si="3000"/>
        <v>10.540220478443674</v>
      </c>
    </row>
    <row r="12808" spans="1:25" x14ac:dyDescent="0.3">
      <c r="A12808">
        <v>20140516</v>
      </c>
      <c r="B12808">
        <v>0.18</v>
      </c>
      <c r="C12808">
        <f t="shared" si="2987"/>
        <v>0.38549711101235262</v>
      </c>
      <c r="D12808">
        <f t="shared" si="2988"/>
        <v>6.1195769212352644</v>
      </c>
      <c r="E12808">
        <f t="shared" si="2986"/>
        <v>201405</v>
      </c>
      <c r="F12808" s="1"/>
      <c r="G12808">
        <v>20140516</v>
      </c>
      <c r="H12808">
        <v>0.52790000000000004</v>
      </c>
      <c r="I12808">
        <f t="shared" si="2989"/>
        <v>1.2981644958347007</v>
      </c>
      <c r="J12808">
        <f t="shared" si="2990"/>
        <v>20.607722500992978</v>
      </c>
      <c r="K12808">
        <v>0.50529999999999997</v>
      </c>
      <c r="L12808">
        <f t="shared" si="2991"/>
        <v>0.9749404694501872</v>
      </c>
      <c r="M12808">
        <f t="shared" si="2992"/>
        <v>15.476700151546561</v>
      </c>
      <c r="N12808">
        <v>0.64129999999999998</v>
      </c>
      <c r="O12808">
        <f t="shared" si="2993"/>
        <v>1.0352603396190425</v>
      </c>
      <c r="P12808">
        <f t="shared" si="2994"/>
        <v>16.434248405041529</v>
      </c>
      <c r="Q12808">
        <v>0.1855</v>
      </c>
      <c r="R12808">
        <f t="shared" si="2995"/>
        <v>0.9325499334414119</v>
      </c>
      <c r="S12808">
        <f t="shared" si="2996"/>
        <v>14.803771254214874</v>
      </c>
      <c r="T12808">
        <v>0.32600000000000001</v>
      </c>
      <c r="U12808">
        <f t="shared" si="2997"/>
        <v>0.69811625626589724</v>
      </c>
      <c r="V12808">
        <f t="shared" si="2998"/>
        <v>11.082252001746008</v>
      </c>
      <c r="W12808">
        <v>0.434</v>
      </c>
      <c r="X12808">
        <f t="shared" si="2999"/>
        <v>0.66199996465939448</v>
      </c>
      <c r="Y12808">
        <f t="shared" si="3000"/>
        <v>10.508923646533834</v>
      </c>
    </row>
    <row r="12809" spans="1:25" x14ac:dyDescent="0.3">
      <c r="A12809">
        <v>20140519</v>
      </c>
      <c r="B12809">
        <v>-0.32</v>
      </c>
      <c r="C12809">
        <f t="shared" si="2987"/>
        <v>0.38920210281569428</v>
      </c>
      <c r="D12809">
        <f t="shared" si="2988"/>
        <v>6.1783918427623128</v>
      </c>
      <c r="E12809">
        <f t="shared" si="2986"/>
        <v>201405</v>
      </c>
      <c r="F12809" s="1"/>
      <c r="G12809">
        <v>20140519</v>
      </c>
      <c r="H12809">
        <v>1.2891999999999999</v>
      </c>
      <c r="I12809">
        <f t="shared" si="2989"/>
        <v>1.3108117236674208</v>
      </c>
      <c r="J12809">
        <f t="shared" si="2990"/>
        <v>20.808491018711489</v>
      </c>
      <c r="K12809">
        <v>0.94579999999999997</v>
      </c>
      <c r="L12809">
        <f t="shared" si="2991"/>
        <v>0.98252814055961035</v>
      </c>
      <c r="M12809">
        <f t="shared" si="2992"/>
        <v>15.597150696260661</v>
      </c>
      <c r="N12809">
        <v>1.0036</v>
      </c>
      <c r="O12809">
        <f t="shared" si="2993"/>
        <v>1.0427802246309408</v>
      </c>
      <c r="P12809">
        <f t="shared" si="2994"/>
        <v>16.55362287881724</v>
      </c>
      <c r="Q12809">
        <v>0.71189999999999998</v>
      </c>
      <c r="R12809">
        <f t="shared" si="2995"/>
        <v>0.93735283657008717</v>
      </c>
      <c r="S12809">
        <f t="shared" si="2996"/>
        <v>14.880014977712527</v>
      </c>
      <c r="T12809">
        <v>0.45179999999999998</v>
      </c>
      <c r="U12809">
        <f t="shared" si="2997"/>
        <v>0.69997104685078126</v>
      </c>
      <c r="V12809">
        <f t="shared" si="2998"/>
        <v>11.111695889476252</v>
      </c>
      <c r="W12809">
        <v>0.35709999999999997</v>
      </c>
      <c r="X12809">
        <f t="shared" si="2999"/>
        <v>0.66236599710756117</v>
      </c>
      <c r="Y12809">
        <f t="shared" si="3000"/>
        <v>10.514734231511609</v>
      </c>
    </row>
    <row r="12810" spans="1:25" x14ac:dyDescent="0.3">
      <c r="A12810">
        <v>20140520</v>
      </c>
      <c r="B12810">
        <v>0.09</v>
      </c>
      <c r="C12810">
        <f t="shared" si="2987"/>
        <v>0.38760232838793873</v>
      </c>
      <c r="D12810">
        <f t="shared" si="2988"/>
        <v>6.1529962110244618</v>
      </c>
      <c r="E12810">
        <f t="shared" si="2986"/>
        <v>201405</v>
      </c>
      <c r="F12810" s="1"/>
      <c r="G12810">
        <v>20140520</v>
      </c>
      <c r="H12810">
        <v>-1.6572</v>
      </c>
      <c r="I12810">
        <f t="shared" si="2989"/>
        <v>1.3174855673948711</v>
      </c>
      <c r="J12810">
        <f t="shared" si="2990"/>
        <v>20.914435003461939</v>
      </c>
      <c r="K12810">
        <v>-1.3866000000000001</v>
      </c>
      <c r="L12810">
        <f t="shared" si="2991"/>
        <v>0.9923261612334735</v>
      </c>
      <c r="M12810">
        <f t="shared" si="2992"/>
        <v>15.75268945252293</v>
      </c>
      <c r="N12810">
        <v>-1.4437</v>
      </c>
      <c r="O12810">
        <f t="shared" si="2993"/>
        <v>1.0533234983776176</v>
      </c>
      <c r="P12810">
        <f t="shared" si="2994"/>
        <v>16.72099216084634</v>
      </c>
      <c r="Q12810">
        <v>-0.73240000000000005</v>
      </c>
      <c r="R12810">
        <f t="shared" si="2995"/>
        <v>0.93623055882450024</v>
      </c>
      <c r="S12810">
        <f t="shared" si="2996"/>
        <v>14.862199370811936</v>
      </c>
      <c r="T12810">
        <v>-0.64049999999999996</v>
      </c>
      <c r="U12810">
        <f t="shared" si="2997"/>
        <v>0.7012390520611308</v>
      </c>
      <c r="V12810">
        <f t="shared" si="2998"/>
        <v>11.131824848162566</v>
      </c>
      <c r="W12810">
        <v>-0.77329999999999999</v>
      </c>
      <c r="X12810">
        <f t="shared" si="2999"/>
        <v>0.66768547250974764</v>
      </c>
      <c r="Y12810">
        <f t="shared" si="3000"/>
        <v>10.599178285628673</v>
      </c>
    </row>
    <row r="12811" spans="1:25" x14ac:dyDescent="0.3">
      <c r="A12811">
        <v>20140521</v>
      </c>
      <c r="B12811">
        <v>-0.02</v>
      </c>
      <c r="C12811">
        <f t="shared" si="2987"/>
        <v>0.38727732803968706</v>
      </c>
      <c r="D12811">
        <f t="shared" si="2988"/>
        <v>6.1478369904395613</v>
      </c>
      <c r="E12811">
        <f t="shared" si="2986"/>
        <v>201405</v>
      </c>
      <c r="F12811" s="1"/>
      <c r="G12811">
        <v>20140521</v>
      </c>
      <c r="H12811">
        <v>0.54800000000000004</v>
      </c>
      <c r="I12811">
        <f t="shared" si="2989"/>
        <v>1.3202189728011289</v>
      </c>
      <c r="J12811">
        <f t="shared" si="2990"/>
        <v>20.957826469085603</v>
      </c>
      <c r="K12811">
        <v>0.53790000000000004</v>
      </c>
      <c r="L12811">
        <f t="shared" si="2991"/>
        <v>0.99451276583683401</v>
      </c>
      <c r="M12811">
        <f t="shared" si="2992"/>
        <v>15.787400724499655</v>
      </c>
      <c r="N12811">
        <v>0.5655</v>
      </c>
      <c r="O12811">
        <f t="shared" si="2993"/>
        <v>1.0559212188809592</v>
      </c>
      <c r="P12811">
        <f t="shared" si="2994"/>
        <v>16.76222969541131</v>
      </c>
      <c r="Q12811">
        <v>0.88270000000000004</v>
      </c>
      <c r="R12811">
        <f t="shared" si="2995"/>
        <v>0.94299812218750068</v>
      </c>
      <c r="S12811">
        <f t="shared" si="2996"/>
        <v>14.969631108654163</v>
      </c>
      <c r="T12811">
        <v>0.80259999999999998</v>
      </c>
      <c r="U12811">
        <f t="shared" si="2997"/>
        <v>0.70821369126639677</v>
      </c>
      <c r="V12811">
        <f t="shared" si="2998"/>
        <v>11.242543813091775</v>
      </c>
      <c r="W12811">
        <v>0.81759999999999999</v>
      </c>
      <c r="X12811">
        <f t="shared" si="2999"/>
        <v>0.67490080776932215</v>
      </c>
      <c r="Y12811">
        <f t="shared" si="3000"/>
        <v>10.713718181965412</v>
      </c>
    </row>
    <row r="12812" spans="1:25" x14ac:dyDescent="0.3">
      <c r="A12812">
        <v>20140522</v>
      </c>
      <c r="B12812">
        <v>-0.55000000000000004</v>
      </c>
      <c r="C12812">
        <f t="shared" si="2987"/>
        <v>0.39609745276938552</v>
      </c>
      <c r="D12812">
        <f t="shared" si="2988"/>
        <v>6.2878521298436789</v>
      </c>
      <c r="E12812">
        <f t="shared" si="2986"/>
        <v>201405</v>
      </c>
      <c r="F12812" s="1"/>
      <c r="G12812">
        <v>20140522</v>
      </c>
      <c r="H12812">
        <v>1.3121</v>
      </c>
      <c r="I12812">
        <f t="shared" si="2989"/>
        <v>1.3281505316067697</v>
      </c>
      <c r="J12812">
        <f t="shared" si="2990"/>
        <v>21.083736061738463</v>
      </c>
      <c r="K12812">
        <v>0.70540000000000003</v>
      </c>
      <c r="L12812">
        <f t="shared" si="2991"/>
        <v>0.99520160865102203</v>
      </c>
      <c r="M12812">
        <f t="shared" si="2992"/>
        <v>15.798335765172187</v>
      </c>
      <c r="N12812">
        <v>0.70809999999999995</v>
      </c>
      <c r="O12812">
        <f t="shared" si="2993"/>
        <v>1.0561174434403511</v>
      </c>
      <c r="P12812">
        <f t="shared" si="2994"/>
        <v>16.765344663722956</v>
      </c>
      <c r="Q12812">
        <v>0.57740000000000002</v>
      </c>
      <c r="R12812">
        <f t="shared" si="2995"/>
        <v>0.94609694185032167</v>
      </c>
      <c r="S12812">
        <f t="shared" si="2996"/>
        <v>15.01882334576813</v>
      </c>
      <c r="T12812">
        <v>0.42920000000000003</v>
      </c>
      <c r="U12812">
        <f t="shared" si="2997"/>
        <v>0.7100902550475956</v>
      </c>
      <c r="V12812">
        <f t="shared" si="2998"/>
        <v>11.272333339598195</v>
      </c>
      <c r="W12812">
        <v>8.6499999999999994E-2</v>
      </c>
      <c r="X12812">
        <f t="shared" si="2999"/>
        <v>0.67490369883455592</v>
      </c>
      <c r="Y12812">
        <f t="shared" si="3000"/>
        <v>10.713764076203208</v>
      </c>
    </row>
    <row r="12813" spans="1:25" x14ac:dyDescent="0.3">
      <c r="A12813">
        <v>20140523</v>
      </c>
      <c r="B12813">
        <v>-0.1</v>
      </c>
      <c r="C12813">
        <f t="shared" si="2987"/>
        <v>0.39449871645942736</v>
      </c>
      <c r="D12813">
        <f t="shared" si="2988"/>
        <v>6.2624729777149692</v>
      </c>
      <c r="E12813">
        <f t="shared" si="2986"/>
        <v>201405</v>
      </c>
      <c r="F12813" s="1"/>
      <c r="G12813">
        <v>20140523</v>
      </c>
      <c r="H12813">
        <v>1.1476</v>
      </c>
      <c r="I12813">
        <f t="shared" si="2989"/>
        <v>1.3339438997290307</v>
      </c>
      <c r="J12813">
        <f t="shared" si="2990"/>
        <v>21.175702929568175</v>
      </c>
      <c r="K12813">
        <v>1.0004999999999999</v>
      </c>
      <c r="L12813">
        <f t="shared" si="2991"/>
        <v>1.0005313857792661</v>
      </c>
      <c r="M12813">
        <f t="shared" si="2992"/>
        <v>15.882943354120592</v>
      </c>
      <c r="N12813">
        <v>0.81720000000000004</v>
      </c>
      <c r="O12813">
        <f t="shared" si="2993"/>
        <v>1.0608906005676935</v>
      </c>
      <c r="P12813">
        <f t="shared" si="2994"/>
        <v>16.841116184088456</v>
      </c>
      <c r="Q12813">
        <v>0.32350000000000001</v>
      </c>
      <c r="R12813">
        <f t="shared" si="2995"/>
        <v>0.94339570679181084</v>
      </c>
      <c r="S12813">
        <f t="shared" si="2996"/>
        <v>14.975942568582838</v>
      </c>
      <c r="T12813">
        <v>0.46870000000000001</v>
      </c>
      <c r="U12813">
        <f t="shared" si="2997"/>
        <v>0.71068640358069557</v>
      </c>
      <c r="V12813">
        <f t="shared" si="2998"/>
        <v>11.281796904176424</v>
      </c>
      <c r="W12813">
        <v>0.45390000000000003</v>
      </c>
      <c r="X12813">
        <f t="shared" si="2999"/>
        <v>0.67367075826366996</v>
      </c>
      <c r="Y12813">
        <f t="shared" si="3000"/>
        <v>10.694191751411891</v>
      </c>
    </row>
    <row r="12814" spans="1:25" x14ac:dyDescent="0.3">
      <c r="A12814">
        <v>20140527</v>
      </c>
      <c r="B12814">
        <v>-0.55000000000000004</v>
      </c>
      <c r="C12814">
        <f t="shared" si="2987"/>
        <v>0.40088236013407569</v>
      </c>
      <c r="D12814">
        <f t="shared" si="2988"/>
        <v>6.3638101794443891</v>
      </c>
      <c r="E12814">
        <f t="shared" si="2986"/>
        <v>201405</v>
      </c>
      <c r="F12814" s="1"/>
      <c r="G12814">
        <v>20140527</v>
      </c>
      <c r="H12814">
        <v>1.6006</v>
      </c>
      <c r="I12814">
        <f t="shared" si="2989"/>
        <v>1.3483845734427198</v>
      </c>
      <c r="J12814">
        <f t="shared" si="2990"/>
        <v>21.404941518032068</v>
      </c>
      <c r="K12814">
        <v>1.161</v>
      </c>
      <c r="L12814">
        <f t="shared" si="2991"/>
        <v>1.0117535018834609</v>
      </c>
      <c r="M12814">
        <f t="shared" si="2992"/>
        <v>16.061088924494147</v>
      </c>
      <c r="N12814">
        <v>0.97640000000000005</v>
      </c>
      <c r="O12814">
        <f t="shared" si="2993"/>
        <v>1.0673368608125331</v>
      </c>
      <c r="P12814">
        <f t="shared" si="2994"/>
        <v>16.943447393053944</v>
      </c>
      <c r="Q12814">
        <v>1.0528</v>
      </c>
      <c r="R12814">
        <f t="shared" si="2995"/>
        <v>0.95333375387026009</v>
      </c>
      <c r="S12814">
        <f t="shared" si="2996"/>
        <v>15.13370417510621</v>
      </c>
      <c r="T12814">
        <v>0.48759999999999998</v>
      </c>
      <c r="U12814">
        <f t="shared" si="2997"/>
        <v>0.7126182041388337</v>
      </c>
      <c r="V12814">
        <f t="shared" si="2998"/>
        <v>11.31246328733288</v>
      </c>
      <c r="W12814">
        <v>0.58420000000000005</v>
      </c>
      <c r="X12814">
        <f t="shared" si="2999"/>
        <v>0.67644383519843398</v>
      </c>
      <c r="Y12814">
        <f t="shared" si="3000"/>
        <v>10.7382129830269</v>
      </c>
    </row>
    <row r="12815" spans="1:25" x14ac:dyDescent="0.3">
      <c r="A12815">
        <v>20140528</v>
      </c>
      <c r="B12815">
        <v>0.09</v>
      </c>
      <c r="C12815">
        <f t="shared" si="2987"/>
        <v>0.40084694939110904</v>
      </c>
      <c r="D12815">
        <f t="shared" si="2988"/>
        <v>6.3632480513266101</v>
      </c>
      <c r="E12815">
        <f t="shared" si="2986"/>
        <v>201405</v>
      </c>
      <c r="F12815" s="1"/>
      <c r="G12815">
        <v>20140528</v>
      </c>
      <c r="H12815">
        <v>-0.34549999999999997</v>
      </c>
      <c r="I12815">
        <f t="shared" si="2989"/>
        <v>1.3473958167737208</v>
      </c>
      <c r="J12815">
        <f t="shared" si="2990"/>
        <v>21.389245492512099</v>
      </c>
      <c r="K12815">
        <v>-0.37440000000000001</v>
      </c>
      <c r="L12815">
        <f t="shared" si="2991"/>
        <v>1.0090827943765464</v>
      </c>
      <c r="M12815">
        <f t="shared" si="2992"/>
        <v>16.018692757166811</v>
      </c>
      <c r="N12815">
        <v>-0.33239999999999997</v>
      </c>
      <c r="O12815">
        <f t="shared" si="2993"/>
        <v>1.0640807933236738</v>
      </c>
      <c r="P12815">
        <f t="shared" si="2994"/>
        <v>16.89175892408856</v>
      </c>
      <c r="Q12815">
        <v>-0.25679999999999997</v>
      </c>
      <c r="R12815">
        <f t="shared" si="2995"/>
        <v>0.94727699046618186</v>
      </c>
      <c r="S12815">
        <f t="shared" si="2996"/>
        <v>15.037556036803323</v>
      </c>
      <c r="T12815">
        <v>-0.10050000000000001</v>
      </c>
      <c r="U12815">
        <f t="shared" si="2997"/>
        <v>0.70471883714267836</v>
      </c>
      <c r="V12815">
        <f t="shared" si="2998"/>
        <v>11.187064723812931</v>
      </c>
      <c r="W12815">
        <v>-8.4400000000000003E-2</v>
      </c>
      <c r="X12815">
        <f t="shared" si="2999"/>
        <v>0.67072024330329871</v>
      </c>
      <c r="Y12815">
        <f t="shared" si="3000"/>
        <v>10.647353778463582</v>
      </c>
    </row>
    <row r="12816" spans="1:25" x14ac:dyDescent="0.3">
      <c r="A12816">
        <v>20140529</v>
      </c>
      <c r="B12816">
        <v>-0.06</v>
      </c>
      <c r="C12816">
        <f t="shared" si="2987"/>
        <v>0.39496016390700267</v>
      </c>
      <c r="D12816">
        <f t="shared" si="2988"/>
        <v>6.2697982288514273</v>
      </c>
      <c r="E12816">
        <f t="shared" si="2986"/>
        <v>201405</v>
      </c>
      <c r="F12816" s="1"/>
      <c r="G12816">
        <v>20140529</v>
      </c>
      <c r="H12816">
        <v>0.47760000000000002</v>
      </c>
      <c r="I12816">
        <f t="shared" si="2989"/>
        <v>1.2925095782999734</v>
      </c>
      <c r="J12816">
        <f t="shared" si="2990"/>
        <v>20.517953468104174</v>
      </c>
      <c r="K12816">
        <v>0.21679999999999999</v>
      </c>
      <c r="L12816">
        <f t="shared" si="2991"/>
        <v>0.94972547020401499</v>
      </c>
      <c r="M12816">
        <f t="shared" si="2992"/>
        <v>15.076424447662244</v>
      </c>
      <c r="N12816">
        <v>0.26350000000000001</v>
      </c>
      <c r="O12816">
        <f t="shared" si="2993"/>
        <v>1.0136933241431696</v>
      </c>
      <c r="P12816">
        <f t="shared" si="2994"/>
        <v>16.091882648215286</v>
      </c>
      <c r="Q12816">
        <v>0.5857</v>
      </c>
      <c r="R12816">
        <f t="shared" si="2995"/>
        <v>0.91462906014306822</v>
      </c>
      <c r="S12816">
        <f t="shared" si="2996"/>
        <v>14.519286210067783</v>
      </c>
      <c r="T12816">
        <v>0.42620000000000002</v>
      </c>
      <c r="U12816">
        <f t="shared" si="2997"/>
        <v>0.67863889409128808</v>
      </c>
      <c r="V12816">
        <f t="shared" si="2998"/>
        <v>10.773058462688697</v>
      </c>
      <c r="W12816">
        <v>0.68600000000000005</v>
      </c>
      <c r="X12816">
        <f t="shared" si="2999"/>
        <v>0.65124105331482196</v>
      </c>
      <c r="Y12816">
        <f t="shared" si="3000"/>
        <v>10.338131223760652</v>
      </c>
    </row>
    <row r="12817" spans="1:25" x14ac:dyDescent="0.3">
      <c r="A12817">
        <v>20140530</v>
      </c>
      <c r="B12817">
        <v>0.34</v>
      </c>
      <c r="C12817">
        <f t="shared" si="2987"/>
        <v>0.38661591328705003</v>
      </c>
      <c r="D12817">
        <f t="shared" si="2988"/>
        <v>6.1373373567458804</v>
      </c>
      <c r="E12817">
        <f t="shared" si="2986"/>
        <v>201405</v>
      </c>
      <c r="F12817" s="1"/>
      <c r="G12817">
        <v>20140530</v>
      </c>
      <c r="H12817">
        <v>-0.81069999999999998</v>
      </c>
      <c r="I12817">
        <f t="shared" si="2989"/>
        <v>1.2950637450270992</v>
      </c>
      <c r="J12817">
        <f t="shared" si="2990"/>
        <v>20.558499607906001</v>
      </c>
      <c r="K12817">
        <v>-0.2868</v>
      </c>
      <c r="L12817">
        <f t="shared" si="2991"/>
        <v>0.94986543473213614</v>
      </c>
      <c r="M12817">
        <f t="shared" si="2992"/>
        <v>15.078646315664919</v>
      </c>
      <c r="N12817">
        <v>-0.45839999999999997</v>
      </c>
      <c r="O12817">
        <f t="shared" si="2993"/>
        <v>1.0151105192049605</v>
      </c>
      <c r="P12817">
        <f t="shared" si="2994"/>
        <v>16.114379922371889</v>
      </c>
      <c r="Q12817">
        <v>-0.16270000000000001</v>
      </c>
      <c r="R12817">
        <f t="shared" si="2995"/>
        <v>0.9100285872628362</v>
      </c>
      <c r="S12817">
        <f t="shared" si="2996"/>
        <v>14.446255967141438</v>
      </c>
      <c r="T12817">
        <v>0.17599999999999999</v>
      </c>
      <c r="U12817">
        <f t="shared" si="2997"/>
        <v>0.67887625128956441</v>
      </c>
      <c r="V12817">
        <f t="shared" si="2998"/>
        <v>10.776826391399878</v>
      </c>
      <c r="W12817">
        <v>0.1552</v>
      </c>
      <c r="X12817">
        <f t="shared" si="2999"/>
        <v>0.64979332424584302</v>
      </c>
      <c r="Y12817">
        <f t="shared" si="3000"/>
        <v>10.315149237266747</v>
      </c>
    </row>
    <row r="12818" spans="1:25" x14ac:dyDescent="0.3">
      <c r="A12818">
        <v>20140602</v>
      </c>
      <c r="B12818">
        <v>0.14000000000000001</v>
      </c>
      <c r="C12818">
        <f t="shared" si="2987"/>
        <v>0.38560847799949222</v>
      </c>
      <c r="D12818">
        <f t="shared" si="2988"/>
        <v>6.1213448173486675</v>
      </c>
      <c r="E12818">
        <f t="shared" si="2986"/>
        <v>201406</v>
      </c>
      <c r="F12818" s="1"/>
      <c r="G12818">
        <v>20140602</v>
      </c>
      <c r="H12818">
        <v>-0.94399999999999995</v>
      </c>
      <c r="I12818">
        <f t="shared" si="2989"/>
        <v>1.2983281541740146</v>
      </c>
      <c r="J12818">
        <f t="shared" si="2990"/>
        <v>20.610320496587814</v>
      </c>
      <c r="K12818">
        <v>-0.15390000000000001</v>
      </c>
      <c r="L12818">
        <f t="shared" si="2991"/>
        <v>0.94863895240634022</v>
      </c>
      <c r="M12818">
        <f t="shared" si="2992"/>
        <v>15.059176512336087</v>
      </c>
      <c r="N12818">
        <v>-0.35620000000000002</v>
      </c>
      <c r="O12818">
        <f t="shared" si="2993"/>
        <v>1.014231583222875</v>
      </c>
      <c r="P12818">
        <f t="shared" si="2994"/>
        <v>16.100427246210224</v>
      </c>
      <c r="Q12818">
        <v>0.32569999999999999</v>
      </c>
      <c r="R12818">
        <f t="shared" si="2995"/>
        <v>0.90974144415269975</v>
      </c>
      <c r="S12818">
        <f t="shared" si="2996"/>
        <v>14.441697711580797</v>
      </c>
      <c r="T12818">
        <v>0.14249999999999999</v>
      </c>
      <c r="U12818">
        <f t="shared" si="2997"/>
        <v>0.67868956170035288</v>
      </c>
      <c r="V12818">
        <f t="shared" si="2998"/>
        <v>10.773862786047367</v>
      </c>
      <c r="W12818">
        <v>1.7299999999999999E-2</v>
      </c>
      <c r="X12818">
        <f t="shared" si="2999"/>
        <v>0.64980227265532287</v>
      </c>
      <c r="Y12818">
        <f t="shared" si="3000"/>
        <v>10.315291288863426</v>
      </c>
    </row>
    <row r="12819" spans="1:25" x14ac:dyDescent="0.3">
      <c r="A12819">
        <v>20140603</v>
      </c>
      <c r="B12819">
        <v>0.08</v>
      </c>
      <c r="C12819">
        <f t="shared" si="2987"/>
        <v>0.38551055735285455</v>
      </c>
      <c r="D12819">
        <f t="shared" si="2988"/>
        <v>6.119790375273336</v>
      </c>
      <c r="E12819">
        <f t="shared" si="2986"/>
        <v>201406</v>
      </c>
      <c r="F12819" s="1"/>
      <c r="G12819">
        <v>20140603</v>
      </c>
      <c r="H12819">
        <v>-0.4415</v>
      </c>
      <c r="I12819">
        <f t="shared" si="2989"/>
        <v>1.2987711671548487</v>
      </c>
      <c r="J12819">
        <f t="shared" si="2990"/>
        <v>20.61735310963698</v>
      </c>
      <c r="K12819">
        <v>-8.3199999999999996E-2</v>
      </c>
      <c r="L12819">
        <f t="shared" si="2991"/>
        <v>0.94814745704124792</v>
      </c>
      <c r="M12819">
        <f t="shared" si="2992"/>
        <v>15.051374265296637</v>
      </c>
      <c r="N12819">
        <v>-0.2213</v>
      </c>
      <c r="O12819">
        <f t="shared" si="2993"/>
        <v>1.0134607322239411</v>
      </c>
      <c r="P12819">
        <f t="shared" si="2994"/>
        <v>16.088190365963833</v>
      </c>
      <c r="Q12819">
        <v>8.1299999999999997E-2</v>
      </c>
      <c r="R12819">
        <f t="shared" si="2995"/>
        <v>0.90975722958361882</v>
      </c>
      <c r="S12819">
        <f t="shared" si="2996"/>
        <v>14.441948297528096</v>
      </c>
      <c r="T12819">
        <v>-0.14460000000000001</v>
      </c>
      <c r="U12819">
        <f t="shared" si="2997"/>
        <v>0.67897803596437045</v>
      </c>
      <c r="V12819">
        <f t="shared" si="2998"/>
        <v>10.778442173020764</v>
      </c>
      <c r="W12819">
        <v>2.92E-2</v>
      </c>
      <c r="X12819">
        <f t="shared" si="2999"/>
        <v>0.6497968286970518</v>
      </c>
      <c r="Y12819">
        <f t="shared" si="3000"/>
        <v>10.315204868705028</v>
      </c>
    </row>
    <row r="12820" spans="1:25" x14ac:dyDescent="0.3">
      <c r="A12820">
        <v>20140604</v>
      </c>
      <c r="B12820">
        <v>-0.19</v>
      </c>
      <c r="C12820">
        <f t="shared" si="2987"/>
        <v>0.38719416580560512</v>
      </c>
      <c r="D12820">
        <f t="shared" si="2988"/>
        <v>6.1465168309004419</v>
      </c>
      <c r="E12820">
        <f t="shared" si="2986"/>
        <v>201406</v>
      </c>
      <c r="F12820" s="1"/>
      <c r="G12820">
        <v>20140604</v>
      </c>
      <c r="H12820">
        <v>0.57809999999999995</v>
      </c>
      <c r="I12820">
        <f t="shared" si="2989"/>
        <v>1.3023948240433525</v>
      </c>
      <c r="J12820">
        <f t="shared" si="2990"/>
        <v>20.674876879418619</v>
      </c>
      <c r="K12820">
        <v>0.33489999999999998</v>
      </c>
      <c r="L12820">
        <f t="shared" si="2991"/>
        <v>0.94937043468810789</v>
      </c>
      <c r="M12820">
        <f t="shared" si="2992"/>
        <v>15.070788433572131</v>
      </c>
      <c r="N12820">
        <v>0.49630000000000002</v>
      </c>
      <c r="O12820">
        <f t="shared" si="2993"/>
        <v>1.0160524308616592</v>
      </c>
      <c r="P12820">
        <f t="shared" si="2994"/>
        <v>16.129332306375595</v>
      </c>
      <c r="Q12820">
        <v>0.51349999999999996</v>
      </c>
      <c r="R12820">
        <f t="shared" si="2995"/>
        <v>0.91236464272603757</v>
      </c>
      <c r="S12820">
        <f t="shared" si="2996"/>
        <v>14.483339697968345</v>
      </c>
      <c r="T12820">
        <v>0.16750000000000001</v>
      </c>
      <c r="U12820">
        <f t="shared" si="2997"/>
        <v>0.67890249377690248</v>
      </c>
      <c r="V12820">
        <f t="shared" si="2998"/>
        <v>10.777242977971559</v>
      </c>
      <c r="W12820">
        <v>0.21110000000000001</v>
      </c>
      <c r="X12820">
        <f t="shared" si="2999"/>
        <v>0.6498676085425158</v>
      </c>
      <c r="Y12820">
        <f t="shared" si="3000"/>
        <v>10.316328463918628</v>
      </c>
    </row>
    <row r="12821" spans="1:25" x14ac:dyDescent="0.3">
      <c r="A12821">
        <v>20140605</v>
      </c>
      <c r="B12821">
        <v>-0.18</v>
      </c>
      <c r="C12821">
        <f t="shared" si="2987"/>
        <v>0.38597191871157982</v>
      </c>
      <c r="D12821">
        <f t="shared" si="2988"/>
        <v>6.1271142597916679</v>
      </c>
      <c r="E12821">
        <f t="shared" si="2986"/>
        <v>201406</v>
      </c>
      <c r="F12821" s="1"/>
      <c r="G12821">
        <v>20140605</v>
      </c>
      <c r="H12821">
        <v>2.0922999999999998</v>
      </c>
      <c r="I12821">
        <f t="shared" si="2989"/>
        <v>1.3247108212002667</v>
      </c>
      <c r="J12821">
        <f t="shared" si="2990"/>
        <v>21.029132351832338</v>
      </c>
      <c r="K12821">
        <v>1.8913</v>
      </c>
      <c r="L12821">
        <f t="shared" si="2991"/>
        <v>0.97320643713286037</v>
      </c>
      <c r="M12821">
        <f t="shared" si="2992"/>
        <v>15.449173241884587</v>
      </c>
      <c r="N12821">
        <v>1.9048</v>
      </c>
      <c r="O12821">
        <f t="shared" si="2993"/>
        <v>1.0385130652037411</v>
      </c>
      <c r="P12821">
        <f t="shared" si="2994"/>
        <v>16.485883822923029</v>
      </c>
      <c r="Q12821">
        <v>0.77810000000000001</v>
      </c>
      <c r="R12821">
        <f t="shared" si="2995"/>
        <v>0.91066951293747911</v>
      </c>
      <c r="S12821">
        <f t="shared" si="2996"/>
        <v>14.456430346805325</v>
      </c>
      <c r="T12821">
        <v>0.73160000000000003</v>
      </c>
      <c r="U12821">
        <f t="shared" si="2997"/>
        <v>0.67840072415906816</v>
      </c>
      <c r="V12821">
        <f t="shared" si="2998"/>
        <v>10.769277632226133</v>
      </c>
      <c r="W12821">
        <v>0.60880000000000001</v>
      </c>
      <c r="X12821">
        <f t="shared" si="2999"/>
        <v>0.65162710779695099</v>
      </c>
      <c r="Y12821">
        <f t="shared" si="3000"/>
        <v>10.344259648674063</v>
      </c>
    </row>
    <row r="12822" spans="1:25" x14ac:dyDescent="0.3">
      <c r="A12822">
        <v>20140606</v>
      </c>
      <c r="B12822">
        <v>-0.11</v>
      </c>
      <c r="C12822">
        <f t="shared" si="2987"/>
        <v>0.38597191871157982</v>
      </c>
      <c r="D12822">
        <f t="shared" si="2988"/>
        <v>6.1271142597916679</v>
      </c>
      <c r="E12822">
        <f t="shared" si="2986"/>
        <v>201406</v>
      </c>
      <c r="F12822" s="1"/>
      <c r="G12822">
        <v>20140606</v>
      </c>
      <c r="H12822">
        <v>1.0363</v>
      </c>
      <c r="I12822">
        <f t="shared" si="2989"/>
        <v>1.330087183672368</v>
      </c>
      <c r="J12822">
        <f t="shared" si="2990"/>
        <v>21.11447946018826</v>
      </c>
      <c r="K12822">
        <v>0.99270000000000003</v>
      </c>
      <c r="L12822">
        <f t="shared" si="2991"/>
        <v>0.98139717516452218</v>
      </c>
      <c r="M12822">
        <f t="shared" si="2992"/>
        <v>15.579197177199722</v>
      </c>
      <c r="N12822">
        <v>0.97050000000000003</v>
      </c>
      <c r="O12822">
        <f t="shared" si="2993"/>
        <v>1.0449679200479689</v>
      </c>
      <c r="P12822">
        <f t="shared" si="2994"/>
        <v>16.588351466924113</v>
      </c>
      <c r="Q12822">
        <v>0.65239999999999998</v>
      </c>
      <c r="R12822">
        <f t="shared" si="2995"/>
        <v>0.9143001256618698</v>
      </c>
      <c r="S12822">
        <f t="shared" si="2996"/>
        <v>14.514064537058472</v>
      </c>
      <c r="T12822">
        <v>0.43230000000000002</v>
      </c>
      <c r="U12822">
        <f t="shared" si="2997"/>
        <v>0.68009233341223729</v>
      </c>
      <c r="V12822">
        <f t="shared" si="2998"/>
        <v>10.796131096622421</v>
      </c>
      <c r="W12822">
        <v>0.505</v>
      </c>
      <c r="X12822">
        <f t="shared" si="2999"/>
        <v>0.65383796455657128</v>
      </c>
      <c r="Y12822">
        <f t="shared" si="3000"/>
        <v>10.379355911696111</v>
      </c>
    </row>
    <row r="12823" spans="1:25" x14ac:dyDescent="0.3">
      <c r="A12823">
        <v>20140609</v>
      </c>
      <c r="B12823">
        <v>-0.43</v>
      </c>
      <c r="C12823">
        <f t="shared" si="2987"/>
        <v>0.39155185238655776</v>
      </c>
      <c r="D12823">
        <f t="shared" si="2988"/>
        <v>6.2156929608090259</v>
      </c>
      <c r="E12823">
        <f t="shared" si="2986"/>
        <v>201406</v>
      </c>
      <c r="F12823" s="1"/>
      <c r="G12823">
        <v>20140609</v>
      </c>
      <c r="H12823">
        <v>1.5528999999999999</v>
      </c>
      <c r="I12823">
        <f t="shared" si="2989"/>
        <v>1.3345498273386862</v>
      </c>
      <c r="J12823">
        <f t="shared" si="2990"/>
        <v>21.185321732174113</v>
      </c>
      <c r="K12823">
        <v>0.91310000000000002</v>
      </c>
      <c r="L12823">
        <f t="shared" si="2991"/>
        <v>0.97980760555094704</v>
      </c>
      <c r="M12823">
        <f t="shared" si="2992"/>
        <v>15.553963541864853</v>
      </c>
      <c r="N12823">
        <v>0.85040000000000004</v>
      </c>
      <c r="O12823">
        <f t="shared" si="2993"/>
        <v>1.0354284239680773</v>
      </c>
      <c r="P12823">
        <f t="shared" si="2994"/>
        <v>16.436916661362499</v>
      </c>
      <c r="Q12823">
        <v>0.19439999999999999</v>
      </c>
      <c r="R12823">
        <f t="shared" si="2995"/>
        <v>0.89483339502247994</v>
      </c>
      <c r="S12823">
        <f t="shared" si="2996"/>
        <v>14.20503976839063</v>
      </c>
      <c r="T12823">
        <v>0.18060000000000001</v>
      </c>
      <c r="U12823">
        <f t="shared" si="2997"/>
        <v>0.66360515064553027</v>
      </c>
      <c r="V12823">
        <f t="shared" si="2998"/>
        <v>10.534405184097762</v>
      </c>
      <c r="W12823">
        <v>4.48E-2</v>
      </c>
      <c r="X12823">
        <f t="shared" si="2999"/>
        <v>0.6302828572349829</v>
      </c>
      <c r="Y12823">
        <f t="shared" si="3000"/>
        <v>10.005430175225953</v>
      </c>
    </row>
    <row r="12824" spans="1:25" x14ac:dyDescent="0.3">
      <c r="A12824">
        <v>20140610</v>
      </c>
      <c r="B12824">
        <v>-0.35</v>
      </c>
      <c r="C12824">
        <f t="shared" si="2987"/>
        <v>0.3951703844778372</v>
      </c>
      <c r="D12824">
        <f t="shared" si="2988"/>
        <v>6.2731353769568168</v>
      </c>
      <c r="E12824">
        <f t="shared" si="2986"/>
        <v>201406</v>
      </c>
      <c r="F12824" s="1"/>
      <c r="G12824">
        <v>20140610</v>
      </c>
      <c r="H12824">
        <v>-4.9599999999999998E-2</v>
      </c>
      <c r="I12824">
        <f t="shared" si="2989"/>
        <v>1.3330706597799313</v>
      </c>
      <c r="J12824">
        <f t="shared" si="2990"/>
        <v>21.161840675126953</v>
      </c>
      <c r="K12824">
        <v>-0.25580000000000003</v>
      </c>
      <c r="L12824">
        <f t="shared" si="2991"/>
        <v>0.97940787400831719</v>
      </c>
      <c r="M12824">
        <f t="shared" si="2992"/>
        <v>15.547618000346931</v>
      </c>
      <c r="N12824">
        <v>-0.40360000000000001</v>
      </c>
      <c r="O12824">
        <f t="shared" si="2993"/>
        <v>1.0352304756773665</v>
      </c>
      <c r="P12824">
        <f t="shared" si="2994"/>
        <v>16.433774329664473</v>
      </c>
      <c r="Q12824">
        <v>0.24640000000000001</v>
      </c>
      <c r="R12824">
        <f t="shared" si="2995"/>
        <v>0.89212287054198303</v>
      </c>
      <c r="S12824">
        <f t="shared" si="2996"/>
        <v>14.162011526202946</v>
      </c>
      <c r="T12824">
        <v>-7.0900000000000005E-2</v>
      </c>
      <c r="U12824">
        <f t="shared" si="2997"/>
        <v>0.66343282369543433</v>
      </c>
      <c r="V12824">
        <f t="shared" si="2998"/>
        <v>10.531669578572872</v>
      </c>
      <c r="W12824">
        <v>-9.3200000000000005E-2</v>
      </c>
      <c r="X12824">
        <f t="shared" si="2999"/>
        <v>0.629271529789319</v>
      </c>
      <c r="Y12824">
        <f t="shared" si="3000"/>
        <v>9.9893758497342677</v>
      </c>
    </row>
    <row r="12825" spans="1:25" x14ac:dyDescent="0.3">
      <c r="A12825">
        <v>20140611</v>
      </c>
      <c r="B12825">
        <v>-0.13</v>
      </c>
      <c r="C12825">
        <f t="shared" si="2987"/>
        <v>0.39586364142071717</v>
      </c>
      <c r="D12825">
        <f t="shared" si="2988"/>
        <v>6.2841404897499933</v>
      </c>
      <c r="E12825">
        <f t="shared" si="2986"/>
        <v>201406</v>
      </c>
      <c r="F12825" s="1"/>
      <c r="G12825">
        <v>20140611</v>
      </c>
      <c r="H12825">
        <v>-0.37080000000000002</v>
      </c>
      <c r="I12825">
        <f t="shared" si="2989"/>
        <v>1.3322132141018883</v>
      </c>
      <c r="J12825">
        <f t="shared" si="2990"/>
        <v>21.148229146965861</v>
      </c>
      <c r="K12825">
        <v>-0.55710000000000004</v>
      </c>
      <c r="L12825">
        <f t="shared" si="2991"/>
        <v>0.97823256990453655</v>
      </c>
      <c r="M12825">
        <f t="shared" si="2992"/>
        <v>15.528960626106068</v>
      </c>
      <c r="N12825">
        <v>-0.59519999999999995</v>
      </c>
      <c r="O12825">
        <f t="shared" si="2993"/>
        <v>1.0347539805370589</v>
      </c>
      <c r="P12825">
        <f t="shared" si="2994"/>
        <v>16.426210203811365</v>
      </c>
      <c r="Q12825">
        <v>-0.29020000000000001</v>
      </c>
      <c r="R12825">
        <f t="shared" si="2995"/>
        <v>0.88716186233894245</v>
      </c>
      <c r="S12825">
        <f t="shared" si="2996"/>
        <v>14.083257962458566</v>
      </c>
      <c r="T12825">
        <v>-0.3332</v>
      </c>
      <c r="U12825">
        <f t="shared" si="2997"/>
        <v>0.65400937232179313</v>
      </c>
      <c r="V12825">
        <f t="shared" si="2998"/>
        <v>10.382076925613486</v>
      </c>
      <c r="W12825">
        <v>-0.33079999999999998</v>
      </c>
      <c r="X12825">
        <f t="shared" si="2999"/>
        <v>0.62356081064595958</v>
      </c>
      <c r="Y12825">
        <f t="shared" si="3000"/>
        <v>9.8987209937702794</v>
      </c>
    </row>
    <row r="12826" spans="1:25" x14ac:dyDescent="0.3">
      <c r="A12826">
        <v>20140612</v>
      </c>
      <c r="B12826">
        <v>-0.23</v>
      </c>
      <c r="C12826">
        <f t="shared" si="2987"/>
        <v>0.39455742924414883</v>
      </c>
      <c r="D12826">
        <f t="shared" si="2988"/>
        <v>6.2634050142778879</v>
      </c>
      <c r="E12826">
        <f t="shared" si="2986"/>
        <v>201406</v>
      </c>
      <c r="F12826" s="1"/>
      <c r="G12826">
        <v>20140612</v>
      </c>
      <c r="H12826">
        <v>-0.39429999999999998</v>
      </c>
      <c r="I12826">
        <f t="shared" si="2989"/>
        <v>1.3101279741087786</v>
      </c>
      <c r="J12826">
        <f t="shared" si="2990"/>
        <v>20.797636830964183</v>
      </c>
      <c r="K12826">
        <v>-0.59309999999999996</v>
      </c>
      <c r="L12826">
        <f t="shared" si="2991"/>
        <v>0.96655482975113949</v>
      </c>
      <c r="M12826">
        <f t="shared" si="2992"/>
        <v>15.343582248179338</v>
      </c>
      <c r="N12826">
        <v>-0.73970000000000002</v>
      </c>
      <c r="O12826">
        <f t="shared" si="2993"/>
        <v>1.0290100898793202</v>
      </c>
      <c r="P12826">
        <f t="shared" si="2994"/>
        <v>16.335028766381424</v>
      </c>
      <c r="Q12826">
        <v>-0.62870000000000004</v>
      </c>
      <c r="R12826">
        <f t="shared" si="2995"/>
        <v>0.88624602799266095</v>
      </c>
      <c r="S12826">
        <f t="shared" si="2996"/>
        <v>14.068719542924212</v>
      </c>
      <c r="T12826">
        <v>-0.67789999999999995</v>
      </c>
      <c r="U12826">
        <f t="shared" si="2997"/>
        <v>0.65512110503317411</v>
      </c>
      <c r="V12826">
        <f t="shared" si="2998"/>
        <v>10.399725135285623</v>
      </c>
      <c r="W12826">
        <v>-0.74739999999999995</v>
      </c>
      <c r="X12826">
        <f t="shared" si="2999"/>
        <v>0.62561020736277717</v>
      </c>
      <c r="Y12826">
        <f t="shared" si="3000"/>
        <v>9.9312541580727487</v>
      </c>
    </row>
    <row r="12827" spans="1:25" x14ac:dyDescent="0.3">
      <c r="A12827">
        <v>20140613</v>
      </c>
      <c r="B12827">
        <v>0.08</v>
      </c>
      <c r="C12827">
        <f t="shared" si="2987"/>
        <v>0.39002737843926222</v>
      </c>
      <c r="D12827">
        <f t="shared" si="2988"/>
        <v>6.1914926871405802</v>
      </c>
      <c r="E12827">
        <f t="shared" si="2986"/>
        <v>201406</v>
      </c>
      <c r="F12827" s="1"/>
      <c r="G12827">
        <v>20140613</v>
      </c>
      <c r="H12827">
        <v>0.29749999999999999</v>
      </c>
      <c r="I12827">
        <f t="shared" si="2989"/>
        <v>1.3096675730973102</v>
      </c>
      <c r="J12827">
        <f t="shared" si="2990"/>
        <v>20.790328191485933</v>
      </c>
      <c r="K12827">
        <v>0.2006</v>
      </c>
      <c r="L12827">
        <f t="shared" si="2991"/>
        <v>0.96473239862545668</v>
      </c>
      <c r="M12827">
        <f t="shared" si="2992"/>
        <v>15.314652050938736</v>
      </c>
      <c r="N12827">
        <v>0.24679999999999999</v>
      </c>
      <c r="O12827">
        <f t="shared" si="2993"/>
        <v>1.0230289640555688</v>
      </c>
      <c r="P12827">
        <f t="shared" si="2994"/>
        <v>16.240081337442426</v>
      </c>
      <c r="Q12827">
        <v>0.2094</v>
      </c>
      <c r="R12827">
        <f t="shared" si="2995"/>
        <v>0.88596205402666151</v>
      </c>
      <c r="S12827">
        <f t="shared" si="2996"/>
        <v>14.064211595967105</v>
      </c>
      <c r="T12827">
        <v>0.21190000000000001</v>
      </c>
      <c r="U12827">
        <f t="shared" si="2997"/>
        <v>0.64984547265958414</v>
      </c>
      <c r="V12827">
        <f t="shared" si="2998"/>
        <v>10.3159770676709</v>
      </c>
      <c r="W12827">
        <v>0.4199</v>
      </c>
      <c r="X12827">
        <f t="shared" si="2999"/>
        <v>0.61934702803940445</v>
      </c>
      <c r="Y12827">
        <f t="shared" si="3000"/>
        <v>9.8318292686352731</v>
      </c>
    </row>
    <row r="12828" spans="1:25" x14ac:dyDescent="0.3">
      <c r="A12828">
        <v>20140616</v>
      </c>
      <c r="B12828">
        <v>-7.0000000000000007E-2</v>
      </c>
      <c r="C12828">
        <f t="shared" si="2987"/>
        <v>0.38918849368374092</v>
      </c>
      <c r="D12828">
        <f t="shared" si="2988"/>
        <v>6.1781758044900643</v>
      </c>
      <c r="E12828">
        <f t="shared" si="2986"/>
        <v>201406</v>
      </c>
      <c r="F12828" s="1"/>
      <c r="G12828">
        <v>20140616</v>
      </c>
      <c r="H12828">
        <v>0.73160000000000003</v>
      </c>
      <c r="I12828">
        <f t="shared" si="2989"/>
        <v>1.3136547347764422</v>
      </c>
      <c r="J12828">
        <f t="shared" si="2990"/>
        <v>20.853622420925877</v>
      </c>
      <c r="K12828">
        <v>0.17460000000000001</v>
      </c>
      <c r="L12828">
        <f t="shared" si="2991"/>
        <v>0.96314505449008081</v>
      </c>
      <c r="M12828">
        <f t="shared" si="2992"/>
        <v>15.289453743975049</v>
      </c>
      <c r="N12828">
        <v>0.42049999999999998</v>
      </c>
      <c r="O12828">
        <f t="shared" si="2993"/>
        <v>1.0239223284055019</v>
      </c>
      <c r="P12828">
        <f t="shared" si="2994"/>
        <v>16.254263056842991</v>
      </c>
      <c r="Q12828">
        <v>4.6100000000000002E-2</v>
      </c>
      <c r="R12828">
        <f t="shared" si="2995"/>
        <v>0.87907122167641294</v>
      </c>
      <c r="S12828">
        <f t="shared" si="2996"/>
        <v>13.954823023617125</v>
      </c>
      <c r="T12828">
        <v>-6.7100000000000007E-2</v>
      </c>
      <c r="U12828">
        <f t="shared" si="2997"/>
        <v>0.64598801475649659</v>
      </c>
      <c r="V12828">
        <f t="shared" si="2998"/>
        <v>10.254741821844078</v>
      </c>
      <c r="W12828">
        <v>0.2205</v>
      </c>
      <c r="X12828">
        <f t="shared" si="2999"/>
        <v>0.61824530633257524</v>
      </c>
      <c r="Y12828">
        <f t="shared" si="3000"/>
        <v>9.8143399787336421</v>
      </c>
    </row>
    <row r="12829" spans="1:25" x14ac:dyDescent="0.3">
      <c r="A12829">
        <v>20140617</v>
      </c>
      <c r="B12829">
        <v>-0.54</v>
      </c>
      <c r="C12829">
        <f t="shared" si="2987"/>
        <v>0.39357333719576637</v>
      </c>
      <c r="D12829">
        <f t="shared" si="2988"/>
        <v>6.2477830373145906</v>
      </c>
      <c r="E12829">
        <f t="shared" si="2986"/>
        <v>201406</v>
      </c>
      <c r="F12829" s="1"/>
      <c r="G12829">
        <v>20140617</v>
      </c>
      <c r="H12829">
        <v>1.0062</v>
      </c>
      <c r="I12829">
        <f t="shared" si="2989"/>
        <v>1.316228190160599</v>
      </c>
      <c r="J12829">
        <f t="shared" si="2990"/>
        <v>20.894474758665471</v>
      </c>
      <c r="K12829">
        <v>0.95740000000000003</v>
      </c>
      <c r="L12829">
        <f t="shared" si="2991"/>
        <v>0.97091714780320215</v>
      </c>
      <c r="M12829">
        <f t="shared" si="2992"/>
        <v>15.41283190041249</v>
      </c>
      <c r="N12829">
        <v>0.66720000000000002</v>
      </c>
      <c r="O12829">
        <f t="shared" si="2993"/>
        <v>1.0275425054454803</v>
      </c>
      <c r="P12829">
        <f t="shared" si="2994"/>
        <v>16.311731585741843</v>
      </c>
      <c r="Q12829">
        <v>0.83889999999999998</v>
      </c>
      <c r="R12829">
        <f t="shared" si="2995"/>
        <v>0.88316526253536076</v>
      </c>
      <c r="S12829">
        <f t="shared" si="2996"/>
        <v>14.019813907437806</v>
      </c>
      <c r="T12829">
        <v>0.27129999999999999</v>
      </c>
      <c r="U12829">
        <f t="shared" si="2997"/>
        <v>0.64530808027774722</v>
      </c>
      <c r="V12829">
        <f t="shared" si="2998"/>
        <v>10.243948196612543</v>
      </c>
      <c r="W12829">
        <v>0.1027</v>
      </c>
      <c r="X12829">
        <f t="shared" si="2999"/>
        <v>0.61537554675825601</v>
      </c>
      <c r="Y12829">
        <f t="shared" si="3000"/>
        <v>9.7687839577964706</v>
      </c>
    </row>
    <row r="12830" spans="1:25" x14ac:dyDescent="0.3">
      <c r="A12830">
        <v>20140618</v>
      </c>
      <c r="B12830">
        <v>0.08</v>
      </c>
      <c r="C12830">
        <f t="shared" si="2987"/>
        <v>0.38581574010236347</v>
      </c>
      <c r="D12830">
        <f t="shared" si="2988"/>
        <v>6.1246350012311011</v>
      </c>
      <c r="E12830">
        <f t="shared" si="2986"/>
        <v>201406</v>
      </c>
      <c r="F12830" s="1"/>
      <c r="G12830">
        <v>20140618</v>
      </c>
      <c r="H12830">
        <v>0.46229999999999999</v>
      </c>
      <c r="I12830">
        <f t="shared" si="2989"/>
        <v>1.2974497098240831</v>
      </c>
      <c r="J12830">
        <f t="shared" si="2990"/>
        <v>20.596375624844644</v>
      </c>
      <c r="K12830">
        <v>0.37809999999999999</v>
      </c>
      <c r="L12830">
        <f t="shared" si="2991"/>
        <v>0.96496370144986232</v>
      </c>
      <c r="M12830">
        <f t="shared" si="2992"/>
        <v>15.318323869444281</v>
      </c>
      <c r="N12830">
        <v>0.57899999999999996</v>
      </c>
      <c r="O12830">
        <f t="shared" si="2993"/>
        <v>1.0182614193272743</v>
      </c>
      <c r="P12830">
        <f t="shared" si="2994"/>
        <v>16.16439891114976</v>
      </c>
      <c r="Q12830">
        <v>0.64980000000000004</v>
      </c>
      <c r="R12830">
        <f t="shared" si="2995"/>
        <v>0.87667955038759537</v>
      </c>
      <c r="S12830">
        <f t="shared" si="2996"/>
        <v>13.916856418928978</v>
      </c>
      <c r="T12830">
        <v>0.85929999999999995</v>
      </c>
      <c r="U12830">
        <f t="shared" si="2997"/>
        <v>0.6472955572713881</v>
      </c>
      <c r="V12830">
        <f t="shared" si="2998"/>
        <v>10.27549841578236</v>
      </c>
      <c r="W12830">
        <v>0.68679999999999997</v>
      </c>
      <c r="X12830">
        <f t="shared" si="2999"/>
        <v>0.61786745342118077</v>
      </c>
      <c r="Y12830">
        <f t="shared" si="3000"/>
        <v>9.8083417497193732</v>
      </c>
    </row>
    <row r="12831" spans="1:25" x14ac:dyDescent="0.3">
      <c r="A12831">
        <v>20140619</v>
      </c>
      <c r="B12831">
        <v>0.15</v>
      </c>
      <c r="C12831">
        <f t="shared" si="2987"/>
        <v>0.38485080387461562</v>
      </c>
      <c r="D12831">
        <f t="shared" si="2988"/>
        <v>6.1093171134931561</v>
      </c>
      <c r="E12831">
        <f t="shared" si="2986"/>
        <v>201406</v>
      </c>
      <c r="F12831" s="1"/>
      <c r="G12831">
        <v>20140619</v>
      </c>
      <c r="H12831">
        <v>-8.7099999999999997E-2</v>
      </c>
      <c r="I12831">
        <f t="shared" si="2989"/>
        <v>1.2972870113811763</v>
      </c>
      <c r="J12831">
        <f t="shared" si="2990"/>
        <v>20.593792867132869</v>
      </c>
      <c r="K12831">
        <v>3.4099999999999998E-2</v>
      </c>
      <c r="L12831">
        <f t="shared" si="2991"/>
        <v>0.96484151420086794</v>
      </c>
      <c r="M12831">
        <f t="shared" si="2992"/>
        <v>15.316384206998947</v>
      </c>
      <c r="N12831">
        <v>-2.47E-2</v>
      </c>
      <c r="O12831">
        <f t="shared" si="2993"/>
        <v>1.0182794871854186</v>
      </c>
      <c r="P12831">
        <f t="shared" si="2994"/>
        <v>16.164685729506001</v>
      </c>
      <c r="Q12831">
        <v>-8.7900000000000006E-2</v>
      </c>
      <c r="R12831">
        <f t="shared" si="2995"/>
        <v>0.87687114587706183</v>
      </c>
      <c r="S12831">
        <f t="shared" si="2996"/>
        <v>13.919897903033679</v>
      </c>
      <c r="T12831">
        <v>0.16589999999999999</v>
      </c>
      <c r="U12831">
        <f t="shared" si="2997"/>
        <v>0.64584989841704765</v>
      </c>
      <c r="V12831">
        <f t="shared" si="2998"/>
        <v>10.25254929292702</v>
      </c>
      <c r="W12831">
        <v>0.14829999999999999</v>
      </c>
      <c r="X12831">
        <f t="shared" si="2999"/>
        <v>0.61678464302613867</v>
      </c>
      <c r="Y12831">
        <f t="shared" si="3000"/>
        <v>9.7911526675854716</v>
      </c>
    </row>
    <row r="12832" spans="1:25" x14ac:dyDescent="0.3">
      <c r="A12832">
        <v>20140620</v>
      </c>
      <c r="B12832">
        <v>0.03</v>
      </c>
      <c r="C12832">
        <f t="shared" si="2987"/>
        <v>0.37657012162036313</v>
      </c>
      <c r="D12832">
        <f t="shared" si="2988"/>
        <v>5.9778653579089687</v>
      </c>
      <c r="E12832">
        <f t="shared" si="2986"/>
        <v>201406</v>
      </c>
      <c r="F12832" s="1"/>
      <c r="G12832">
        <v>20140620</v>
      </c>
      <c r="H12832">
        <v>0.35770000000000002</v>
      </c>
      <c r="I12832">
        <f t="shared" si="2989"/>
        <v>1.2620454789801054</v>
      </c>
      <c r="J12832">
        <f t="shared" si="2990"/>
        <v>20.034350883808521</v>
      </c>
      <c r="K12832">
        <v>0.37690000000000001</v>
      </c>
      <c r="L12832">
        <f t="shared" si="2991"/>
        <v>0.93938199813993584</v>
      </c>
      <c r="M12832">
        <f t="shared" si="2992"/>
        <v>14.912226919015261</v>
      </c>
      <c r="N12832">
        <v>0.33300000000000002</v>
      </c>
      <c r="O12832">
        <f t="shared" si="2993"/>
        <v>0.99746716897106003</v>
      </c>
      <c r="P12832">
        <f t="shared" si="2994"/>
        <v>15.834300420294406</v>
      </c>
      <c r="Q12832">
        <v>1.8200000000000001E-2</v>
      </c>
      <c r="R12832">
        <f t="shared" si="2995"/>
        <v>0.86204315663166198</v>
      </c>
      <c r="S12832">
        <f t="shared" si="2996"/>
        <v>13.684510871114869</v>
      </c>
      <c r="T12832">
        <v>0.25359999999999999</v>
      </c>
      <c r="U12832">
        <f t="shared" si="2997"/>
        <v>0.63569134272657368</v>
      </c>
      <c r="V12832">
        <f t="shared" si="2998"/>
        <v>10.091287220707454</v>
      </c>
      <c r="W12832">
        <v>0.1109</v>
      </c>
      <c r="X12832">
        <f t="shared" si="2999"/>
        <v>0.60917163540910679</v>
      </c>
      <c r="Y12832">
        <f t="shared" si="3000"/>
        <v>9.6702999182820317</v>
      </c>
    </row>
    <row r="12833" spans="1:25" x14ac:dyDescent="0.3">
      <c r="A12833">
        <v>20140623</v>
      </c>
      <c r="B12833">
        <v>-0.01</v>
      </c>
      <c r="C12833">
        <f t="shared" si="2987"/>
        <v>0.37635795558811191</v>
      </c>
      <c r="D12833">
        <f t="shared" si="2988"/>
        <v>5.9744973265610168</v>
      </c>
      <c r="E12833">
        <f t="shared" si="2986"/>
        <v>201406</v>
      </c>
      <c r="F12833" s="1"/>
      <c r="G12833">
        <v>20140623</v>
      </c>
      <c r="H12833">
        <v>-0.2407</v>
      </c>
      <c r="I12833">
        <f t="shared" si="2989"/>
        <v>1.2621840696789877</v>
      </c>
      <c r="J12833">
        <f t="shared" si="2990"/>
        <v>20.036550942948136</v>
      </c>
      <c r="K12833">
        <v>-0.22489999999999999</v>
      </c>
      <c r="L12833">
        <f t="shared" si="2991"/>
        <v>0.93700746723866435</v>
      </c>
      <c r="M12833">
        <f t="shared" si="2992"/>
        <v>14.874532409544047</v>
      </c>
      <c r="N12833">
        <v>-3.32E-2</v>
      </c>
      <c r="O12833">
        <f t="shared" si="2993"/>
        <v>0.99632139685470389</v>
      </c>
      <c r="P12833">
        <f t="shared" si="2994"/>
        <v>15.816111851820223</v>
      </c>
      <c r="Q12833">
        <v>0.24</v>
      </c>
      <c r="R12833">
        <f t="shared" si="2995"/>
        <v>0.85890662302339149</v>
      </c>
      <c r="S12833">
        <f t="shared" si="2996"/>
        <v>13.634719943677188</v>
      </c>
      <c r="T12833">
        <v>-8.8800000000000004E-2</v>
      </c>
      <c r="U12833">
        <f t="shared" si="2997"/>
        <v>0.63545107528805533</v>
      </c>
      <c r="V12833">
        <f t="shared" si="2998"/>
        <v>10.087473093364657</v>
      </c>
      <c r="W12833">
        <v>3.5000000000000001E-3</v>
      </c>
      <c r="X12833">
        <f t="shared" si="2999"/>
        <v>0.60862927458922456</v>
      </c>
      <c r="Y12833">
        <f t="shared" si="3000"/>
        <v>9.6616902071803903</v>
      </c>
    </row>
    <row r="12834" spans="1:25" x14ac:dyDescent="0.3">
      <c r="A12834">
        <v>20140624</v>
      </c>
      <c r="B12834">
        <v>0.01</v>
      </c>
      <c r="C12834">
        <f t="shared" si="2987"/>
        <v>0.36993124265704469</v>
      </c>
      <c r="D12834">
        <f t="shared" si="2988"/>
        <v>5.8724764215817755</v>
      </c>
      <c r="E12834">
        <f t="shared" si="2986"/>
        <v>201406</v>
      </c>
      <c r="F12834" s="1"/>
      <c r="G12834">
        <v>20140624</v>
      </c>
      <c r="H12834">
        <v>-1.2835000000000001</v>
      </c>
      <c r="I12834">
        <f t="shared" si="2989"/>
        <v>1.2729769153866632</v>
      </c>
      <c r="J12834">
        <f t="shared" si="2990"/>
        <v>20.207882057035338</v>
      </c>
      <c r="K12834">
        <v>-0.86899999999999999</v>
      </c>
      <c r="L12834">
        <f t="shared" si="2991"/>
        <v>0.94438572112838848</v>
      </c>
      <c r="M12834">
        <f t="shared" si="2992"/>
        <v>14.991658558956676</v>
      </c>
      <c r="N12834">
        <v>-0.96560000000000001</v>
      </c>
      <c r="O12834">
        <f t="shared" si="2993"/>
        <v>1.0037305821059765</v>
      </c>
      <c r="P12834">
        <f t="shared" si="2994"/>
        <v>15.933729021375074</v>
      </c>
      <c r="Q12834">
        <v>-0.44919999999999999</v>
      </c>
      <c r="R12834">
        <f t="shared" si="2995"/>
        <v>0.86164345060081371</v>
      </c>
      <c r="S12834">
        <f t="shared" si="2996"/>
        <v>13.678165734583924</v>
      </c>
      <c r="T12834">
        <v>-0.67959999999999998</v>
      </c>
      <c r="U12834">
        <f t="shared" si="2997"/>
        <v>0.64100133860265496</v>
      </c>
      <c r="V12834">
        <f t="shared" si="2998"/>
        <v>10.175580792012791</v>
      </c>
      <c r="W12834">
        <v>-0.73760000000000003</v>
      </c>
      <c r="X12834">
        <f t="shared" si="2999"/>
        <v>0.61605812451396258</v>
      </c>
      <c r="Y12834">
        <f t="shared" si="3000"/>
        <v>9.779619543748856</v>
      </c>
    </row>
    <row r="12835" spans="1:25" x14ac:dyDescent="0.3">
      <c r="A12835">
        <v>20140625</v>
      </c>
      <c r="B12835">
        <v>-0.12</v>
      </c>
      <c r="C12835">
        <f t="shared" si="2987"/>
        <v>0.36915141657805123</v>
      </c>
      <c r="D12835">
        <f t="shared" si="2988"/>
        <v>5.8600970663563796</v>
      </c>
      <c r="E12835">
        <f t="shared" si="2986"/>
        <v>201406</v>
      </c>
      <c r="F12835" s="1"/>
      <c r="G12835">
        <v>20140625</v>
      </c>
      <c r="H12835">
        <v>0.81330000000000002</v>
      </c>
      <c r="I12835">
        <f t="shared" si="2989"/>
        <v>1.2500130891913561</v>
      </c>
      <c r="J12835">
        <f t="shared" si="2990"/>
        <v>19.843342617455576</v>
      </c>
      <c r="K12835">
        <v>0.82579999999999998</v>
      </c>
      <c r="L12835">
        <f t="shared" si="2991"/>
        <v>0.92323080403229829</v>
      </c>
      <c r="M12835">
        <f t="shared" si="2992"/>
        <v>14.655834661102016</v>
      </c>
      <c r="N12835">
        <v>0.71640000000000004</v>
      </c>
      <c r="O12835">
        <f t="shared" si="2993"/>
        <v>0.97891162331865356</v>
      </c>
      <c r="P12835">
        <f t="shared" si="2994"/>
        <v>15.539740264870167</v>
      </c>
      <c r="Q12835">
        <v>0.44669999999999999</v>
      </c>
      <c r="R12835">
        <f t="shared" si="2995"/>
        <v>0.85223631366901875</v>
      </c>
      <c r="S12835">
        <f t="shared" si="2996"/>
        <v>13.528832065359961</v>
      </c>
      <c r="T12835">
        <v>0.69040000000000001</v>
      </c>
      <c r="U12835">
        <f t="shared" si="2997"/>
        <v>0.63876379907922476</v>
      </c>
      <c r="V12835">
        <f t="shared" si="2998"/>
        <v>10.140060953246746</v>
      </c>
      <c r="W12835">
        <v>0.31140000000000001</v>
      </c>
      <c r="X12835">
        <f t="shared" si="2999"/>
        <v>0.60867182120530161</v>
      </c>
      <c r="Y12835">
        <f t="shared" si="3000"/>
        <v>9.6623656137719927</v>
      </c>
    </row>
    <row r="12836" spans="1:25" x14ac:dyDescent="0.3">
      <c r="A12836">
        <v>20140626</v>
      </c>
      <c r="B12836">
        <v>0.14000000000000001</v>
      </c>
      <c r="C12836">
        <f t="shared" si="2987"/>
        <v>0.36835636607689909</v>
      </c>
      <c r="D12836">
        <f t="shared" si="2988"/>
        <v>5.8474760309216647</v>
      </c>
      <c r="E12836">
        <f t="shared" si="2986"/>
        <v>201406</v>
      </c>
      <c r="F12836" s="1"/>
      <c r="G12836">
        <v>20140626</v>
      </c>
      <c r="H12836">
        <v>-0.1736</v>
      </c>
      <c r="I12836">
        <f t="shared" si="2989"/>
        <v>1.2343527239242928</v>
      </c>
      <c r="J12836">
        <f t="shared" si="2990"/>
        <v>19.594742025833078</v>
      </c>
      <c r="K12836">
        <v>-0.36359999999999998</v>
      </c>
      <c r="L12836">
        <f t="shared" si="2991"/>
        <v>0.90499462784559026</v>
      </c>
      <c r="M12836">
        <f t="shared" si="2992"/>
        <v>14.36634433877329</v>
      </c>
      <c r="N12836">
        <v>-2.98E-2</v>
      </c>
      <c r="O12836">
        <f t="shared" si="2993"/>
        <v>0.96618234979118855</v>
      </c>
      <c r="P12836">
        <f t="shared" si="2994"/>
        <v>15.337669312125024</v>
      </c>
      <c r="Q12836">
        <v>-0.18859999999999999</v>
      </c>
      <c r="R12836">
        <f t="shared" si="2995"/>
        <v>0.84535679258426821</v>
      </c>
      <c r="S12836">
        <f t="shared" si="2996"/>
        <v>13.419623053783109</v>
      </c>
      <c r="T12836">
        <v>-0.105</v>
      </c>
      <c r="U12836">
        <f t="shared" si="2997"/>
        <v>0.63332647751269966</v>
      </c>
      <c r="V12836">
        <f t="shared" si="2998"/>
        <v>10.053746149266864</v>
      </c>
      <c r="W12836">
        <v>-5.3800000000000001E-2</v>
      </c>
      <c r="X12836">
        <f t="shared" si="2999"/>
        <v>0.60094859106860776</v>
      </c>
      <c r="Y12836">
        <f t="shared" si="3000"/>
        <v>9.539763136213125</v>
      </c>
    </row>
    <row r="12837" spans="1:25" x14ac:dyDescent="0.3">
      <c r="A12837">
        <v>20140627</v>
      </c>
      <c r="B12837">
        <v>0.14000000000000001</v>
      </c>
      <c r="C12837">
        <f t="shared" si="2987"/>
        <v>0.36859544065283345</v>
      </c>
      <c r="D12837">
        <f t="shared" si="2988"/>
        <v>5.8512712221579877</v>
      </c>
      <c r="E12837">
        <f t="shared" si="2986"/>
        <v>201406</v>
      </c>
      <c r="F12837" s="1"/>
      <c r="G12837">
        <v>20140627</v>
      </c>
      <c r="H12837">
        <v>0.69320000000000004</v>
      </c>
      <c r="I12837">
        <f t="shared" si="2989"/>
        <v>1.2373516423266109</v>
      </c>
      <c r="J12837">
        <f t="shared" si="2990"/>
        <v>19.64234837960133</v>
      </c>
      <c r="K12837">
        <v>0.66010000000000002</v>
      </c>
      <c r="L12837">
        <f t="shared" si="2991"/>
        <v>0.90735752908674072</v>
      </c>
      <c r="M12837">
        <f t="shared" si="2992"/>
        <v>14.40385423311343</v>
      </c>
      <c r="N12837">
        <v>0.75309999999999999</v>
      </c>
      <c r="O12837">
        <f t="shared" si="2993"/>
        <v>0.97042379564276837</v>
      </c>
      <c r="P12837">
        <f t="shared" si="2994"/>
        <v>15.405000177660785</v>
      </c>
      <c r="Q12837">
        <v>0.10059999999999999</v>
      </c>
      <c r="R12837">
        <f t="shared" si="2995"/>
        <v>0.84518721333820201</v>
      </c>
      <c r="S12837">
        <f t="shared" si="2996"/>
        <v>13.416931066707455</v>
      </c>
      <c r="T12837">
        <v>0.22359999999999999</v>
      </c>
      <c r="U12837">
        <f t="shared" si="2997"/>
        <v>0.63255522177820178</v>
      </c>
      <c r="V12837">
        <f t="shared" si="2998"/>
        <v>10.041502844042581</v>
      </c>
      <c r="W12837">
        <v>0.31519999999999998</v>
      </c>
      <c r="X12837">
        <f t="shared" si="2999"/>
        <v>0.60095797257567019</v>
      </c>
      <c r="Y12837">
        <f t="shared" si="3000"/>
        <v>9.5399120630207861</v>
      </c>
    </row>
    <row r="12838" spans="1:25" x14ac:dyDescent="0.3">
      <c r="A12838">
        <v>20140630</v>
      </c>
      <c r="B12838">
        <v>-0.27</v>
      </c>
      <c r="C12838">
        <f t="shared" si="2987"/>
        <v>0.36396416754158267</v>
      </c>
      <c r="D12838">
        <f t="shared" si="2988"/>
        <v>5.7777520407220484</v>
      </c>
      <c r="E12838">
        <f t="shared" si="2986"/>
        <v>201406</v>
      </c>
      <c r="F12838" s="1"/>
      <c r="G12838">
        <v>20140630</v>
      </c>
      <c r="H12838">
        <v>0.41839999999999999</v>
      </c>
      <c r="I12838">
        <f t="shared" si="2989"/>
        <v>1.2245233024880162</v>
      </c>
      <c r="J12838">
        <f t="shared" si="2990"/>
        <v>19.438704797920867</v>
      </c>
      <c r="K12838">
        <v>0.32790000000000002</v>
      </c>
      <c r="L12838">
        <f t="shared" si="2991"/>
        <v>0.90489498411207159</v>
      </c>
      <c r="M12838">
        <f t="shared" si="2992"/>
        <v>14.364762543541712</v>
      </c>
      <c r="N12838">
        <v>0.32679999999999998</v>
      </c>
      <c r="O12838">
        <f t="shared" si="2993"/>
        <v>0.96523083018203393</v>
      </c>
      <c r="P12838">
        <f t="shared" si="2994"/>
        <v>15.322564406604478</v>
      </c>
      <c r="Q12838">
        <v>0.39800000000000002</v>
      </c>
      <c r="R12838">
        <f t="shared" si="2995"/>
        <v>0.83917581842304578</v>
      </c>
      <c r="S12838">
        <f t="shared" si="2996"/>
        <v>13.321503130838845</v>
      </c>
      <c r="T12838">
        <v>2.3199999999999998E-2</v>
      </c>
      <c r="U12838">
        <f t="shared" si="2997"/>
        <v>0.63249842448833493</v>
      </c>
      <c r="V12838">
        <f t="shared" si="2998"/>
        <v>10.040601215017801</v>
      </c>
      <c r="W12838">
        <v>-4.7800000000000002E-2</v>
      </c>
      <c r="X12838">
        <f t="shared" si="2999"/>
        <v>0.59917349256462471</v>
      </c>
      <c r="Y12838">
        <f t="shared" si="3000"/>
        <v>9.5115843210480335</v>
      </c>
    </row>
    <row r="12839" spans="1:25" x14ac:dyDescent="0.3">
      <c r="A12839">
        <v>20140701</v>
      </c>
      <c r="B12839">
        <v>0.06</v>
      </c>
      <c r="C12839">
        <f t="shared" si="2987"/>
        <v>0.35473595655086393</v>
      </c>
      <c r="D12839">
        <f t="shared" si="2988"/>
        <v>5.6312587327571997</v>
      </c>
      <c r="E12839">
        <f t="shared" si="2986"/>
        <v>201407</v>
      </c>
      <c r="F12839" s="1"/>
      <c r="G12839">
        <v>20140701</v>
      </c>
      <c r="H12839">
        <v>1.1016999999999999</v>
      </c>
      <c r="I12839">
        <f t="shared" si="2989"/>
        <v>1.1723296229746796</v>
      </c>
      <c r="J12839">
        <f t="shared" si="2990"/>
        <v>18.610155821910695</v>
      </c>
      <c r="K12839">
        <v>1.2128000000000001</v>
      </c>
      <c r="L12839">
        <f t="shared" si="2991"/>
        <v>0.87721242160047497</v>
      </c>
      <c r="M12839">
        <f t="shared" si="2992"/>
        <v>13.925315487189607</v>
      </c>
      <c r="N12839">
        <v>1.0470999999999999</v>
      </c>
      <c r="O12839">
        <f t="shared" si="2993"/>
        <v>0.93515985424046677</v>
      </c>
      <c r="P12839">
        <f t="shared" si="2994"/>
        <v>14.84520246247012</v>
      </c>
      <c r="Q12839">
        <v>0.61929999999999996</v>
      </c>
      <c r="R12839">
        <f t="shared" si="2995"/>
        <v>0.81036234508777494</v>
      </c>
      <c r="S12839">
        <f t="shared" si="2996"/>
        <v>12.864103421720142</v>
      </c>
      <c r="T12839">
        <v>0.68530000000000002</v>
      </c>
      <c r="U12839">
        <f t="shared" si="2997"/>
        <v>0.6085736922704833</v>
      </c>
      <c r="V12839">
        <f t="shared" si="2998"/>
        <v>9.6608078652242995</v>
      </c>
      <c r="W12839">
        <v>0.79</v>
      </c>
      <c r="X12839">
        <f t="shared" si="2999"/>
        <v>0.58018603575956174</v>
      </c>
      <c r="Y12839">
        <f t="shared" si="3000"/>
        <v>9.2101677886333686</v>
      </c>
    </row>
    <row r="12840" spans="1:25" x14ac:dyDescent="0.3">
      <c r="A12840">
        <v>20140702</v>
      </c>
      <c r="B12840">
        <v>0.09</v>
      </c>
      <c r="C12840">
        <f t="shared" si="2987"/>
        <v>0.35400947990753967</v>
      </c>
      <c r="D12840">
        <f t="shared" si="2988"/>
        <v>5.619726273568002</v>
      </c>
      <c r="E12840">
        <f t="shared" si="2986"/>
        <v>201407</v>
      </c>
      <c r="F12840" s="1"/>
      <c r="G12840">
        <v>20140702</v>
      </c>
      <c r="H12840">
        <v>-0.3957</v>
      </c>
      <c r="I12840">
        <f t="shared" si="2989"/>
        <v>1.1530570198353267</v>
      </c>
      <c r="J12840">
        <f t="shared" si="2990"/>
        <v>18.304212731769272</v>
      </c>
      <c r="K12840">
        <v>-0.61629999999999996</v>
      </c>
      <c r="L12840">
        <f t="shared" si="2991"/>
        <v>0.85790993541754468</v>
      </c>
      <c r="M12840">
        <f t="shared" si="2992"/>
        <v>13.618898018437843</v>
      </c>
      <c r="N12840">
        <v>-0.33410000000000001</v>
      </c>
      <c r="O12840">
        <f t="shared" si="2993"/>
        <v>0.901315190353287</v>
      </c>
      <c r="P12840">
        <f t="shared" si="2994"/>
        <v>14.307935079357842</v>
      </c>
      <c r="Q12840">
        <v>2.9499999999999998E-2</v>
      </c>
      <c r="R12840">
        <f t="shared" si="2995"/>
        <v>0.77717066168699755</v>
      </c>
      <c r="S12840">
        <f t="shared" si="2996"/>
        <v>12.337201782475855</v>
      </c>
      <c r="T12840">
        <v>-0.14380000000000001</v>
      </c>
      <c r="U12840">
        <f t="shared" si="2997"/>
        <v>0.58162942552904162</v>
      </c>
      <c r="V12840">
        <f t="shared" si="2998"/>
        <v>9.2330808908832402</v>
      </c>
      <c r="W12840">
        <v>0.1419</v>
      </c>
      <c r="X12840">
        <f t="shared" si="2999"/>
        <v>0.56166230716090493</v>
      </c>
      <c r="Y12840">
        <f t="shared" si="3000"/>
        <v>8.916112713279162</v>
      </c>
    </row>
    <row r="12841" spans="1:25" x14ac:dyDescent="0.3">
      <c r="A12841">
        <v>20140703</v>
      </c>
      <c r="B12841">
        <v>0.01</v>
      </c>
      <c r="C12841">
        <f t="shared" si="2987"/>
        <v>0.35393905281466831</v>
      </c>
      <c r="D12841">
        <f t="shared" si="2988"/>
        <v>5.6186082781282085</v>
      </c>
      <c r="E12841">
        <f t="shared" si="2986"/>
        <v>201407</v>
      </c>
      <c r="F12841" s="1"/>
      <c r="G12841">
        <v>20140703</v>
      </c>
      <c r="H12841">
        <v>0.70499999999999996</v>
      </c>
      <c r="I12841">
        <f t="shared" si="2989"/>
        <v>1.1533370218042973</v>
      </c>
      <c r="J12841">
        <f t="shared" si="2990"/>
        <v>18.3086576252283</v>
      </c>
      <c r="K12841">
        <v>0.89600000000000002</v>
      </c>
      <c r="L12841">
        <f t="shared" si="2991"/>
        <v>0.86198639946930522</v>
      </c>
      <c r="M12841">
        <f t="shared" si="2992"/>
        <v>13.683609879094561</v>
      </c>
      <c r="N12841">
        <v>0.82289999999999996</v>
      </c>
      <c r="O12841">
        <f t="shared" si="2993"/>
        <v>0.89700723689993023</v>
      </c>
      <c r="P12841">
        <f t="shared" si="2994"/>
        <v>14.239548438374499</v>
      </c>
      <c r="Q12841">
        <v>0.67430000000000001</v>
      </c>
      <c r="R12841">
        <f t="shared" si="2995"/>
        <v>0.77802279659570317</v>
      </c>
      <c r="S12841">
        <f t="shared" si="2996"/>
        <v>12.350729004787325</v>
      </c>
      <c r="T12841">
        <v>0.53090000000000004</v>
      </c>
      <c r="U12841">
        <f t="shared" si="2997"/>
        <v>0.58121765452556873</v>
      </c>
      <c r="V12841">
        <f t="shared" si="2998"/>
        <v>9.226544228849459</v>
      </c>
      <c r="W12841">
        <v>0.5736</v>
      </c>
      <c r="X12841">
        <f t="shared" si="2999"/>
        <v>0.56416885829214891</v>
      </c>
      <c r="Y12841">
        <f t="shared" si="3000"/>
        <v>8.955902978929597</v>
      </c>
    </row>
    <row r="12842" spans="1:25" x14ac:dyDescent="0.3">
      <c r="A12842">
        <v>20140707</v>
      </c>
      <c r="B12842">
        <v>0.76</v>
      </c>
      <c r="C12842">
        <f t="shared" si="2987"/>
        <v>0.36172105087217105</v>
      </c>
      <c r="D12842">
        <f t="shared" si="2988"/>
        <v>5.7421436675082482</v>
      </c>
      <c r="E12842">
        <f t="shared" si="2986"/>
        <v>201407</v>
      </c>
      <c r="F12842" s="1"/>
      <c r="G12842">
        <v>20140707</v>
      </c>
      <c r="H12842">
        <v>-2.3104</v>
      </c>
      <c r="I12842">
        <f t="shared" si="2989"/>
        <v>1.1710858025696604</v>
      </c>
      <c r="J12842">
        <f t="shared" si="2990"/>
        <v>18.590410785106844</v>
      </c>
      <c r="K12842">
        <v>-1.3713</v>
      </c>
      <c r="L12842">
        <f t="shared" si="2991"/>
        <v>0.87448866714076245</v>
      </c>
      <c r="M12842">
        <f t="shared" si="2992"/>
        <v>13.882077225592793</v>
      </c>
      <c r="N12842">
        <v>-1.4056</v>
      </c>
      <c r="O12842">
        <f t="shared" si="2993"/>
        <v>0.90509365410468168</v>
      </c>
      <c r="P12842">
        <f t="shared" si="2994"/>
        <v>14.367916331902217</v>
      </c>
      <c r="Q12842">
        <v>-0.9304</v>
      </c>
      <c r="R12842">
        <f t="shared" si="2995"/>
        <v>0.76875059185315509</v>
      </c>
      <c r="S12842">
        <f t="shared" si="2996"/>
        <v>12.20353731766299</v>
      </c>
      <c r="T12842">
        <v>-0.56369999999999998</v>
      </c>
      <c r="U12842">
        <f t="shared" si="2997"/>
        <v>0.57369039009174261</v>
      </c>
      <c r="V12842">
        <f t="shared" si="2998"/>
        <v>9.1070526103823077</v>
      </c>
      <c r="W12842">
        <v>-0.32419999999999999</v>
      </c>
      <c r="X12842">
        <f t="shared" si="2999"/>
        <v>0.54997160773917153</v>
      </c>
      <c r="Y12842">
        <f t="shared" si="3000"/>
        <v>8.7305286133452835</v>
      </c>
    </row>
    <row r="12843" spans="1:25" x14ac:dyDescent="0.3">
      <c r="A12843">
        <v>20140708</v>
      </c>
      <c r="B12843">
        <v>0.82</v>
      </c>
      <c r="C12843">
        <f t="shared" si="2987"/>
        <v>0.3609661783614968</v>
      </c>
      <c r="D12843">
        <f t="shared" si="2988"/>
        <v>5.7301604378994302</v>
      </c>
      <c r="E12843">
        <f t="shared" si="2986"/>
        <v>201407</v>
      </c>
      <c r="F12843" s="1"/>
      <c r="G12843">
        <v>20140708</v>
      </c>
      <c r="H12843">
        <v>-1.946</v>
      </c>
      <c r="I12843">
        <f t="shared" si="2989"/>
        <v>1.1082556727122448</v>
      </c>
      <c r="J12843">
        <f t="shared" si="2990"/>
        <v>17.593013394439151</v>
      </c>
      <c r="K12843">
        <v>-0.97799999999999998</v>
      </c>
      <c r="L12843">
        <f t="shared" si="2991"/>
        <v>0.83029453346694071</v>
      </c>
      <c r="M12843">
        <f t="shared" si="2992"/>
        <v>13.180517102939527</v>
      </c>
      <c r="N12843">
        <v>-0.95989999999999998</v>
      </c>
      <c r="O12843">
        <f t="shared" si="2993"/>
        <v>0.85829173126814928</v>
      </c>
      <c r="P12843">
        <f t="shared" si="2994"/>
        <v>13.624958839671621</v>
      </c>
      <c r="Q12843">
        <v>-1.2806999999999999</v>
      </c>
      <c r="R12843">
        <f t="shared" si="2995"/>
        <v>0.71228268899331537</v>
      </c>
      <c r="S12843">
        <f t="shared" si="2996"/>
        <v>11.307137149516057</v>
      </c>
      <c r="T12843">
        <v>-0.73939999999999995</v>
      </c>
      <c r="U12843">
        <f t="shared" si="2997"/>
        <v>0.49372233646311664</v>
      </c>
      <c r="V12843">
        <f t="shared" si="2998"/>
        <v>7.8375991139949832</v>
      </c>
      <c r="W12843">
        <v>-0.63549999999999995</v>
      </c>
      <c r="X12843">
        <f t="shared" si="2999"/>
        <v>0.48978819457804684</v>
      </c>
      <c r="Y12843">
        <f t="shared" si="3000"/>
        <v>7.775146547692958</v>
      </c>
    </row>
    <row r="12844" spans="1:25" x14ac:dyDescent="0.3">
      <c r="A12844">
        <v>20140709</v>
      </c>
      <c r="B12844">
        <v>-0.04</v>
      </c>
      <c r="C12844">
        <f t="shared" si="2987"/>
        <v>0.35711113337716155</v>
      </c>
      <c r="D12844">
        <f t="shared" si="2988"/>
        <v>5.6689634959703223</v>
      </c>
      <c r="E12844">
        <f t="shared" si="2986"/>
        <v>201407</v>
      </c>
      <c r="F12844" s="1"/>
      <c r="G12844">
        <v>20140709</v>
      </c>
      <c r="H12844">
        <v>0.13039999999999999</v>
      </c>
      <c r="I12844">
        <f t="shared" si="2989"/>
        <v>1.0860137153817051</v>
      </c>
      <c r="J12844">
        <f t="shared" si="2990"/>
        <v>17.239933267831642</v>
      </c>
      <c r="K12844">
        <v>7.4099999999999999E-2</v>
      </c>
      <c r="L12844">
        <f t="shared" si="2991"/>
        <v>0.81180739936330781</v>
      </c>
      <c r="M12844">
        <f t="shared" si="2992"/>
        <v>12.887042947184444</v>
      </c>
      <c r="N12844">
        <v>0.13439999999999999</v>
      </c>
      <c r="O12844">
        <f t="shared" si="2993"/>
        <v>0.84071239232411976</v>
      </c>
      <c r="P12844">
        <f t="shared" si="2994"/>
        <v>13.34589548531873</v>
      </c>
      <c r="Q12844">
        <v>0.52229999999999999</v>
      </c>
      <c r="R12844">
        <f t="shared" si="2995"/>
        <v>0.68677930738400039</v>
      </c>
      <c r="S12844">
        <f t="shared" si="2996"/>
        <v>10.902283517539503</v>
      </c>
      <c r="T12844">
        <v>0.52839999999999998</v>
      </c>
      <c r="U12844">
        <f t="shared" si="2997"/>
        <v>0.47741414260209902</v>
      </c>
      <c r="V12844">
        <f t="shared" si="2998"/>
        <v>7.5787145622616858</v>
      </c>
      <c r="W12844">
        <v>0.43369999999999997</v>
      </c>
      <c r="X12844">
        <f t="shared" si="2999"/>
        <v>0.47139751278440373</v>
      </c>
      <c r="Y12844">
        <f t="shared" si="3000"/>
        <v>7.4832035248915396</v>
      </c>
    </row>
    <row r="12845" spans="1:25" x14ac:dyDescent="0.3">
      <c r="A12845">
        <v>20140710</v>
      </c>
      <c r="B12845">
        <v>7.0000000000000007E-2</v>
      </c>
      <c r="C12845">
        <f t="shared" si="2987"/>
        <v>0.35497190944802254</v>
      </c>
      <c r="D12845">
        <f t="shared" si="2988"/>
        <v>5.6350043688792413</v>
      </c>
      <c r="E12845">
        <f t="shared" si="2986"/>
        <v>201407</v>
      </c>
      <c r="F12845" s="1"/>
      <c r="G12845">
        <v>20140710</v>
      </c>
      <c r="H12845">
        <v>-0.98140000000000005</v>
      </c>
      <c r="I12845">
        <f t="shared" si="2989"/>
        <v>1.0945644346659513</v>
      </c>
      <c r="J12845">
        <f t="shared" si="2990"/>
        <v>17.37567172837268</v>
      </c>
      <c r="K12845">
        <v>-1.0835999999999999</v>
      </c>
      <c r="L12845">
        <f t="shared" si="2991"/>
        <v>0.82417335997065011</v>
      </c>
      <c r="M12845">
        <f t="shared" si="2992"/>
        <v>13.083346486121139</v>
      </c>
      <c r="N12845">
        <v>-1.2115</v>
      </c>
      <c r="O12845">
        <f t="shared" si="2993"/>
        <v>0.85471844999054358</v>
      </c>
      <c r="P12845">
        <f t="shared" si="2994"/>
        <v>13.568234757921452</v>
      </c>
      <c r="Q12845">
        <v>-0.65959999999999996</v>
      </c>
      <c r="R12845">
        <f t="shared" si="2995"/>
        <v>0.68793055222018307</v>
      </c>
      <c r="S12845">
        <f t="shared" si="2996"/>
        <v>10.920558962747624</v>
      </c>
      <c r="T12845">
        <v>-0.50560000000000005</v>
      </c>
      <c r="U12845">
        <f t="shared" si="2997"/>
        <v>0.47876546569405265</v>
      </c>
      <c r="V12845">
        <f t="shared" si="2998"/>
        <v>7.6001661513149346</v>
      </c>
      <c r="W12845">
        <v>-0.29249999999999998</v>
      </c>
      <c r="X12845">
        <f t="shared" si="2999"/>
        <v>0.46650892740986999</v>
      </c>
      <c r="Y12845">
        <f t="shared" si="3000"/>
        <v>7.4055996379079971</v>
      </c>
    </row>
    <row r="12846" spans="1:25" x14ac:dyDescent="0.3">
      <c r="A12846">
        <v>20140711</v>
      </c>
      <c r="B12846">
        <v>-0.38</v>
      </c>
      <c r="C12846">
        <f t="shared" si="2987"/>
        <v>0.35853101891666733</v>
      </c>
      <c r="D12846">
        <f t="shared" si="2988"/>
        <v>5.6915034801365767</v>
      </c>
      <c r="E12846">
        <f t="shared" si="2986"/>
        <v>201407</v>
      </c>
      <c r="F12846" s="1"/>
      <c r="G12846">
        <v>20140711</v>
      </c>
      <c r="H12846">
        <v>0.2177</v>
      </c>
      <c r="I12846">
        <f t="shared" si="2989"/>
        <v>1.0946277781049001</v>
      </c>
      <c r="J12846">
        <f t="shared" si="2990"/>
        <v>17.376677274292557</v>
      </c>
      <c r="K12846">
        <v>-0.3821</v>
      </c>
      <c r="L12846">
        <f t="shared" si="2991"/>
        <v>0.82545437749109385</v>
      </c>
      <c r="M12846">
        <f t="shared" si="2992"/>
        <v>13.103682008826404</v>
      </c>
      <c r="N12846">
        <v>-0.4194</v>
      </c>
      <c r="O12846">
        <f t="shared" si="2993"/>
        <v>0.85558447666436754</v>
      </c>
      <c r="P12846">
        <f t="shared" si="2994"/>
        <v>13.581982505167574</v>
      </c>
      <c r="Q12846">
        <v>0.32850000000000001</v>
      </c>
      <c r="R12846">
        <f t="shared" si="2995"/>
        <v>0.68091157467844043</v>
      </c>
      <c r="S12846">
        <f t="shared" si="2996"/>
        <v>10.809136148547232</v>
      </c>
      <c r="T12846">
        <v>5.1999999999999998E-3</v>
      </c>
      <c r="U12846">
        <f t="shared" si="2997"/>
        <v>0.47405741402978857</v>
      </c>
      <c r="V12846">
        <f t="shared" si="2998"/>
        <v>7.5254281481352159</v>
      </c>
      <c r="W12846">
        <v>0.19600000000000001</v>
      </c>
      <c r="X12846">
        <f t="shared" si="2999"/>
        <v>0.46347971454399745</v>
      </c>
      <c r="Y12846">
        <f t="shared" si="3000"/>
        <v>7.3575123744397413</v>
      </c>
    </row>
    <row r="12847" spans="1:25" x14ac:dyDescent="0.3">
      <c r="A12847">
        <v>20140714</v>
      </c>
      <c r="B12847">
        <v>0.01</v>
      </c>
      <c r="C12847">
        <f t="shared" si="2987"/>
        <v>0.35845158999909776</v>
      </c>
      <c r="D12847">
        <f t="shared" si="2988"/>
        <v>5.6902425851598002</v>
      </c>
      <c r="E12847">
        <f t="shared" si="2986"/>
        <v>201407</v>
      </c>
      <c r="F12847" s="1"/>
      <c r="G12847">
        <v>20140714</v>
      </c>
      <c r="H12847">
        <v>0.443</v>
      </c>
      <c r="I12847">
        <f t="shared" si="2989"/>
        <v>1.0846305097787625</v>
      </c>
      <c r="J12847">
        <f t="shared" si="2990"/>
        <v>17.217975559606899</v>
      </c>
      <c r="K12847">
        <v>0.42320000000000002</v>
      </c>
      <c r="L12847">
        <f t="shared" si="2991"/>
        <v>0.81953795879555191</v>
      </c>
      <c r="M12847">
        <f t="shared" si="2992"/>
        <v>13.009761773703181</v>
      </c>
      <c r="N12847">
        <v>0.5373</v>
      </c>
      <c r="O12847">
        <f t="shared" si="2993"/>
        <v>0.845576710422561</v>
      </c>
      <c r="P12847">
        <f t="shared" si="2994"/>
        <v>13.423114141237047</v>
      </c>
      <c r="Q12847">
        <v>0.60740000000000005</v>
      </c>
      <c r="R12847">
        <f t="shared" si="2995"/>
        <v>0.66936783123446053</v>
      </c>
      <c r="S12847">
        <f t="shared" si="2996"/>
        <v>10.625884902438214</v>
      </c>
      <c r="T12847">
        <v>0.3543</v>
      </c>
      <c r="U12847">
        <f t="shared" si="2997"/>
        <v>0.45943842171136806</v>
      </c>
      <c r="V12847">
        <f t="shared" si="2998"/>
        <v>7.29335883957779</v>
      </c>
      <c r="W12847">
        <v>0.52910000000000001</v>
      </c>
      <c r="X12847">
        <f t="shared" si="2999"/>
        <v>0.44625116148545624</v>
      </c>
      <c r="Y12847">
        <f t="shared" si="3000"/>
        <v>7.0840175733854531</v>
      </c>
    </row>
    <row r="12848" spans="1:25" x14ac:dyDescent="0.3">
      <c r="A12848">
        <v>20140715</v>
      </c>
      <c r="B12848">
        <v>0.21</v>
      </c>
      <c r="C12848">
        <f t="shared" si="2987"/>
        <v>0.35851151791061925</v>
      </c>
      <c r="D12848">
        <f t="shared" si="2988"/>
        <v>5.6911939112626646</v>
      </c>
      <c r="E12848">
        <f t="shared" si="2986"/>
        <v>201407</v>
      </c>
      <c r="F12848" s="1"/>
      <c r="G12848">
        <v>20140715</v>
      </c>
      <c r="H12848">
        <v>-1.4086000000000001</v>
      </c>
      <c r="I12848">
        <f t="shared" si="2989"/>
        <v>1.0982276245629172</v>
      </c>
      <c r="J12848">
        <f t="shared" si="2990"/>
        <v>17.433823065208138</v>
      </c>
      <c r="K12848">
        <v>-0.57369999999999999</v>
      </c>
      <c r="L12848">
        <f t="shared" si="2991"/>
        <v>0.82073307885105928</v>
      </c>
      <c r="M12848">
        <f t="shared" si="2992"/>
        <v>13.028733716425609</v>
      </c>
      <c r="N12848">
        <v>-1.0911999999999999</v>
      </c>
      <c r="O12848">
        <f t="shared" si="2993"/>
        <v>0.85636927187937406</v>
      </c>
      <c r="P12848">
        <f t="shared" si="2994"/>
        <v>13.594440742981698</v>
      </c>
      <c r="Q12848">
        <v>-0.43759999999999999</v>
      </c>
      <c r="R12848">
        <f t="shared" si="2995"/>
        <v>0.67109274697283672</v>
      </c>
      <c r="S12848">
        <f t="shared" si="2996"/>
        <v>10.653267090895921</v>
      </c>
      <c r="T12848">
        <v>-4.4200000000000003E-2</v>
      </c>
      <c r="U12848">
        <f t="shared" si="2997"/>
        <v>0.45972919022774456</v>
      </c>
      <c r="V12848">
        <f t="shared" si="2998"/>
        <v>7.2979746466783064</v>
      </c>
      <c r="W12848">
        <v>-0.34179999999999999</v>
      </c>
      <c r="X12848">
        <f t="shared" si="2999"/>
        <v>0.44989809274224246</v>
      </c>
      <c r="Y12848">
        <f t="shared" si="3000"/>
        <v>7.1419108123094812</v>
      </c>
    </row>
    <row r="12849" spans="1:25" x14ac:dyDescent="0.3">
      <c r="A12849">
        <v>20140716</v>
      </c>
      <c r="B12849">
        <v>0.18</v>
      </c>
      <c r="C12849">
        <f t="shared" si="2987"/>
        <v>0.35913203589910986</v>
      </c>
      <c r="D12849">
        <f t="shared" si="2988"/>
        <v>5.701044328952193</v>
      </c>
      <c r="E12849">
        <f t="shared" ref="E12849:E12912" si="3001">INT(A12849/100)</f>
        <v>201407</v>
      </c>
      <c r="F12849" s="1"/>
      <c r="G12849">
        <v>20140716</v>
      </c>
      <c r="H12849">
        <v>-0.2409</v>
      </c>
      <c r="I12849">
        <f t="shared" si="2989"/>
        <v>1.0952587620062268</v>
      </c>
      <c r="J12849">
        <f t="shared" si="2990"/>
        <v>17.386693833197732</v>
      </c>
      <c r="K12849">
        <v>-0.28520000000000001</v>
      </c>
      <c r="L12849">
        <f t="shared" si="2991"/>
        <v>0.82130483134382004</v>
      </c>
      <c r="M12849">
        <f t="shared" si="2992"/>
        <v>13.037810005869567</v>
      </c>
      <c r="N12849">
        <v>-9.4899999999999998E-2</v>
      </c>
      <c r="O12849">
        <f t="shared" si="2993"/>
        <v>0.85372145878126782</v>
      </c>
      <c r="P12849">
        <f t="shared" si="2994"/>
        <v>13.552408013127085</v>
      </c>
      <c r="Q12849">
        <v>0.29430000000000001</v>
      </c>
      <c r="R12849">
        <f t="shared" si="2995"/>
        <v>0.67140135893281894</v>
      </c>
      <c r="S12849">
        <f t="shared" si="2996"/>
        <v>10.658166153882322</v>
      </c>
      <c r="T12849">
        <v>0.25800000000000001</v>
      </c>
      <c r="U12849">
        <f t="shared" si="2997"/>
        <v>0.45908368745839312</v>
      </c>
      <c r="V12849">
        <f t="shared" si="2998"/>
        <v>7.2877276078884625</v>
      </c>
      <c r="W12849">
        <v>0.50739999999999996</v>
      </c>
      <c r="X12849">
        <f t="shared" si="2999"/>
        <v>0.45099290302206668</v>
      </c>
      <c r="Y12849">
        <f t="shared" si="3000"/>
        <v>7.1592903867087525</v>
      </c>
    </row>
    <row r="12850" spans="1:25" x14ac:dyDescent="0.3">
      <c r="A12850">
        <v>20140717</v>
      </c>
      <c r="B12850">
        <v>0.4</v>
      </c>
      <c r="C12850">
        <f t="shared" si="2987"/>
        <v>0.35020296778306687</v>
      </c>
      <c r="D12850">
        <f t="shared" si="2988"/>
        <v>5.5592997669045587</v>
      </c>
      <c r="E12850">
        <f t="shared" si="3001"/>
        <v>201407</v>
      </c>
      <c r="F12850" s="1"/>
      <c r="G12850">
        <v>20140717</v>
      </c>
      <c r="H12850">
        <v>-1.8554999999999999</v>
      </c>
      <c r="I12850">
        <f t="shared" si="2989"/>
        <v>1.0977746275397591</v>
      </c>
      <c r="J12850">
        <f t="shared" si="2990"/>
        <v>17.426631960400563</v>
      </c>
      <c r="K12850">
        <v>-1.4375</v>
      </c>
      <c r="L12850">
        <f t="shared" si="2991"/>
        <v>0.83656505432888717</v>
      </c>
      <c r="M12850">
        <f t="shared" si="2992"/>
        <v>13.280058535688843</v>
      </c>
      <c r="N12850">
        <v>-1.2064999999999999</v>
      </c>
      <c r="O12850">
        <f t="shared" si="2993"/>
        <v>0.855655390134759</v>
      </c>
      <c r="P12850">
        <f t="shared" si="2994"/>
        <v>13.583108221611134</v>
      </c>
      <c r="Q12850">
        <v>-1.2249000000000001</v>
      </c>
      <c r="R12850">
        <f t="shared" si="2995"/>
        <v>0.68055047325862783</v>
      </c>
      <c r="S12850">
        <f t="shared" si="2996"/>
        <v>10.803403841217854</v>
      </c>
      <c r="T12850">
        <v>-1.2839</v>
      </c>
      <c r="U12850">
        <f t="shared" si="2997"/>
        <v>0.48774886258109573</v>
      </c>
      <c r="V12850">
        <f t="shared" si="2998"/>
        <v>7.7427731558651818</v>
      </c>
      <c r="W12850">
        <v>-1.0644</v>
      </c>
      <c r="X12850">
        <f t="shared" si="2999"/>
        <v>0.47540640218968222</v>
      </c>
      <c r="Y12850">
        <f t="shared" si="3000"/>
        <v>7.5468426712911114</v>
      </c>
    </row>
    <row r="12851" spans="1:25" x14ac:dyDescent="0.3">
      <c r="A12851">
        <v>20140718</v>
      </c>
      <c r="B12851">
        <v>-0.25</v>
      </c>
      <c r="C12851">
        <f t="shared" si="2987"/>
        <v>0.35151725211015378</v>
      </c>
      <c r="D12851">
        <f t="shared" si="2988"/>
        <v>5.58016338379357</v>
      </c>
      <c r="E12851">
        <f t="shared" si="3001"/>
        <v>201407</v>
      </c>
      <c r="F12851" s="1"/>
      <c r="G12851">
        <v>20140718</v>
      </c>
      <c r="H12851">
        <v>1.7477</v>
      </c>
      <c r="I12851">
        <f t="shared" si="2989"/>
        <v>1.1140863568907797</v>
      </c>
      <c r="J12851">
        <f t="shared" si="2990"/>
        <v>17.685572636297724</v>
      </c>
      <c r="K12851">
        <v>1.3512999999999999</v>
      </c>
      <c r="L12851">
        <f t="shared" si="2991"/>
        <v>0.85312844652394626</v>
      </c>
      <c r="M12851">
        <f t="shared" si="2992"/>
        <v>13.54299423538337</v>
      </c>
      <c r="N12851">
        <v>1.4003000000000001</v>
      </c>
      <c r="O12851">
        <f t="shared" si="2993"/>
        <v>0.86856857107925944</v>
      </c>
      <c r="P12851">
        <f t="shared" si="2994"/>
        <v>13.788098614094693</v>
      </c>
      <c r="Q12851">
        <v>1.1146</v>
      </c>
      <c r="R12851">
        <f t="shared" si="2995"/>
        <v>0.6923249319980479</v>
      </c>
      <c r="S12851">
        <f t="shared" si="2996"/>
        <v>10.990317579099234</v>
      </c>
      <c r="T12851">
        <v>1.1605000000000001</v>
      </c>
      <c r="U12851">
        <f t="shared" si="2997"/>
        <v>0.50583990134605372</v>
      </c>
      <c r="V12851">
        <f t="shared" si="2998"/>
        <v>8.0299594930506295</v>
      </c>
      <c r="W12851">
        <v>0.95889999999999997</v>
      </c>
      <c r="X12851">
        <f t="shared" si="2999"/>
        <v>0.48702105650600575</v>
      </c>
      <c r="Y12851">
        <f t="shared" si="3000"/>
        <v>7.7312195926009606</v>
      </c>
    </row>
    <row r="12852" spans="1:25" x14ac:dyDescent="0.3">
      <c r="A12852">
        <v>20140721</v>
      </c>
      <c r="B12852">
        <v>-0.35</v>
      </c>
      <c r="C12852">
        <f t="shared" si="2987"/>
        <v>0.35420616263656041</v>
      </c>
      <c r="D12852">
        <f t="shared" si="2988"/>
        <v>5.622848515097024</v>
      </c>
      <c r="E12852">
        <f t="shared" si="3001"/>
        <v>201407</v>
      </c>
      <c r="F12852" s="1"/>
      <c r="G12852">
        <v>20140721</v>
      </c>
      <c r="H12852">
        <v>-0.16120000000000001</v>
      </c>
      <c r="I12852">
        <f t="shared" si="2989"/>
        <v>1.1138592990736165</v>
      </c>
      <c r="J12852">
        <f t="shared" si="2990"/>
        <v>17.681968205193041</v>
      </c>
      <c r="K12852">
        <v>-0.5877</v>
      </c>
      <c r="L12852">
        <f t="shared" si="2991"/>
        <v>0.85535051479059887</v>
      </c>
      <c r="M12852">
        <f t="shared" si="2992"/>
        <v>13.578268475561996</v>
      </c>
      <c r="N12852">
        <v>-0.75070000000000003</v>
      </c>
      <c r="O12852">
        <f t="shared" si="2993"/>
        <v>0.87321146832554497</v>
      </c>
      <c r="P12852">
        <f t="shared" si="2994"/>
        <v>13.861802322953682</v>
      </c>
      <c r="Q12852">
        <v>-0.219</v>
      </c>
      <c r="R12852">
        <f t="shared" si="2995"/>
        <v>0.69307381778852006</v>
      </c>
      <c r="S12852">
        <f t="shared" si="2996"/>
        <v>11.002205772471109</v>
      </c>
      <c r="T12852">
        <v>-0.1331</v>
      </c>
      <c r="U12852">
        <f t="shared" si="2997"/>
        <v>0.50648522574254851</v>
      </c>
      <c r="V12852">
        <f t="shared" si="2998"/>
        <v>8.0402037002591573</v>
      </c>
      <c r="W12852">
        <v>-0.32029999999999997</v>
      </c>
      <c r="X12852">
        <f t="shared" si="2999"/>
        <v>0.48901260216220027</v>
      </c>
      <c r="Y12852">
        <f t="shared" si="3000"/>
        <v>7.7628343997864908</v>
      </c>
    </row>
    <row r="12853" spans="1:25" x14ac:dyDescent="0.3">
      <c r="A12853">
        <v>20140722</v>
      </c>
      <c r="B12853">
        <v>0.21</v>
      </c>
      <c r="C12853">
        <f t="shared" si="2987"/>
        <v>0.3396722830715006</v>
      </c>
      <c r="D12853">
        <f t="shared" si="2988"/>
        <v>5.3921303296123533</v>
      </c>
      <c r="E12853">
        <f t="shared" si="3001"/>
        <v>201407</v>
      </c>
      <c r="F12853" s="1"/>
      <c r="G12853">
        <v>20140722</v>
      </c>
      <c r="H12853">
        <v>0.77310000000000001</v>
      </c>
      <c r="I12853">
        <f t="shared" si="2989"/>
        <v>1.073568427445023</v>
      </c>
      <c r="J12853">
        <f t="shared" si="2990"/>
        <v>17.042370446581323</v>
      </c>
      <c r="K12853">
        <v>0.6179</v>
      </c>
      <c r="L12853">
        <f t="shared" si="2991"/>
        <v>0.83868916629356327</v>
      </c>
      <c r="M12853">
        <f t="shared" si="2992"/>
        <v>13.313777767781181</v>
      </c>
      <c r="N12853">
        <v>1.0041</v>
      </c>
      <c r="O12853">
        <f t="shared" si="2993"/>
        <v>0.85266608478587191</v>
      </c>
      <c r="P12853">
        <f t="shared" si="2994"/>
        <v>13.535654470335192</v>
      </c>
      <c r="Q12853">
        <v>0.31990000000000002</v>
      </c>
      <c r="R12853">
        <f t="shared" si="2995"/>
        <v>0.65843693144175974</v>
      </c>
      <c r="S12853">
        <f t="shared" si="2996"/>
        <v>10.452362247692291</v>
      </c>
      <c r="T12853">
        <v>0.56859999999999999</v>
      </c>
      <c r="U12853">
        <f t="shared" si="2997"/>
        <v>0.48863107499045505</v>
      </c>
      <c r="V12853">
        <f t="shared" si="2998"/>
        <v>7.7567778436973809</v>
      </c>
      <c r="W12853">
        <v>0.51890000000000003</v>
      </c>
      <c r="X12853">
        <f t="shared" si="2999"/>
        <v>0.48253634389042788</v>
      </c>
      <c r="Y12853">
        <f t="shared" si="3000"/>
        <v>7.660026986906483</v>
      </c>
    </row>
    <row r="12854" spans="1:25" x14ac:dyDescent="0.3">
      <c r="A12854">
        <v>20140723</v>
      </c>
      <c r="B12854">
        <v>-0.23</v>
      </c>
      <c r="C12854">
        <f t="shared" si="2987"/>
        <v>0.3055375923499154</v>
      </c>
      <c r="D12854">
        <f t="shared" si="2988"/>
        <v>4.8502589132358427</v>
      </c>
      <c r="E12854">
        <f t="shared" si="3001"/>
        <v>201407</v>
      </c>
      <c r="F12854" s="1"/>
      <c r="G12854">
        <v>20140723</v>
      </c>
      <c r="H12854">
        <v>0.6835</v>
      </c>
      <c r="I12854">
        <f t="shared" si="2989"/>
        <v>1.0698213316958176</v>
      </c>
      <c r="J12854">
        <f t="shared" si="2990"/>
        <v>16.982887145634454</v>
      </c>
      <c r="K12854">
        <v>-3.5900000000000001E-2</v>
      </c>
      <c r="L12854">
        <f t="shared" si="2991"/>
        <v>0.83575853572809711</v>
      </c>
      <c r="M12854">
        <f t="shared" si="2992"/>
        <v>13.267255449816213</v>
      </c>
      <c r="N12854">
        <v>2.9399999999999999E-2</v>
      </c>
      <c r="O12854">
        <f t="shared" si="2993"/>
        <v>0.85212208870354778</v>
      </c>
      <c r="P12854">
        <f t="shared" si="2994"/>
        <v>13.527018800247054</v>
      </c>
      <c r="Q12854">
        <v>8.8099999999999998E-2</v>
      </c>
      <c r="R12854">
        <f t="shared" si="2995"/>
        <v>0.64461005987853637</v>
      </c>
      <c r="S12854">
        <f t="shared" si="2996"/>
        <v>10.232867466294371</v>
      </c>
      <c r="T12854">
        <v>0.12889999999999999</v>
      </c>
      <c r="U12854">
        <f t="shared" si="2997"/>
        <v>0.48862948632266834</v>
      </c>
      <c r="V12854">
        <f t="shared" si="2998"/>
        <v>7.7567526243781035</v>
      </c>
      <c r="W12854">
        <v>0.2878</v>
      </c>
      <c r="X12854">
        <f t="shared" si="2999"/>
        <v>0.47664551023730256</v>
      </c>
      <c r="Y12854">
        <f t="shared" si="3000"/>
        <v>7.5665129017403645</v>
      </c>
    </row>
    <row r="12855" spans="1:25" x14ac:dyDescent="0.3">
      <c r="A12855">
        <v>20140724</v>
      </c>
      <c r="B12855">
        <v>-0.21</v>
      </c>
      <c r="C12855">
        <f t="shared" si="2987"/>
        <v>0.29787268352975971</v>
      </c>
      <c r="D12855">
        <f t="shared" si="2988"/>
        <v>4.7285822578751384</v>
      </c>
      <c r="E12855">
        <f t="shared" si="3001"/>
        <v>201407</v>
      </c>
      <c r="F12855" s="1"/>
      <c r="G12855">
        <v>20140724</v>
      </c>
      <c r="H12855">
        <v>-0.17710000000000001</v>
      </c>
      <c r="I12855">
        <f t="shared" si="2989"/>
        <v>1.0670089414413637</v>
      </c>
      <c r="J12855">
        <f t="shared" si="2990"/>
        <v>16.938241834416775</v>
      </c>
      <c r="K12855">
        <v>-0.11849999999999999</v>
      </c>
      <c r="L12855">
        <f t="shared" si="2991"/>
        <v>0.83601347851567986</v>
      </c>
      <c r="M12855">
        <f t="shared" si="2992"/>
        <v>13.271302541103175</v>
      </c>
      <c r="N12855">
        <v>-0.31530000000000002</v>
      </c>
      <c r="O12855">
        <f t="shared" si="2993"/>
        <v>0.8520103465775174</v>
      </c>
      <c r="P12855">
        <f t="shared" si="2994"/>
        <v>13.525244948988378</v>
      </c>
      <c r="Q12855">
        <v>0.2505</v>
      </c>
      <c r="R12855">
        <f t="shared" si="2995"/>
        <v>0.62893192018372601</v>
      </c>
      <c r="S12855">
        <f t="shared" si="2996"/>
        <v>9.9839847143787814</v>
      </c>
      <c r="T12855">
        <v>0.1148</v>
      </c>
      <c r="U12855">
        <f t="shared" si="2997"/>
        <v>0.4854619660665242</v>
      </c>
      <c r="V12855">
        <f t="shared" si="2998"/>
        <v>7.7064697991550011</v>
      </c>
      <c r="W12855">
        <v>-3.4799999999999998E-2</v>
      </c>
      <c r="X12855">
        <f t="shared" si="2999"/>
        <v>0.47600097622211524</v>
      </c>
      <c r="Y12855">
        <f t="shared" si="3000"/>
        <v>7.5562812414461185</v>
      </c>
    </row>
    <row r="12856" spans="1:25" x14ac:dyDescent="0.3">
      <c r="A12856">
        <v>20140725</v>
      </c>
      <c r="B12856">
        <v>-0.01</v>
      </c>
      <c r="C12856">
        <f t="shared" si="2987"/>
        <v>0.29764855285545938</v>
      </c>
      <c r="D12856">
        <f t="shared" si="2988"/>
        <v>4.7250242937228588</v>
      </c>
      <c r="E12856">
        <f t="shared" si="3001"/>
        <v>201407</v>
      </c>
      <c r="F12856" s="1"/>
      <c r="G12856">
        <v>20140725</v>
      </c>
      <c r="H12856">
        <v>-0.95179999999999998</v>
      </c>
      <c r="I12856">
        <f t="shared" si="2989"/>
        <v>1.0732897565218829</v>
      </c>
      <c r="J12856">
        <f t="shared" si="2990"/>
        <v>17.037946682819801</v>
      </c>
      <c r="K12856">
        <v>-0.77239999999999998</v>
      </c>
      <c r="L12856">
        <f t="shared" si="2991"/>
        <v>0.84059789735613077</v>
      </c>
      <c r="M12856">
        <f t="shared" si="2992"/>
        <v>13.344077934048727</v>
      </c>
      <c r="N12856">
        <v>-1.0507</v>
      </c>
      <c r="O12856">
        <f t="shared" si="2993"/>
        <v>0.85919530073334305</v>
      </c>
      <c r="P12856">
        <f t="shared" si="2994"/>
        <v>13.639302560254666</v>
      </c>
      <c r="Q12856">
        <v>-0.57240000000000002</v>
      </c>
      <c r="R12856">
        <f t="shared" si="2995"/>
        <v>0.6333019813589883</v>
      </c>
      <c r="S12856">
        <f t="shared" si="2996"/>
        <v>10.053357284882077</v>
      </c>
      <c r="T12856">
        <v>-0.48520000000000002</v>
      </c>
      <c r="U12856">
        <f t="shared" si="2997"/>
        <v>0.49088208320921556</v>
      </c>
      <c r="V12856">
        <f t="shared" si="2998"/>
        <v>7.7925114913733973</v>
      </c>
      <c r="W12856">
        <v>-0.495</v>
      </c>
      <c r="X12856">
        <f t="shared" si="2999"/>
        <v>0.48043061291981431</v>
      </c>
      <c r="Y12856">
        <f t="shared" si="3000"/>
        <v>7.6265995440489815</v>
      </c>
    </row>
    <row r="12857" spans="1:25" x14ac:dyDescent="0.3">
      <c r="A12857">
        <v>20140728</v>
      </c>
      <c r="B12857">
        <v>0.04</v>
      </c>
      <c r="C12857">
        <f t="shared" si="2987"/>
        <v>0.29121773359735831</v>
      </c>
      <c r="D12857">
        <f t="shared" si="2988"/>
        <v>4.6229382028228168</v>
      </c>
      <c r="E12857">
        <f t="shared" si="3001"/>
        <v>201407</v>
      </c>
      <c r="F12857" s="1"/>
      <c r="G12857">
        <v>20140728</v>
      </c>
      <c r="H12857">
        <v>-0.5151</v>
      </c>
      <c r="I12857">
        <f t="shared" si="2989"/>
        <v>1.0755437909580261</v>
      </c>
      <c r="J12857">
        <f t="shared" si="2990"/>
        <v>17.073728370207466</v>
      </c>
      <c r="K12857">
        <v>-0.31</v>
      </c>
      <c r="L12857">
        <f t="shared" si="2991"/>
        <v>0.84048609548822384</v>
      </c>
      <c r="M12857">
        <f t="shared" si="2992"/>
        <v>13.342303134417161</v>
      </c>
      <c r="N12857">
        <v>-0.66769999999999996</v>
      </c>
      <c r="O12857">
        <f t="shared" si="2993"/>
        <v>0.86320574660491656</v>
      </c>
      <c r="P12857">
        <f t="shared" si="2994"/>
        <v>13.702966414790682</v>
      </c>
      <c r="Q12857">
        <v>-0.19600000000000001</v>
      </c>
      <c r="R12857">
        <f t="shared" si="2995"/>
        <v>0.63321259717439216</v>
      </c>
      <c r="S12857">
        <f t="shared" si="2996"/>
        <v>10.051938354940576</v>
      </c>
      <c r="T12857">
        <v>-2.7199999999999998E-2</v>
      </c>
      <c r="U12857">
        <f t="shared" si="2997"/>
        <v>0.49099899127412006</v>
      </c>
      <c r="V12857">
        <f t="shared" si="2998"/>
        <v>7.7943673493693684</v>
      </c>
      <c r="W12857">
        <v>2.7699999999999999E-2</v>
      </c>
      <c r="X12857">
        <f t="shared" si="2999"/>
        <v>0.47833789814550537</v>
      </c>
      <c r="Y12857">
        <f t="shared" si="3000"/>
        <v>7.5933787269021087</v>
      </c>
    </row>
    <row r="12858" spans="1:25" x14ac:dyDescent="0.3">
      <c r="A12858">
        <v>20140729</v>
      </c>
      <c r="B12858">
        <v>-0.15</v>
      </c>
      <c r="C12858">
        <f t="shared" si="2987"/>
        <v>0.28835418428249027</v>
      </c>
      <c r="D12858">
        <f t="shared" si="2988"/>
        <v>4.5774807666981552</v>
      </c>
      <c r="E12858">
        <f t="shared" si="3001"/>
        <v>201407</v>
      </c>
      <c r="F12858" s="1"/>
      <c r="G12858">
        <v>20140729</v>
      </c>
      <c r="H12858">
        <v>0.56320000000000003</v>
      </c>
      <c r="I12858">
        <f t="shared" si="2989"/>
        <v>1.0777924566519379</v>
      </c>
      <c r="J12858">
        <f t="shared" si="2990"/>
        <v>17.109424831454344</v>
      </c>
      <c r="K12858">
        <v>-6.6000000000000003E-2</v>
      </c>
      <c r="L12858">
        <f t="shared" si="2991"/>
        <v>0.84017646633089604</v>
      </c>
      <c r="M12858">
        <f t="shared" si="2992"/>
        <v>13.337387923923499</v>
      </c>
      <c r="N12858">
        <v>8.9599999999999999E-2</v>
      </c>
      <c r="O12858">
        <f t="shared" si="2993"/>
        <v>0.8609071301056036</v>
      </c>
      <c r="P12858">
        <f t="shared" si="2994"/>
        <v>13.66647700909053</v>
      </c>
      <c r="Q12858">
        <v>-0.37530000000000002</v>
      </c>
      <c r="R12858">
        <f t="shared" si="2995"/>
        <v>0.63548272122869409</v>
      </c>
      <c r="S12858">
        <f t="shared" si="2996"/>
        <v>10.087975457098267</v>
      </c>
      <c r="T12858">
        <v>-0.58279999999999998</v>
      </c>
      <c r="U12858">
        <f t="shared" si="2997"/>
        <v>0.49682881220923858</v>
      </c>
      <c r="V12858">
        <f t="shared" si="2998"/>
        <v>7.8869128876635379</v>
      </c>
      <c r="W12858">
        <v>-0.2082</v>
      </c>
      <c r="X12858">
        <f t="shared" si="2999"/>
        <v>0.47989165807367451</v>
      </c>
      <c r="Y12858">
        <f t="shared" si="3000"/>
        <v>7.6180439011043077</v>
      </c>
    </row>
    <row r="12859" spans="1:25" x14ac:dyDescent="0.3">
      <c r="A12859">
        <v>20140730</v>
      </c>
      <c r="B12859">
        <v>-0.68</v>
      </c>
      <c r="C12859">
        <f t="shared" si="2987"/>
        <v>0.30035496890285129</v>
      </c>
      <c r="D12859">
        <f t="shared" si="2988"/>
        <v>4.7679873165568987</v>
      </c>
      <c r="E12859">
        <f t="shared" si="3001"/>
        <v>201407</v>
      </c>
      <c r="F12859" s="1"/>
      <c r="G12859">
        <v>20140730</v>
      </c>
      <c r="H12859">
        <v>0.90569999999999995</v>
      </c>
      <c r="I12859">
        <f t="shared" si="2989"/>
        <v>1.0830366965158662</v>
      </c>
      <c r="J12859">
        <f t="shared" si="2990"/>
        <v>17.192674558427498</v>
      </c>
      <c r="K12859">
        <v>0.28570000000000001</v>
      </c>
      <c r="L12859">
        <f t="shared" si="2991"/>
        <v>0.83994916569851263</v>
      </c>
      <c r="M12859">
        <f t="shared" si="2992"/>
        <v>13.333779638246694</v>
      </c>
      <c r="N12859">
        <v>-4.7999999999999996E-3</v>
      </c>
      <c r="O12859">
        <f t="shared" si="2993"/>
        <v>0.8594344248590281</v>
      </c>
      <c r="P12859">
        <f t="shared" si="2994"/>
        <v>13.643098538068896</v>
      </c>
      <c r="Q12859">
        <v>0.40810000000000002</v>
      </c>
      <c r="R12859">
        <f t="shared" si="2995"/>
        <v>0.6361194667048824</v>
      </c>
      <c r="S12859">
        <f t="shared" si="2996"/>
        <v>10.098083478168904</v>
      </c>
      <c r="T12859">
        <v>0.13919999999999999</v>
      </c>
      <c r="U12859">
        <f t="shared" si="2997"/>
        <v>0.49672454835437024</v>
      </c>
      <c r="V12859">
        <f t="shared" si="2998"/>
        <v>7.8852577502792505</v>
      </c>
      <c r="W12859">
        <v>-5.0299999999999997E-2</v>
      </c>
      <c r="X12859">
        <f t="shared" si="2999"/>
        <v>0.47965606604619859</v>
      </c>
      <c r="Y12859">
        <f t="shared" si="3000"/>
        <v>7.6143039936108829</v>
      </c>
    </row>
    <row r="12860" spans="1:25" x14ac:dyDescent="0.3">
      <c r="A12860">
        <v>20140731</v>
      </c>
      <c r="B12860">
        <v>0.4</v>
      </c>
      <c r="C12860">
        <f t="shared" si="2987"/>
        <v>0.28333062477934345</v>
      </c>
      <c r="D12860">
        <f t="shared" si="2988"/>
        <v>4.4977342318481854</v>
      </c>
      <c r="E12860">
        <f t="shared" si="3001"/>
        <v>201407</v>
      </c>
      <c r="F12860" s="1"/>
      <c r="G12860">
        <v>20140731</v>
      </c>
      <c r="H12860">
        <v>-2.5062000000000002</v>
      </c>
      <c r="I12860">
        <f t="shared" si="2989"/>
        <v>1.1013038783564919</v>
      </c>
      <c r="J12860">
        <f t="shared" si="2990"/>
        <v>17.48265708025324</v>
      </c>
      <c r="K12860">
        <v>-2.0666000000000002</v>
      </c>
      <c r="L12860">
        <f t="shared" si="2991"/>
        <v>0.86635839404009296</v>
      </c>
      <c r="M12860">
        <f t="shared" si="2992"/>
        <v>13.753013141300336</v>
      </c>
      <c r="N12860">
        <v>-1.9510000000000001</v>
      </c>
      <c r="O12860">
        <f t="shared" si="2993"/>
        <v>0.88224446758042696</v>
      </c>
      <c r="P12860">
        <f t="shared" si="2994"/>
        <v>14.005196740682379</v>
      </c>
      <c r="Q12860">
        <v>-2.2235</v>
      </c>
      <c r="R12860">
        <f t="shared" si="2995"/>
        <v>0.66698326868748337</v>
      </c>
      <c r="S12860">
        <f t="shared" si="2996"/>
        <v>10.588031145528332</v>
      </c>
      <c r="T12860">
        <v>-2.0190000000000001</v>
      </c>
      <c r="U12860">
        <f t="shared" si="2997"/>
        <v>0.54867583721080981</v>
      </c>
      <c r="V12860">
        <f t="shared" si="2998"/>
        <v>8.7099588938997723</v>
      </c>
      <c r="W12860">
        <v>-1.9745999999999999</v>
      </c>
      <c r="X12860">
        <f t="shared" si="2999"/>
        <v>0.53919792633121921</v>
      </c>
      <c r="Y12860">
        <f t="shared" si="3000"/>
        <v>8.5595017230847912</v>
      </c>
    </row>
    <row r="12861" spans="1:25" x14ac:dyDescent="0.3">
      <c r="A12861">
        <v>20140801</v>
      </c>
      <c r="B12861">
        <v>0.1</v>
      </c>
      <c r="C12861">
        <f t="shared" si="2987"/>
        <v>0.28381879314913727</v>
      </c>
      <c r="D12861">
        <f t="shared" si="2988"/>
        <v>4.5054836644745988</v>
      </c>
      <c r="E12861">
        <f t="shared" si="3001"/>
        <v>201408</v>
      </c>
      <c r="F12861" s="1"/>
      <c r="G12861">
        <v>20140801</v>
      </c>
      <c r="H12861">
        <v>-0.6673</v>
      </c>
      <c r="I12861">
        <f t="shared" si="2989"/>
        <v>1.1026231334943726</v>
      </c>
      <c r="J12861">
        <f t="shared" si="2990"/>
        <v>17.503599606317302</v>
      </c>
      <c r="K12861">
        <v>-0.47649999999999998</v>
      </c>
      <c r="L12861">
        <f t="shared" si="2991"/>
        <v>0.8679318998514004</v>
      </c>
      <c r="M12861">
        <f t="shared" si="2992"/>
        <v>13.777991771679742</v>
      </c>
      <c r="N12861">
        <v>-0.32390000000000002</v>
      </c>
      <c r="O12861">
        <f t="shared" si="2993"/>
        <v>0.88319296183092599</v>
      </c>
      <c r="P12861">
        <f t="shared" si="2994"/>
        <v>14.02025362012315</v>
      </c>
      <c r="Q12861">
        <v>-0.17929999999999999</v>
      </c>
      <c r="R12861">
        <f t="shared" si="2995"/>
        <v>0.65693537886802433</v>
      </c>
      <c r="S12861">
        <f t="shared" si="2996"/>
        <v>10.428525839548733</v>
      </c>
      <c r="T12861">
        <v>-0.32450000000000001</v>
      </c>
      <c r="U12861">
        <f t="shared" si="2997"/>
        <v>0.54827658047792349</v>
      </c>
      <c r="V12861">
        <f t="shared" si="2998"/>
        <v>8.7036208897528606</v>
      </c>
      <c r="W12861">
        <v>-0.31419999999999998</v>
      </c>
      <c r="X12861">
        <f t="shared" si="2999"/>
        <v>0.53911313723831455</v>
      </c>
      <c r="Y12861">
        <f t="shared" si="3000"/>
        <v>8.5581557379624922</v>
      </c>
    </row>
    <row r="12862" spans="1:25" x14ac:dyDescent="0.3">
      <c r="A12862">
        <v>20140804</v>
      </c>
      <c r="B12862">
        <v>-0.11</v>
      </c>
      <c r="C12862">
        <f t="shared" ref="C12862:C12925" si="3002">_xlfn.STDEV.S(B12803:B12862)</f>
        <v>0.28333421402322423</v>
      </c>
      <c r="D12862">
        <f t="shared" ref="D12862:D12925" si="3003">C12862*SQRT(252)</f>
        <v>4.4977912093284047</v>
      </c>
      <c r="E12862">
        <f t="shared" si="3001"/>
        <v>201408</v>
      </c>
      <c r="F12862" s="1"/>
      <c r="G12862">
        <v>20140804</v>
      </c>
      <c r="H12862">
        <v>0.92190000000000005</v>
      </c>
      <c r="I12862">
        <f t="shared" ref="I12862:I12925" si="3004">_xlfn.STDEV.S(H12803:H12862)</f>
        <v>1.0929892583041985</v>
      </c>
      <c r="J12862">
        <f t="shared" ref="J12862:J12925" si="3005">I12862*SQRT(252)</f>
        <v>17.350666578827084</v>
      </c>
      <c r="K12862">
        <v>0.57320000000000004</v>
      </c>
      <c r="L12862">
        <f t="shared" ref="L12862:L12925" si="3006">_xlfn.STDEV.S(K12803:K12862)</f>
        <v>0.86426994987670791</v>
      </c>
      <c r="M12862">
        <f t="shared" ref="M12862:M12925" si="3007">L12862*SQRT(252)</f>
        <v>13.719860118000168</v>
      </c>
      <c r="N12862">
        <v>0.97840000000000005</v>
      </c>
      <c r="O12862">
        <f t="shared" ref="O12862:O12925" si="3008">_xlfn.STDEV.S(N12803:N12862)</f>
        <v>0.87985490473543748</v>
      </c>
      <c r="P12862">
        <f t="shared" ref="P12862:P12925" si="3009">O12862*SQRT(252)</f>
        <v>13.967263606502366</v>
      </c>
      <c r="Q12862">
        <v>0.91869999999999996</v>
      </c>
      <c r="R12862">
        <f t="shared" ref="R12862:R12925" si="3010">_xlfn.STDEV.S(Q12803:Q12862)</f>
        <v>0.66472508130618491</v>
      </c>
      <c r="S12862">
        <f t="shared" ref="S12862:S12925" si="3011">R12862*SQRT(252)</f>
        <v>10.552183532180132</v>
      </c>
      <c r="T12862">
        <v>0.80530000000000002</v>
      </c>
      <c r="U12862">
        <f t="shared" ref="U12862:U12925" si="3012">_xlfn.STDEV.S(T12803:T12862)</f>
        <v>0.55697749170712607</v>
      </c>
      <c r="V12862">
        <f t="shared" ref="V12862:V12925" si="3013">U12862*SQRT(252)</f>
        <v>8.8417435735055765</v>
      </c>
      <c r="W12862">
        <v>0.64259999999999995</v>
      </c>
      <c r="X12862">
        <f t="shared" ref="X12862:X12925" si="3014">_xlfn.STDEV.S(W12803:W12862)</f>
        <v>0.54281669211893047</v>
      </c>
      <c r="Y12862">
        <f t="shared" ref="Y12862:Y12925" si="3015">X12862*SQRT(252)</f>
        <v>8.6169478490484277</v>
      </c>
    </row>
    <row r="12863" spans="1:25" x14ac:dyDescent="0.3">
      <c r="A12863">
        <v>20140805</v>
      </c>
      <c r="B12863">
        <v>-0.16</v>
      </c>
      <c r="C12863">
        <f t="shared" si="3002"/>
        <v>0.28340763399324609</v>
      </c>
      <c r="D12863">
        <f t="shared" si="3003"/>
        <v>4.4989567152200669</v>
      </c>
      <c r="E12863">
        <f t="shared" si="3001"/>
        <v>201408</v>
      </c>
      <c r="F12863" s="1"/>
      <c r="G12863">
        <v>20140805</v>
      </c>
      <c r="H12863">
        <v>-5.1700000000000003E-2</v>
      </c>
      <c r="I12863">
        <f t="shared" si="3004"/>
        <v>1.0874892902843001</v>
      </c>
      <c r="J12863">
        <f t="shared" si="3005"/>
        <v>17.263357293230328</v>
      </c>
      <c r="K12863">
        <v>-0.2046</v>
      </c>
      <c r="L12863">
        <f t="shared" si="3006"/>
        <v>0.85759434100792298</v>
      </c>
      <c r="M12863">
        <f t="shared" si="3007"/>
        <v>13.613888112499716</v>
      </c>
      <c r="N12863">
        <v>-0.47270000000000001</v>
      </c>
      <c r="O12863">
        <f t="shared" si="3008"/>
        <v>0.88079121100690239</v>
      </c>
      <c r="P12863">
        <f t="shared" si="3009"/>
        <v>13.982127007774084</v>
      </c>
      <c r="Q12863">
        <v>-0.90790000000000004</v>
      </c>
      <c r="R12863">
        <f t="shared" si="3010"/>
        <v>0.67675194040699493</v>
      </c>
      <c r="S12863">
        <f t="shared" si="3011"/>
        <v>10.743104001583875</v>
      </c>
      <c r="T12863">
        <v>-0.99580000000000002</v>
      </c>
      <c r="U12863">
        <f t="shared" si="3012"/>
        <v>0.57326785926977575</v>
      </c>
      <c r="V12863">
        <f t="shared" si="3013"/>
        <v>9.100345141525203</v>
      </c>
      <c r="W12863">
        <v>-0.80500000000000005</v>
      </c>
      <c r="X12863">
        <f t="shared" si="3014"/>
        <v>0.55322199683789752</v>
      </c>
      <c r="Y12863">
        <f t="shared" si="3015"/>
        <v>8.7821269406618292</v>
      </c>
    </row>
    <row r="12864" spans="1:25" x14ac:dyDescent="0.3">
      <c r="A12864">
        <v>20140806</v>
      </c>
      <c r="B12864">
        <v>-0.03</v>
      </c>
      <c r="C12864">
        <f t="shared" si="3002"/>
        <v>0.27752233075519633</v>
      </c>
      <c r="D12864">
        <f t="shared" si="3003"/>
        <v>4.4055304226715704</v>
      </c>
      <c r="E12864">
        <f t="shared" si="3001"/>
        <v>201408</v>
      </c>
      <c r="F12864" s="1"/>
      <c r="G12864">
        <v>20140806</v>
      </c>
      <c r="H12864">
        <v>0.28960000000000002</v>
      </c>
      <c r="I12864">
        <f t="shared" si="3004"/>
        <v>1.0269728370092377</v>
      </c>
      <c r="J12864">
        <f t="shared" si="3005"/>
        <v>16.302688379669476</v>
      </c>
      <c r="K12864">
        <v>0.4516</v>
      </c>
      <c r="L12864">
        <f t="shared" si="3006"/>
        <v>0.80828330083205036</v>
      </c>
      <c r="M12864">
        <f t="shared" si="3007"/>
        <v>12.831099617328073</v>
      </c>
      <c r="N12864">
        <v>0.34289999999999998</v>
      </c>
      <c r="O12864">
        <f t="shared" si="3008"/>
        <v>0.82762184495442292</v>
      </c>
      <c r="P12864">
        <f t="shared" si="3009"/>
        <v>13.138089488123159</v>
      </c>
      <c r="Q12864">
        <v>0.15079999999999999</v>
      </c>
      <c r="R12864">
        <f t="shared" si="3010"/>
        <v>0.65009101461013619</v>
      </c>
      <c r="S12864">
        <f t="shared" si="3011"/>
        <v>10.319874925296467</v>
      </c>
      <c r="T12864">
        <v>-0.1578</v>
      </c>
      <c r="U12864">
        <f t="shared" si="3012"/>
        <v>0.55899072655103732</v>
      </c>
      <c r="V12864">
        <f t="shared" si="3013"/>
        <v>8.8737026858721304</v>
      </c>
      <c r="W12864">
        <v>4.3700000000000003E-2</v>
      </c>
      <c r="X12864">
        <f t="shared" si="3014"/>
        <v>0.53822691509770593</v>
      </c>
      <c r="Y12864">
        <f t="shared" si="3015"/>
        <v>8.544087397620034</v>
      </c>
    </row>
    <row r="12865" spans="1:25" x14ac:dyDescent="0.3">
      <c r="A12865">
        <v>20140807</v>
      </c>
      <c r="B12865">
        <v>7.0000000000000007E-2</v>
      </c>
      <c r="C12865">
        <f t="shared" si="3002"/>
        <v>0.27773473301138257</v>
      </c>
      <c r="D12865">
        <f t="shared" si="3003"/>
        <v>4.4089022039582373</v>
      </c>
      <c r="E12865">
        <f t="shared" si="3001"/>
        <v>201408</v>
      </c>
      <c r="F12865" s="1"/>
      <c r="G12865">
        <v>20140807</v>
      </c>
      <c r="H12865">
        <v>-0.61029999999999995</v>
      </c>
      <c r="I12865">
        <f t="shared" si="3004"/>
        <v>1.023777905221801</v>
      </c>
      <c r="J12865">
        <f t="shared" si="3005"/>
        <v>16.251970409877242</v>
      </c>
      <c r="K12865">
        <v>-0.65210000000000001</v>
      </c>
      <c r="L12865">
        <f t="shared" si="3006"/>
        <v>0.79969556864906366</v>
      </c>
      <c r="M12865">
        <f t="shared" si="3007"/>
        <v>12.694773595234821</v>
      </c>
      <c r="N12865">
        <v>-0.27150000000000002</v>
      </c>
      <c r="O12865">
        <f t="shared" si="3008"/>
        <v>0.81693510604496644</v>
      </c>
      <c r="P12865">
        <f t="shared" si="3009"/>
        <v>12.968442767238962</v>
      </c>
      <c r="Q12865">
        <v>-0.35510000000000003</v>
      </c>
      <c r="R12865">
        <f t="shared" si="3010"/>
        <v>0.65189043643531031</v>
      </c>
      <c r="S12865">
        <f t="shared" si="3011"/>
        <v>10.348439861215143</v>
      </c>
      <c r="T12865">
        <v>-0.53480000000000005</v>
      </c>
      <c r="U12865">
        <f t="shared" si="3012"/>
        <v>0.56352397728954362</v>
      </c>
      <c r="V12865">
        <f t="shared" si="3013"/>
        <v>8.9456658103808557</v>
      </c>
      <c r="W12865">
        <v>-0.56140000000000001</v>
      </c>
      <c r="X12865">
        <f t="shared" si="3014"/>
        <v>0.54333914510860026</v>
      </c>
      <c r="Y12865">
        <f t="shared" si="3015"/>
        <v>8.6252415331427574</v>
      </c>
    </row>
    <row r="12866" spans="1:25" x14ac:dyDescent="0.3">
      <c r="A12866">
        <v>20140808</v>
      </c>
      <c r="B12866">
        <v>0.34</v>
      </c>
      <c r="C12866">
        <f t="shared" si="3002"/>
        <v>0.28060145249310975</v>
      </c>
      <c r="D12866">
        <f t="shared" si="3003"/>
        <v>4.4544099649216413</v>
      </c>
      <c r="E12866">
        <f t="shared" si="3001"/>
        <v>201408</v>
      </c>
      <c r="F12866" s="1"/>
      <c r="G12866">
        <v>20140808</v>
      </c>
      <c r="H12866">
        <v>0.72760000000000002</v>
      </c>
      <c r="I12866">
        <f t="shared" si="3004"/>
        <v>1.0018745556251238</v>
      </c>
      <c r="J12866">
        <f t="shared" si="3005"/>
        <v>15.904265514404553</v>
      </c>
      <c r="K12866">
        <v>1.0232000000000001</v>
      </c>
      <c r="L12866">
        <f t="shared" si="3006"/>
        <v>0.78016510734609179</v>
      </c>
      <c r="M12866">
        <f t="shared" si="3007"/>
        <v>12.384737133646617</v>
      </c>
      <c r="N12866">
        <v>1.2937000000000001</v>
      </c>
      <c r="O12866">
        <f t="shared" si="3008"/>
        <v>0.80267610186704486</v>
      </c>
      <c r="P12866">
        <f t="shared" si="3009"/>
        <v>12.742088093249693</v>
      </c>
      <c r="Q12866">
        <v>0.97440000000000004</v>
      </c>
      <c r="R12866">
        <f t="shared" si="3010"/>
        <v>0.6540845701531488</v>
      </c>
      <c r="S12866">
        <f t="shared" si="3011"/>
        <v>10.383270654178876</v>
      </c>
      <c r="T12866">
        <v>1.2537</v>
      </c>
      <c r="U12866">
        <f t="shared" si="3012"/>
        <v>0.58183595975824387</v>
      </c>
      <c r="V12866">
        <f t="shared" si="3013"/>
        <v>9.2363595201293887</v>
      </c>
      <c r="W12866">
        <v>1.0889</v>
      </c>
      <c r="X12866">
        <f t="shared" si="3014"/>
        <v>0.5570095059971476</v>
      </c>
      <c r="Y12866">
        <f t="shared" si="3015"/>
        <v>8.8422517846043593</v>
      </c>
    </row>
    <row r="12867" spans="1:25" x14ac:dyDescent="0.3">
      <c r="A12867">
        <v>20140811</v>
      </c>
      <c r="B12867">
        <v>-0.17</v>
      </c>
      <c r="C12867">
        <f t="shared" si="3002"/>
        <v>0.27927751825628538</v>
      </c>
      <c r="D12867">
        <f t="shared" si="3003"/>
        <v>4.4333931604645933</v>
      </c>
      <c r="E12867">
        <f t="shared" si="3001"/>
        <v>201408</v>
      </c>
      <c r="F12867" s="1"/>
      <c r="G12867">
        <v>20140811</v>
      </c>
      <c r="H12867">
        <v>1.0395000000000001</v>
      </c>
      <c r="I12867">
        <f t="shared" si="3004"/>
        <v>1.0043595417895006</v>
      </c>
      <c r="J12867">
        <f t="shared" si="3005"/>
        <v>15.943713446818817</v>
      </c>
      <c r="K12867">
        <v>0.7228</v>
      </c>
      <c r="L12867">
        <f t="shared" si="3006"/>
        <v>0.77951033149276139</v>
      </c>
      <c r="M12867">
        <f t="shared" si="3007"/>
        <v>12.374342889212203</v>
      </c>
      <c r="N12867">
        <v>1.0911</v>
      </c>
      <c r="O12867">
        <f t="shared" si="3008"/>
        <v>0.81138077455084823</v>
      </c>
      <c r="P12867">
        <f t="shared" si="3009"/>
        <v>12.88027048824306</v>
      </c>
      <c r="Q12867">
        <v>0.7782</v>
      </c>
      <c r="R12867">
        <f t="shared" si="3010"/>
        <v>0.63650775571230944</v>
      </c>
      <c r="S12867">
        <f t="shared" si="3011"/>
        <v>10.104247375071738</v>
      </c>
      <c r="T12867">
        <v>0.1615</v>
      </c>
      <c r="U12867">
        <f t="shared" si="3012"/>
        <v>0.57460407305973416</v>
      </c>
      <c r="V12867">
        <f t="shared" si="3013"/>
        <v>9.1215568778450731</v>
      </c>
      <c r="W12867">
        <v>0.38700000000000001</v>
      </c>
      <c r="X12867">
        <f t="shared" si="3014"/>
        <v>0.53913461848360056</v>
      </c>
      <c r="Y12867">
        <f t="shared" si="3015"/>
        <v>8.5584967421597646</v>
      </c>
    </row>
    <row r="12868" spans="1:25" x14ac:dyDescent="0.3">
      <c r="A12868">
        <v>20140812</v>
      </c>
      <c r="B12868">
        <v>0.06</v>
      </c>
      <c r="C12868">
        <f t="shared" si="3002"/>
        <v>0.27819027752327102</v>
      </c>
      <c r="D12868">
        <f t="shared" si="3003"/>
        <v>4.4161337488956995</v>
      </c>
      <c r="E12868">
        <f t="shared" si="3001"/>
        <v>201408</v>
      </c>
      <c r="F12868" s="1"/>
      <c r="G12868">
        <v>20140812</v>
      </c>
      <c r="H12868">
        <v>-0.71619999999999995</v>
      </c>
      <c r="I12868">
        <f t="shared" si="3004"/>
        <v>1.0080763396514034</v>
      </c>
      <c r="J12868">
        <f t="shared" si="3005"/>
        <v>16.002715783715367</v>
      </c>
      <c r="K12868">
        <v>-0.78700000000000003</v>
      </c>
      <c r="L12868">
        <f t="shared" si="3006"/>
        <v>0.78483582660346163</v>
      </c>
      <c r="M12868">
        <f t="shared" si="3007"/>
        <v>12.458882503239423</v>
      </c>
      <c r="N12868">
        <v>-0.67259999999999998</v>
      </c>
      <c r="O12868">
        <f t="shared" si="3008"/>
        <v>0.81328079214901605</v>
      </c>
      <c r="P12868">
        <f t="shared" si="3009"/>
        <v>12.910432332551448</v>
      </c>
      <c r="Q12868">
        <v>-0.1893</v>
      </c>
      <c r="R12868">
        <f t="shared" si="3010"/>
        <v>0.63745622607883179</v>
      </c>
      <c r="S12868">
        <f t="shared" si="3011"/>
        <v>10.119303875366132</v>
      </c>
      <c r="T12868">
        <v>-0.24709999999999999</v>
      </c>
      <c r="U12868">
        <f t="shared" si="3012"/>
        <v>0.57474885840451073</v>
      </c>
      <c r="V12868">
        <f t="shared" si="3013"/>
        <v>9.1238552739396663</v>
      </c>
      <c r="W12868">
        <v>-0.1046</v>
      </c>
      <c r="X12868">
        <f t="shared" si="3014"/>
        <v>0.53743738607841773</v>
      </c>
      <c r="Y12868">
        <f t="shared" si="3015"/>
        <v>8.5315540129926024</v>
      </c>
    </row>
    <row r="12869" spans="1:25" x14ac:dyDescent="0.3">
      <c r="A12869">
        <v>20140813</v>
      </c>
      <c r="B12869">
        <v>-0.39</v>
      </c>
      <c r="C12869">
        <f t="shared" si="3002"/>
        <v>0.2795704433025093</v>
      </c>
      <c r="D12869">
        <f t="shared" si="3003"/>
        <v>4.4380432014151365</v>
      </c>
      <c r="E12869">
        <f t="shared" si="3001"/>
        <v>201408</v>
      </c>
      <c r="F12869" s="1"/>
      <c r="G12869">
        <v>20140813</v>
      </c>
      <c r="H12869">
        <v>0.80820000000000003</v>
      </c>
      <c r="I12869">
        <f t="shared" si="3004"/>
        <v>1.0001205550835184</v>
      </c>
      <c r="J12869">
        <f t="shared" si="3005"/>
        <v>15.876421619009189</v>
      </c>
      <c r="K12869">
        <v>0.5776</v>
      </c>
      <c r="L12869">
        <f t="shared" si="3006"/>
        <v>0.77903988833967541</v>
      </c>
      <c r="M12869">
        <f t="shared" si="3007"/>
        <v>12.366874835677852</v>
      </c>
      <c r="N12869">
        <v>8.1199999999999994E-2</v>
      </c>
      <c r="O12869">
        <f t="shared" si="3008"/>
        <v>0.80346813524088034</v>
      </c>
      <c r="P12869">
        <f t="shared" si="3009"/>
        <v>12.754661233273087</v>
      </c>
      <c r="Q12869">
        <v>0.72070000000000001</v>
      </c>
      <c r="R12869">
        <f t="shared" si="3010"/>
        <v>0.63760271517925249</v>
      </c>
      <c r="S12869">
        <f t="shared" si="3011"/>
        <v>10.1216293177431</v>
      </c>
      <c r="T12869">
        <v>0.73850000000000005</v>
      </c>
      <c r="U12869">
        <f t="shared" si="3012"/>
        <v>0.57937625738745457</v>
      </c>
      <c r="V12869">
        <f t="shared" si="3013"/>
        <v>9.1973129554953221</v>
      </c>
      <c r="W12869">
        <v>0.66769999999999996</v>
      </c>
      <c r="X12869">
        <f t="shared" si="3014"/>
        <v>0.54182425498323317</v>
      </c>
      <c r="Y12869">
        <f t="shared" si="3015"/>
        <v>8.6011933979309063</v>
      </c>
    </row>
    <row r="12870" spans="1:25" x14ac:dyDescent="0.3">
      <c r="A12870">
        <v>20140814</v>
      </c>
      <c r="B12870">
        <v>-0.2</v>
      </c>
      <c r="C12870">
        <f t="shared" si="3002"/>
        <v>0.27994672616682881</v>
      </c>
      <c r="D12870">
        <f t="shared" si="3003"/>
        <v>4.4440165067047639</v>
      </c>
      <c r="E12870">
        <f t="shared" si="3001"/>
        <v>201408</v>
      </c>
      <c r="F12870" s="1"/>
      <c r="G12870">
        <v>20140814</v>
      </c>
      <c r="H12870">
        <v>0.28970000000000001</v>
      </c>
      <c r="I12870">
        <f t="shared" si="3004"/>
        <v>0.97455982999801638</v>
      </c>
      <c r="J12870">
        <f t="shared" si="3005"/>
        <v>15.470657687568819</v>
      </c>
      <c r="K12870">
        <v>0.16639999999999999</v>
      </c>
      <c r="L12870">
        <f t="shared" si="3006"/>
        <v>0.75656927438690469</v>
      </c>
      <c r="M12870">
        <f t="shared" si="3007"/>
        <v>12.010164897722035</v>
      </c>
      <c r="N12870">
        <v>8.8800000000000004E-2</v>
      </c>
      <c r="O12870">
        <f t="shared" si="3008"/>
        <v>0.77992603938062932</v>
      </c>
      <c r="P12870">
        <f t="shared" si="3009"/>
        <v>12.380942047348281</v>
      </c>
      <c r="Q12870">
        <v>0.62480000000000002</v>
      </c>
      <c r="R12870">
        <f t="shared" si="3010"/>
        <v>0.63197358008810667</v>
      </c>
      <c r="S12870">
        <f t="shared" si="3011"/>
        <v>10.032269568457748</v>
      </c>
      <c r="T12870">
        <v>0.41620000000000001</v>
      </c>
      <c r="U12870">
        <f t="shared" si="3012"/>
        <v>0.57412902356083284</v>
      </c>
      <c r="V12870">
        <f t="shared" si="3013"/>
        <v>9.1140157008378413</v>
      </c>
      <c r="W12870">
        <v>0.42859999999999998</v>
      </c>
      <c r="X12870">
        <f t="shared" si="3014"/>
        <v>0.53243086136396001</v>
      </c>
      <c r="Y12870">
        <f t="shared" si="3015"/>
        <v>8.4520778970296799</v>
      </c>
    </row>
    <row r="12871" spans="1:25" x14ac:dyDescent="0.3">
      <c r="A12871">
        <v>20140815</v>
      </c>
      <c r="B12871">
        <v>0.18</v>
      </c>
      <c r="C12871">
        <f t="shared" si="3002"/>
        <v>0.28132776388842823</v>
      </c>
      <c r="D12871">
        <f t="shared" si="3003"/>
        <v>4.4659398008800713</v>
      </c>
      <c r="E12871">
        <f t="shared" si="3001"/>
        <v>201408</v>
      </c>
      <c r="F12871" s="1"/>
      <c r="G12871">
        <v>20140815</v>
      </c>
      <c r="H12871">
        <v>-0.1366</v>
      </c>
      <c r="I12871">
        <f t="shared" si="3004"/>
        <v>0.97320001668878475</v>
      </c>
      <c r="J12871">
        <f t="shared" si="3005"/>
        <v>15.449071320494603</v>
      </c>
      <c r="K12871">
        <v>-0.2228</v>
      </c>
      <c r="L12871">
        <f t="shared" si="3006"/>
        <v>0.75476773986521362</v>
      </c>
      <c r="M12871">
        <f t="shared" si="3007"/>
        <v>11.981566423785882</v>
      </c>
      <c r="N12871">
        <v>-6.8599999999999994E-2</v>
      </c>
      <c r="O12871">
        <f t="shared" si="3008"/>
        <v>0.77715327443386417</v>
      </c>
      <c r="P12871">
        <f t="shared" si="3009"/>
        <v>12.336925768389214</v>
      </c>
      <c r="Q12871">
        <v>-0.1356</v>
      </c>
      <c r="R12871">
        <f t="shared" si="3010"/>
        <v>0.62457875278412933</v>
      </c>
      <c r="S12871">
        <f t="shared" si="3011"/>
        <v>9.9148803242501824</v>
      </c>
      <c r="T12871">
        <v>-7.5999999999999998E-2</v>
      </c>
      <c r="U12871">
        <f t="shared" si="3012"/>
        <v>0.56616300954630661</v>
      </c>
      <c r="V12871">
        <f t="shared" si="3013"/>
        <v>8.9875591487004911</v>
      </c>
      <c r="W12871">
        <v>0.154</v>
      </c>
      <c r="X12871">
        <f t="shared" si="3014"/>
        <v>0.52378425804927164</v>
      </c>
      <c r="Y12871">
        <f t="shared" si="3015"/>
        <v>8.3148173246931254</v>
      </c>
    </row>
    <row r="12872" spans="1:25" x14ac:dyDescent="0.3">
      <c r="A12872">
        <v>20140818</v>
      </c>
      <c r="B12872">
        <v>0</v>
      </c>
      <c r="C12872">
        <f t="shared" si="3002"/>
        <v>0.27302340496927535</v>
      </c>
      <c r="D12872">
        <f t="shared" si="3003"/>
        <v>4.3341121898926733</v>
      </c>
      <c r="E12872">
        <f t="shared" si="3001"/>
        <v>201408</v>
      </c>
      <c r="F12872" s="1"/>
      <c r="G12872">
        <v>20140818</v>
      </c>
      <c r="H12872">
        <v>1.4411</v>
      </c>
      <c r="I12872">
        <f t="shared" si="3004"/>
        <v>0.97609313216134364</v>
      </c>
      <c r="J12872">
        <f t="shared" si="3005"/>
        <v>15.494998104822107</v>
      </c>
      <c r="K12872">
        <v>1.4249000000000001</v>
      </c>
      <c r="L12872">
        <f t="shared" si="3006"/>
        <v>0.77096964037590732</v>
      </c>
      <c r="M12872">
        <f t="shared" si="3007"/>
        <v>12.238763620893316</v>
      </c>
      <c r="N12872">
        <v>1.5434000000000001</v>
      </c>
      <c r="O12872">
        <f t="shared" si="3008"/>
        <v>0.79652246700308338</v>
      </c>
      <c r="P12872">
        <f t="shared" si="3009"/>
        <v>12.64440216819486</v>
      </c>
      <c r="Q12872">
        <v>0.9647</v>
      </c>
      <c r="R12872">
        <f t="shared" si="3010"/>
        <v>0.63160151202888615</v>
      </c>
      <c r="S12872">
        <f t="shared" si="3011"/>
        <v>10.026363171124821</v>
      </c>
      <c r="T12872">
        <v>0.87119999999999997</v>
      </c>
      <c r="U12872">
        <f t="shared" si="3012"/>
        <v>0.57398903269114621</v>
      </c>
      <c r="V12872">
        <f t="shared" si="3013"/>
        <v>9.1117934146757786</v>
      </c>
      <c r="W12872">
        <v>0.85629999999999995</v>
      </c>
      <c r="X12872">
        <f t="shared" si="3014"/>
        <v>0.53342789517713385</v>
      </c>
      <c r="Y12872">
        <f t="shared" si="3015"/>
        <v>8.4679053181399624</v>
      </c>
    </row>
    <row r="12873" spans="1:25" x14ac:dyDescent="0.3">
      <c r="A12873">
        <v>20140819</v>
      </c>
      <c r="B12873">
        <v>0.24</v>
      </c>
      <c r="C12873">
        <f t="shared" si="3002"/>
        <v>0.27493044831816893</v>
      </c>
      <c r="D12873">
        <f t="shared" si="3003"/>
        <v>4.3643855645362271</v>
      </c>
      <c r="E12873">
        <f t="shared" si="3001"/>
        <v>201408</v>
      </c>
      <c r="F12873" s="1"/>
      <c r="G12873">
        <v>20140819</v>
      </c>
      <c r="H12873">
        <v>0.29980000000000001</v>
      </c>
      <c r="I12873">
        <f t="shared" si="3004"/>
        <v>0.96658461672872187</v>
      </c>
      <c r="J12873">
        <f t="shared" si="3005"/>
        <v>15.344055101789285</v>
      </c>
      <c r="K12873">
        <v>0.31730000000000003</v>
      </c>
      <c r="L12873">
        <f t="shared" si="3006"/>
        <v>0.76179851646750429</v>
      </c>
      <c r="M12873">
        <f t="shared" si="3007"/>
        <v>12.093176542265757</v>
      </c>
      <c r="N12873">
        <v>0.46989999999999998</v>
      </c>
      <c r="O12873">
        <f t="shared" si="3008"/>
        <v>0.79214867233488506</v>
      </c>
      <c r="P12873">
        <f t="shared" si="3009"/>
        <v>12.574970330328583</v>
      </c>
      <c r="Q12873">
        <v>0.27279999999999999</v>
      </c>
      <c r="R12873">
        <f t="shared" si="3010"/>
        <v>0.63133446116389635</v>
      </c>
      <c r="S12873">
        <f t="shared" si="3011"/>
        <v>10.022123870067814</v>
      </c>
      <c r="T12873">
        <v>0.48420000000000002</v>
      </c>
      <c r="U12873">
        <f t="shared" si="3012"/>
        <v>0.57418030242432605</v>
      </c>
      <c r="V12873">
        <f t="shared" si="3013"/>
        <v>9.1148297275597425</v>
      </c>
      <c r="W12873">
        <v>0.58650000000000002</v>
      </c>
      <c r="X12873">
        <f t="shared" si="3014"/>
        <v>0.53524484848308773</v>
      </c>
      <c r="Y12873">
        <f t="shared" si="3015"/>
        <v>8.4967485576881856</v>
      </c>
    </row>
    <row r="12874" spans="1:25" x14ac:dyDescent="0.3">
      <c r="A12874">
        <v>20140820</v>
      </c>
      <c r="B12874">
        <v>-0.01</v>
      </c>
      <c r="C12874">
        <f t="shared" si="3002"/>
        <v>0.26590486170851785</v>
      </c>
      <c r="D12874">
        <f t="shared" si="3003"/>
        <v>4.2211088189025583</v>
      </c>
      <c r="E12874">
        <f t="shared" si="3001"/>
        <v>201408</v>
      </c>
      <c r="F12874" s="1"/>
      <c r="G12874">
        <v>20140820</v>
      </c>
      <c r="H12874">
        <v>-0.37009999999999998</v>
      </c>
      <c r="I12874">
        <f t="shared" si="3004"/>
        <v>0.94711336464624196</v>
      </c>
      <c r="J12874">
        <f t="shared" si="3005"/>
        <v>15.034958557437543</v>
      </c>
      <c r="K12874">
        <v>-0.45469999999999999</v>
      </c>
      <c r="L12874">
        <f t="shared" si="3006"/>
        <v>0.75019304882708326</v>
      </c>
      <c r="M12874">
        <f t="shared" si="3007"/>
        <v>11.908945454914788</v>
      </c>
      <c r="N12874">
        <v>-0.40970000000000001</v>
      </c>
      <c r="O12874">
        <f t="shared" si="3008"/>
        <v>0.78486511767892475</v>
      </c>
      <c r="P12874">
        <f t="shared" si="3009"/>
        <v>12.459347484647276</v>
      </c>
      <c r="Q12874">
        <v>0.2082</v>
      </c>
      <c r="R12874">
        <f t="shared" si="3010"/>
        <v>0.61906039290831438</v>
      </c>
      <c r="S12874">
        <f t="shared" si="3011"/>
        <v>9.8272790769920011</v>
      </c>
      <c r="T12874">
        <v>0.26579999999999998</v>
      </c>
      <c r="U12874">
        <f t="shared" si="3012"/>
        <v>0.57208175095102154</v>
      </c>
      <c r="V12874">
        <f t="shared" si="3013"/>
        <v>9.0815162556887508</v>
      </c>
      <c r="W12874">
        <v>0.23480000000000001</v>
      </c>
      <c r="X12874">
        <f t="shared" si="3014"/>
        <v>0.5316581119133581</v>
      </c>
      <c r="Y12874">
        <f t="shared" si="3015"/>
        <v>8.4398108797973528</v>
      </c>
    </row>
    <row r="12875" spans="1:25" x14ac:dyDescent="0.3">
      <c r="A12875">
        <v>20140821</v>
      </c>
      <c r="B12875">
        <v>-0.12</v>
      </c>
      <c r="C12875">
        <f t="shared" si="3002"/>
        <v>0.26596397530152854</v>
      </c>
      <c r="D12875">
        <f t="shared" si="3003"/>
        <v>4.2220472180998172</v>
      </c>
      <c r="E12875">
        <f t="shared" si="3001"/>
        <v>201408</v>
      </c>
      <c r="F12875" s="1"/>
      <c r="G12875">
        <v>20140821</v>
      </c>
      <c r="H12875">
        <v>8.6199999999999999E-2</v>
      </c>
      <c r="I12875">
        <f t="shared" si="3004"/>
        <v>0.94576594352972876</v>
      </c>
      <c r="J12875">
        <f t="shared" si="3005"/>
        <v>15.013568910324118</v>
      </c>
      <c r="K12875">
        <v>0.62660000000000005</v>
      </c>
      <c r="L12875">
        <f t="shared" si="3006"/>
        <v>0.75241645297040449</v>
      </c>
      <c r="M12875">
        <f t="shared" si="3007"/>
        <v>11.9442409014781</v>
      </c>
      <c r="N12875">
        <v>0.12740000000000001</v>
      </c>
      <c r="O12875">
        <f t="shared" si="3008"/>
        <v>0.78353671735683683</v>
      </c>
      <c r="P12875">
        <f t="shared" si="3009"/>
        <v>12.438259783284581</v>
      </c>
      <c r="Q12875">
        <v>0.52170000000000005</v>
      </c>
      <c r="R12875">
        <f t="shared" si="3010"/>
        <v>0.61988157256727239</v>
      </c>
      <c r="S12875">
        <f t="shared" si="3011"/>
        <v>9.8403148999478471</v>
      </c>
      <c r="T12875">
        <v>0.2555</v>
      </c>
      <c r="U12875">
        <f t="shared" si="3012"/>
        <v>0.57228863332035862</v>
      </c>
      <c r="V12875">
        <f t="shared" si="3013"/>
        <v>9.0848004114882102</v>
      </c>
      <c r="W12875">
        <v>0.2447</v>
      </c>
      <c r="X12875">
        <f t="shared" si="3014"/>
        <v>0.53159420523510981</v>
      </c>
      <c r="Y12875">
        <f t="shared" si="3015"/>
        <v>8.4387963927307847</v>
      </c>
    </row>
    <row r="12876" spans="1:25" x14ac:dyDescent="0.3">
      <c r="A12876">
        <v>20140822</v>
      </c>
      <c r="B12876">
        <v>-7.0000000000000007E-2</v>
      </c>
      <c r="C12876">
        <f t="shared" si="3002"/>
        <v>0.26599748310265858</v>
      </c>
      <c r="D12876">
        <f t="shared" si="3003"/>
        <v>4.222579137952442</v>
      </c>
      <c r="E12876">
        <f t="shared" si="3001"/>
        <v>201408</v>
      </c>
      <c r="F12876" s="1"/>
      <c r="G12876">
        <v>20140822</v>
      </c>
      <c r="H12876">
        <v>0.27560000000000001</v>
      </c>
      <c r="I12876">
        <f t="shared" si="3004"/>
        <v>0.94457039333406845</v>
      </c>
      <c r="J12876">
        <f t="shared" si="3005"/>
        <v>14.994590139338447</v>
      </c>
      <c r="K12876">
        <v>2.2700000000000001E-2</v>
      </c>
      <c r="L12876">
        <f t="shared" si="3006"/>
        <v>0.75204303056918476</v>
      </c>
      <c r="M12876">
        <f t="shared" si="3007"/>
        <v>11.938313004632452</v>
      </c>
      <c r="N12876">
        <v>8.5199999999999998E-2</v>
      </c>
      <c r="O12876">
        <f t="shared" si="3008"/>
        <v>0.78299335007927207</v>
      </c>
      <c r="P12876">
        <f t="shared" si="3009"/>
        <v>12.429634095162541</v>
      </c>
      <c r="Q12876">
        <v>-0.1147</v>
      </c>
      <c r="R12876">
        <f t="shared" si="3010"/>
        <v>0.61717634188311687</v>
      </c>
      <c r="S12876">
        <f t="shared" si="3011"/>
        <v>9.7973706941718266</v>
      </c>
      <c r="T12876">
        <v>-0.1734</v>
      </c>
      <c r="U12876">
        <f t="shared" si="3012"/>
        <v>0.57103446048318496</v>
      </c>
      <c r="V12876">
        <f t="shared" si="3013"/>
        <v>9.0648910349186878</v>
      </c>
      <c r="W12876">
        <v>-6.2600000000000003E-2</v>
      </c>
      <c r="X12876">
        <f t="shared" si="3014"/>
        <v>0.52610110707929192</v>
      </c>
      <c r="Y12876">
        <f t="shared" si="3015"/>
        <v>8.3515961628454161</v>
      </c>
    </row>
    <row r="12877" spans="1:25" x14ac:dyDescent="0.3">
      <c r="A12877">
        <v>20140825</v>
      </c>
      <c r="B12877">
        <v>-0.02</v>
      </c>
      <c r="C12877">
        <f t="shared" si="3002"/>
        <v>0.26194076830782742</v>
      </c>
      <c r="D12877">
        <f t="shared" si="3003"/>
        <v>4.1581807870302034</v>
      </c>
      <c r="E12877">
        <f t="shared" si="3001"/>
        <v>201408</v>
      </c>
      <c r="F12877" s="1"/>
      <c r="G12877">
        <v>20140825</v>
      </c>
      <c r="H12877">
        <v>0.312</v>
      </c>
      <c r="I12877">
        <f t="shared" si="3004"/>
        <v>0.93843482220419749</v>
      </c>
      <c r="J12877">
        <f t="shared" si="3005"/>
        <v>14.897190967172529</v>
      </c>
      <c r="K12877">
        <v>0.23960000000000001</v>
      </c>
      <c r="L12877">
        <f t="shared" si="3006"/>
        <v>0.75132214154120114</v>
      </c>
      <c r="M12877">
        <f t="shared" si="3007"/>
        <v>11.926869246086934</v>
      </c>
      <c r="N12877">
        <v>0.42220000000000002</v>
      </c>
      <c r="O12877">
        <f t="shared" si="3008"/>
        <v>0.7818970891779633</v>
      </c>
      <c r="P12877">
        <f t="shared" si="3009"/>
        <v>12.412231492861102</v>
      </c>
      <c r="Q12877">
        <v>0.63790000000000002</v>
      </c>
      <c r="R12877">
        <f t="shared" si="3010"/>
        <v>0.62029529474794554</v>
      </c>
      <c r="S12877">
        <f t="shared" si="3011"/>
        <v>9.8468825359594412</v>
      </c>
      <c r="T12877">
        <v>0.47489999999999999</v>
      </c>
      <c r="U12877">
        <f t="shared" si="3012"/>
        <v>0.5734434321005073</v>
      </c>
      <c r="V12877">
        <f t="shared" si="3013"/>
        <v>9.1031322738077751</v>
      </c>
      <c r="W12877">
        <v>0.49559999999999998</v>
      </c>
      <c r="X12877">
        <f t="shared" si="3014"/>
        <v>0.5287926045022483</v>
      </c>
      <c r="Y12877">
        <f t="shared" si="3015"/>
        <v>8.3943223598584975</v>
      </c>
    </row>
    <row r="12878" spans="1:25" x14ac:dyDescent="0.3">
      <c r="A12878">
        <v>20140826</v>
      </c>
      <c r="B12878">
        <v>-0.38</v>
      </c>
      <c r="C12878">
        <f t="shared" si="3002"/>
        <v>0.26518999691405565</v>
      </c>
      <c r="D12878">
        <f t="shared" si="3003"/>
        <v>4.209760692099465</v>
      </c>
      <c r="E12878">
        <f t="shared" si="3001"/>
        <v>201408</v>
      </c>
      <c r="F12878" s="1"/>
      <c r="G12878">
        <v>20140826</v>
      </c>
      <c r="H12878">
        <v>1.1514</v>
      </c>
      <c r="I12878">
        <f t="shared" si="3004"/>
        <v>0.93929193995438764</v>
      </c>
      <c r="J12878">
        <f t="shared" si="3005"/>
        <v>14.910797289640344</v>
      </c>
      <c r="K12878">
        <v>0.58020000000000005</v>
      </c>
      <c r="L12878">
        <f t="shared" si="3006"/>
        <v>0.75405812466847089</v>
      </c>
      <c r="M12878">
        <f t="shared" si="3007"/>
        <v>11.97030163176308</v>
      </c>
      <c r="N12878">
        <v>0.69579999999999997</v>
      </c>
      <c r="O12878">
        <f t="shared" si="3008"/>
        <v>0.78449984310239584</v>
      </c>
      <c r="P12878">
        <f t="shared" si="3009"/>
        <v>12.453548930508777</v>
      </c>
      <c r="Q12878">
        <v>0.33410000000000001</v>
      </c>
      <c r="R12878">
        <f t="shared" si="3010"/>
        <v>0.62034757245639516</v>
      </c>
      <c r="S12878">
        <f t="shared" si="3011"/>
        <v>9.8477124188534617</v>
      </c>
      <c r="T12878">
        <v>0.18149999999999999</v>
      </c>
      <c r="U12878">
        <f t="shared" si="3012"/>
        <v>0.57356542057869553</v>
      </c>
      <c r="V12878">
        <f t="shared" si="3013"/>
        <v>9.1050687808643822</v>
      </c>
      <c r="W12878">
        <v>2.41E-2</v>
      </c>
      <c r="X12878">
        <f t="shared" si="3014"/>
        <v>0.52877919196306067</v>
      </c>
      <c r="Y12878">
        <f t="shared" si="3015"/>
        <v>8.3941094423996567</v>
      </c>
    </row>
    <row r="12879" spans="1:25" x14ac:dyDescent="0.3">
      <c r="A12879">
        <v>20140827</v>
      </c>
      <c r="B12879">
        <v>0.13</v>
      </c>
      <c r="C12879">
        <f t="shared" si="3002"/>
        <v>0.26561069170502644</v>
      </c>
      <c r="D12879">
        <f t="shared" si="3003"/>
        <v>4.2164390148680786</v>
      </c>
      <c r="E12879">
        <f t="shared" si="3001"/>
        <v>201408</v>
      </c>
      <c r="F12879" s="1"/>
      <c r="G12879">
        <v>20140827</v>
      </c>
      <c r="H12879">
        <v>-0.24809999999999999</v>
      </c>
      <c r="I12879">
        <f t="shared" si="3004"/>
        <v>0.93773797826845295</v>
      </c>
      <c r="J12879">
        <f t="shared" si="3005"/>
        <v>14.886128912632909</v>
      </c>
      <c r="K12879">
        <v>-0.19500000000000001</v>
      </c>
      <c r="L12879">
        <f t="shared" si="3006"/>
        <v>0.75454026969994792</v>
      </c>
      <c r="M12879">
        <f t="shared" si="3007"/>
        <v>11.977955446858003</v>
      </c>
      <c r="N12879">
        <v>-0.14349999999999999</v>
      </c>
      <c r="O12879">
        <f t="shared" si="3008"/>
        <v>0.78408407001075642</v>
      </c>
      <c r="P12879">
        <f t="shared" si="3009"/>
        <v>12.446948737294914</v>
      </c>
      <c r="Q12879">
        <v>-4.2000000000000003E-2</v>
      </c>
      <c r="R12879">
        <f t="shared" si="3010"/>
        <v>0.62062212832728703</v>
      </c>
      <c r="S12879">
        <f t="shared" si="3011"/>
        <v>9.8520708581856979</v>
      </c>
      <c r="T12879">
        <v>-8.2799999999999999E-2</v>
      </c>
      <c r="U12879">
        <f t="shared" si="3012"/>
        <v>0.57325359672503773</v>
      </c>
      <c r="V12879">
        <f t="shared" si="3013"/>
        <v>9.1001187306465638</v>
      </c>
      <c r="W12879">
        <v>0.11260000000000001</v>
      </c>
      <c r="X12879">
        <f t="shared" si="3014"/>
        <v>0.52874687583054802</v>
      </c>
      <c r="Y12879">
        <f t="shared" si="3015"/>
        <v>8.3935964396998735</v>
      </c>
    </row>
    <row r="12880" spans="1:25" x14ac:dyDescent="0.3">
      <c r="A12880">
        <v>20140828</v>
      </c>
      <c r="B12880">
        <v>0.22</v>
      </c>
      <c r="C12880">
        <f t="shared" si="3002"/>
        <v>0.26660085699253211</v>
      </c>
      <c r="D12880">
        <f t="shared" si="3003"/>
        <v>4.2321574015136116</v>
      </c>
      <c r="E12880">
        <f t="shared" si="3001"/>
        <v>201408</v>
      </c>
      <c r="F12880" s="1"/>
      <c r="G12880">
        <v>20140828</v>
      </c>
      <c r="H12880">
        <v>-0.61029999999999995</v>
      </c>
      <c r="I12880">
        <f t="shared" si="3004"/>
        <v>0.94005328568768021</v>
      </c>
      <c r="J12880">
        <f t="shared" si="3005"/>
        <v>14.922883278472536</v>
      </c>
      <c r="K12880">
        <v>-0.67110000000000003</v>
      </c>
      <c r="L12880">
        <f t="shared" si="3006"/>
        <v>0.75930710404940049</v>
      </c>
      <c r="M12880">
        <f t="shared" si="3007"/>
        <v>12.053626596236153</v>
      </c>
      <c r="N12880">
        <v>-0.35670000000000002</v>
      </c>
      <c r="O12880">
        <f t="shared" si="3008"/>
        <v>0.78387439198123754</v>
      </c>
      <c r="P12880">
        <f t="shared" si="3009"/>
        <v>12.443620201765908</v>
      </c>
      <c r="Q12880">
        <v>-0.28139999999999998</v>
      </c>
      <c r="R12880">
        <f t="shared" si="3010"/>
        <v>0.62013274858015843</v>
      </c>
      <c r="S12880">
        <f t="shared" si="3011"/>
        <v>9.844302195540255</v>
      </c>
      <c r="T12880">
        <v>-0.1699</v>
      </c>
      <c r="U12880">
        <f t="shared" si="3012"/>
        <v>0.57381102093930947</v>
      </c>
      <c r="V12880">
        <f t="shared" si="3013"/>
        <v>9.1089675657209366</v>
      </c>
      <c r="W12880">
        <v>-0.1023</v>
      </c>
      <c r="X12880">
        <f t="shared" si="3014"/>
        <v>0.52901475523300601</v>
      </c>
      <c r="Y12880">
        <f t="shared" si="3015"/>
        <v>8.3978488933814344</v>
      </c>
    </row>
    <row r="12881" spans="1:25" x14ac:dyDescent="0.3">
      <c r="A12881">
        <v>20140829</v>
      </c>
      <c r="B12881">
        <v>-0.31</v>
      </c>
      <c r="C12881">
        <f t="shared" si="3002"/>
        <v>0.26844919771050246</v>
      </c>
      <c r="D12881">
        <f t="shared" si="3003"/>
        <v>4.2614989007807962</v>
      </c>
      <c r="E12881">
        <f t="shared" si="3001"/>
        <v>201408</v>
      </c>
      <c r="F12881" s="1"/>
      <c r="G12881">
        <v>20140829</v>
      </c>
      <c r="H12881">
        <v>0.86040000000000005</v>
      </c>
      <c r="I12881">
        <f t="shared" si="3004"/>
        <v>0.90831769456967082</v>
      </c>
      <c r="J12881">
        <f t="shared" si="3005"/>
        <v>14.419096387625238</v>
      </c>
      <c r="K12881">
        <v>0.50749999999999995</v>
      </c>
      <c r="L12881">
        <f t="shared" si="3006"/>
        <v>0.72207482943995116</v>
      </c>
      <c r="M12881">
        <f t="shared" si="3007"/>
        <v>11.462582560064948</v>
      </c>
      <c r="N12881">
        <v>0.6109</v>
      </c>
      <c r="O12881">
        <f t="shared" si="3008"/>
        <v>0.74904377129159438</v>
      </c>
      <c r="P12881">
        <f t="shared" si="3009"/>
        <v>11.890701239637007</v>
      </c>
      <c r="Q12881">
        <v>0.64239999999999997</v>
      </c>
      <c r="R12881">
        <f t="shared" si="3010"/>
        <v>0.61781224955071534</v>
      </c>
      <c r="S12881">
        <f t="shared" si="3011"/>
        <v>9.8074654154434153</v>
      </c>
      <c r="T12881">
        <v>0.37330000000000002</v>
      </c>
      <c r="U12881">
        <f t="shared" si="3012"/>
        <v>0.56845684095723015</v>
      </c>
      <c r="V12881">
        <f t="shared" si="3013"/>
        <v>9.0239725934773638</v>
      </c>
      <c r="W12881">
        <v>0.26929999999999998</v>
      </c>
      <c r="X12881">
        <f t="shared" si="3014"/>
        <v>0.5250468655407099</v>
      </c>
      <c r="Y12881">
        <f t="shared" si="3015"/>
        <v>8.334860597248122</v>
      </c>
    </row>
    <row r="12882" spans="1:25" x14ac:dyDescent="0.3">
      <c r="A12882">
        <v>20140902</v>
      </c>
      <c r="B12882">
        <v>-0.09</v>
      </c>
      <c r="C12882">
        <f t="shared" si="3002"/>
        <v>0.26835005387074057</v>
      </c>
      <c r="D12882">
        <f t="shared" si="3003"/>
        <v>4.2599250411165928</v>
      </c>
      <c r="E12882">
        <f t="shared" si="3001"/>
        <v>201409</v>
      </c>
      <c r="F12882" s="1"/>
      <c r="G12882">
        <v>20140902</v>
      </c>
      <c r="H12882">
        <v>0.4577</v>
      </c>
      <c r="I12882">
        <f t="shared" si="3004"/>
        <v>0.90083249226874518</v>
      </c>
      <c r="J12882">
        <f t="shared" si="3005"/>
        <v>14.300272484817691</v>
      </c>
      <c r="K12882">
        <v>0.45579999999999998</v>
      </c>
      <c r="L12882">
        <f t="shared" si="3006"/>
        <v>0.71298585690325422</v>
      </c>
      <c r="M12882">
        <f t="shared" si="3007"/>
        <v>11.318299594033773</v>
      </c>
      <c r="N12882">
        <v>0.39829999999999999</v>
      </c>
      <c r="O12882">
        <f t="shared" si="3008"/>
        <v>0.74045676461977605</v>
      </c>
      <c r="P12882">
        <f t="shared" si="3009"/>
        <v>11.754386734676505</v>
      </c>
      <c r="Q12882">
        <v>0.15</v>
      </c>
      <c r="R12882">
        <f t="shared" si="3010"/>
        <v>0.61337535536160226</v>
      </c>
      <c r="S12882">
        <f t="shared" si="3011"/>
        <v>9.7370319037360105</v>
      </c>
      <c r="T12882">
        <v>-4.7600000000000003E-2</v>
      </c>
      <c r="U12882">
        <f t="shared" si="3012"/>
        <v>0.56630032320006429</v>
      </c>
      <c r="V12882">
        <f t="shared" si="3013"/>
        <v>8.989738935377229</v>
      </c>
      <c r="W12882">
        <v>2.9499999999999998E-2</v>
      </c>
      <c r="X12882">
        <f t="shared" si="3014"/>
        <v>0.52199243041679189</v>
      </c>
      <c r="Y12882">
        <f t="shared" si="3015"/>
        <v>8.2863729428461159</v>
      </c>
    </row>
    <row r="12883" spans="1:25" x14ac:dyDescent="0.3">
      <c r="A12883">
        <v>20140903</v>
      </c>
      <c r="B12883">
        <v>0.05</v>
      </c>
      <c r="C12883">
        <f t="shared" si="3002"/>
        <v>0.26306322412493482</v>
      </c>
      <c r="D12883">
        <f t="shared" si="3003"/>
        <v>4.1759992207285475</v>
      </c>
      <c r="E12883">
        <f t="shared" si="3001"/>
        <v>201409</v>
      </c>
      <c r="F12883" s="1"/>
      <c r="G12883">
        <v>20140903</v>
      </c>
      <c r="H12883">
        <v>-0.76019999999999999</v>
      </c>
      <c r="I12883">
        <f t="shared" si="3004"/>
        <v>0.88485435033723747</v>
      </c>
      <c r="J12883">
        <f t="shared" si="3005"/>
        <v>14.046627345035716</v>
      </c>
      <c r="K12883">
        <v>-0.54549999999999998</v>
      </c>
      <c r="L12883">
        <f t="shared" si="3006"/>
        <v>0.70626768162656961</v>
      </c>
      <c r="M12883">
        <f t="shared" si="3007"/>
        <v>11.211651867756274</v>
      </c>
      <c r="N12883">
        <v>-0.4168</v>
      </c>
      <c r="O12883">
        <f t="shared" si="3008"/>
        <v>0.73442380712676802</v>
      </c>
      <c r="P12883">
        <f t="shared" si="3009"/>
        <v>11.658616503496168</v>
      </c>
      <c r="Q12883">
        <v>-5.6500000000000002E-2</v>
      </c>
      <c r="R12883">
        <f t="shared" si="3010"/>
        <v>0.61341151576204667</v>
      </c>
      <c r="S12883">
        <f t="shared" si="3011"/>
        <v>9.737605932297317</v>
      </c>
      <c r="T12883">
        <v>0.1106</v>
      </c>
      <c r="U12883">
        <f t="shared" si="3012"/>
        <v>0.5660734651270134</v>
      </c>
      <c r="V12883">
        <f t="shared" si="3013"/>
        <v>8.9861376751120297</v>
      </c>
      <c r="W12883">
        <v>-0.30859999999999999</v>
      </c>
      <c r="X12883">
        <f t="shared" si="3014"/>
        <v>0.52421191809557921</v>
      </c>
      <c r="Y12883">
        <f t="shared" si="3015"/>
        <v>8.3216062174623744</v>
      </c>
    </row>
    <row r="12884" spans="1:25" x14ac:dyDescent="0.3">
      <c r="A12884">
        <v>20140904</v>
      </c>
      <c r="B12884">
        <v>0.18</v>
      </c>
      <c r="C12884">
        <f t="shared" si="3002"/>
        <v>0.26045218175905316</v>
      </c>
      <c r="D12884">
        <f t="shared" si="3003"/>
        <v>4.1345502081518877</v>
      </c>
      <c r="E12884">
        <f t="shared" si="3001"/>
        <v>201409</v>
      </c>
      <c r="F12884" s="1"/>
      <c r="G12884">
        <v>20140904</v>
      </c>
      <c r="H12884">
        <v>-0.41360000000000002</v>
      </c>
      <c r="I12884">
        <f t="shared" si="3004"/>
        <v>0.88653837697705318</v>
      </c>
      <c r="J12884">
        <f t="shared" si="3005"/>
        <v>14.073360439176676</v>
      </c>
      <c r="K12884">
        <v>-0.33989999999999998</v>
      </c>
      <c r="L12884">
        <f t="shared" si="3006"/>
        <v>0.7068244063023239</v>
      </c>
      <c r="M12884">
        <f t="shared" si="3007"/>
        <v>11.220489598000947</v>
      </c>
      <c r="N12884">
        <v>-6.5000000000000002E-2</v>
      </c>
      <c r="O12884">
        <f t="shared" si="3008"/>
        <v>0.73257558257977073</v>
      </c>
      <c r="P12884">
        <f t="shared" si="3009"/>
        <v>11.629276848386009</v>
      </c>
      <c r="Q12884">
        <v>-0.17100000000000001</v>
      </c>
      <c r="R12884">
        <f t="shared" si="3010"/>
        <v>0.61376774867958739</v>
      </c>
      <c r="S12884">
        <f t="shared" si="3011"/>
        <v>9.7432609545490827</v>
      </c>
      <c r="T12884">
        <v>-0.15690000000000001</v>
      </c>
      <c r="U12884">
        <f t="shared" si="3012"/>
        <v>0.56645942585611819</v>
      </c>
      <c r="V12884">
        <f t="shared" si="3013"/>
        <v>8.9922646117423195</v>
      </c>
      <c r="W12884">
        <v>-0.1497</v>
      </c>
      <c r="X12884">
        <f t="shared" si="3014"/>
        <v>0.52454057554998068</v>
      </c>
      <c r="Y12884">
        <f t="shared" si="3015"/>
        <v>8.3268234928076179</v>
      </c>
    </row>
    <row r="12885" spans="1:25" x14ac:dyDescent="0.3">
      <c r="A12885">
        <v>20140905</v>
      </c>
      <c r="B12885">
        <v>0.13</v>
      </c>
      <c r="C12885">
        <f t="shared" si="3002"/>
        <v>0.26049165812901243</v>
      </c>
      <c r="D12885">
        <f t="shared" si="3003"/>
        <v>4.1351768760973426</v>
      </c>
      <c r="E12885">
        <f t="shared" si="3001"/>
        <v>201409</v>
      </c>
      <c r="F12885" s="1"/>
      <c r="G12885">
        <v>20140905</v>
      </c>
      <c r="H12885">
        <v>0.12130000000000001</v>
      </c>
      <c r="I12885">
        <f t="shared" si="3004"/>
        <v>0.88525815713657019</v>
      </c>
      <c r="J12885">
        <f t="shared" si="3005"/>
        <v>14.053037579248224</v>
      </c>
      <c r="K12885">
        <v>0.17630000000000001</v>
      </c>
      <c r="L12885">
        <f t="shared" si="3006"/>
        <v>0.70375921847029532</v>
      </c>
      <c r="M12885">
        <f t="shared" si="3007"/>
        <v>11.171831249649454</v>
      </c>
      <c r="N12885">
        <v>0.25969999999999999</v>
      </c>
      <c r="O12885">
        <f t="shared" si="3008"/>
        <v>0.72901421791991028</v>
      </c>
      <c r="P12885">
        <f t="shared" si="3009"/>
        <v>11.572741937077978</v>
      </c>
      <c r="Q12885">
        <v>0.31929999999999997</v>
      </c>
      <c r="R12885">
        <f t="shared" si="3010"/>
        <v>0.61283041322908505</v>
      </c>
      <c r="S12885">
        <f t="shared" si="3011"/>
        <v>9.7283812155666407</v>
      </c>
      <c r="T12885">
        <v>0.55159999999999998</v>
      </c>
      <c r="U12885">
        <f t="shared" si="3012"/>
        <v>0.56821732662000601</v>
      </c>
      <c r="V12885">
        <f t="shared" si="3013"/>
        <v>9.020170421246986</v>
      </c>
      <c r="W12885">
        <v>0.44040000000000001</v>
      </c>
      <c r="X12885">
        <f t="shared" si="3014"/>
        <v>0.52429950894686228</v>
      </c>
      <c r="Y12885">
        <f t="shared" si="3015"/>
        <v>8.3229966791200916</v>
      </c>
    </row>
    <row r="12886" spans="1:25" x14ac:dyDescent="0.3">
      <c r="A12886">
        <v>20140908</v>
      </c>
      <c r="B12886">
        <v>-0.38</v>
      </c>
      <c r="C12886">
        <f t="shared" si="3002"/>
        <v>0.26343793960361683</v>
      </c>
      <c r="D12886">
        <f t="shared" si="3003"/>
        <v>4.1819476445425421</v>
      </c>
      <c r="E12886">
        <f t="shared" si="3001"/>
        <v>201409</v>
      </c>
      <c r="F12886" s="1"/>
      <c r="G12886">
        <v>20140908</v>
      </c>
      <c r="H12886">
        <v>0.45950000000000002</v>
      </c>
      <c r="I12886">
        <f t="shared" si="3004"/>
        <v>0.88542417112406335</v>
      </c>
      <c r="J12886">
        <f t="shared" si="3005"/>
        <v>14.055672969598614</v>
      </c>
      <c r="K12886">
        <v>0.127</v>
      </c>
      <c r="L12886">
        <f t="shared" si="3006"/>
        <v>0.69978209540400693</v>
      </c>
      <c r="M12886">
        <f t="shared" si="3007"/>
        <v>11.108696378248068</v>
      </c>
      <c r="N12886">
        <v>6.7799999999999999E-2</v>
      </c>
      <c r="O12886">
        <f t="shared" si="3008"/>
        <v>0.72219232695913083</v>
      </c>
      <c r="P12886">
        <f t="shared" si="3009"/>
        <v>11.464447775357447</v>
      </c>
      <c r="Q12886">
        <v>4.2299999999999997E-2</v>
      </c>
      <c r="R12886">
        <f t="shared" si="3010"/>
        <v>0.60584869879410364</v>
      </c>
      <c r="S12886">
        <f t="shared" si="3011"/>
        <v>9.6175499348476556</v>
      </c>
      <c r="T12886">
        <v>-0.26669999999999999</v>
      </c>
      <c r="U12886">
        <f t="shared" si="3012"/>
        <v>0.56173112736106035</v>
      </c>
      <c r="V12886">
        <f t="shared" si="3013"/>
        <v>8.9172052000878956</v>
      </c>
      <c r="W12886">
        <v>-0.33539999999999998</v>
      </c>
      <c r="X12886">
        <f t="shared" si="3014"/>
        <v>0.51603352992656837</v>
      </c>
      <c r="Y12886">
        <f t="shared" si="3015"/>
        <v>8.1917783301390426</v>
      </c>
    </row>
    <row r="12887" spans="1:25" x14ac:dyDescent="0.3">
      <c r="A12887">
        <v>20140909</v>
      </c>
      <c r="B12887">
        <v>0.28999999999999998</v>
      </c>
      <c r="C12887">
        <f t="shared" si="3002"/>
        <v>0.26593800517953442</v>
      </c>
      <c r="D12887">
        <f t="shared" si="3003"/>
        <v>4.2216349551939309</v>
      </c>
      <c r="E12887">
        <f t="shared" si="3001"/>
        <v>201409</v>
      </c>
      <c r="F12887" s="1"/>
      <c r="G12887">
        <v>20140909</v>
      </c>
      <c r="H12887">
        <v>-1.2434000000000001</v>
      </c>
      <c r="I12887">
        <f t="shared" si="3004"/>
        <v>0.89975174643289235</v>
      </c>
      <c r="J12887">
        <f t="shared" si="3005"/>
        <v>14.283116176544882</v>
      </c>
      <c r="K12887">
        <v>-1.1215999999999999</v>
      </c>
      <c r="L12887">
        <f t="shared" si="3006"/>
        <v>0.71408254716570874</v>
      </c>
      <c r="M12887">
        <f t="shared" si="3007"/>
        <v>11.335709012232098</v>
      </c>
      <c r="N12887">
        <v>-1.0611999999999999</v>
      </c>
      <c r="O12887">
        <f t="shared" si="3008"/>
        <v>0.73523608188233991</v>
      </c>
      <c r="P12887">
        <f t="shared" si="3009"/>
        <v>11.671510965493162</v>
      </c>
      <c r="Q12887">
        <v>-0.93759999999999999</v>
      </c>
      <c r="R12887">
        <f t="shared" si="3010"/>
        <v>0.61983819549852692</v>
      </c>
      <c r="S12887">
        <f t="shared" si="3011"/>
        <v>9.8396263103288266</v>
      </c>
      <c r="T12887">
        <v>-0.7681</v>
      </c>
      <c r="U12887">
        <f t="shared" si="3012"/>
        <v>0.57131440443232706</v>
      </c>
      <c r="V12887">
        <f t="shared" si="3013"/>
        <v>9.0693350073414916</v>
      </c>
      <c r="W12887">
        <v>-0.53469999999999995</v>
      </c>
      <c r="X12887">
        <f t="shared" si="3014"/>
        <v>0.52000676280641456</v>
      </c>
      <c r="Y12887">
        <f t="shared" si="3015"/>
        <v>8.2548514467451497</v>
      </c>
    </row>
    <row r="12888" spans="1:25" x14ac:dyDescent="0.3">
      <c r="A12888">
        <v>20140910</v>
      </c>
      <c r="B12888">
        <v>-0.28999999999999998</v>
      </c>
      <c r="C12888">
        <f t="shared" si="3002"/>
        <v>0.26843609640491234</v>
      </c>
      <c r="D12888">
        <f t="shared" si="3003"/>
        <v>4.2612909240021457</v>
      </c>
      <c r="E12888">
        <f t="shared" si="3001"/>
        <v>201409</v>
      </c>
      <c r="F12888" s="1"/>
      <c r="G12888">
        <v>20140910</v>
      </c>
      <c r="H12888">
        <v>0.7792</v>
      </c>
      <c r="I12888">
        <f t="shared" si="3004"/>
        <v>0.90042500667410841</v>
      </c>
      <c r="J12888">
        <f t="shared" si="3005"/>
        <v>14.293803851540192</v>
      </c>
      <c r="K12888">
        <v>0.53069999999999995</v>
      </c>
      <c r="L12888">
        <f t="shared" si="3006"/>
        <v>0.7172038201347084</v>
      </c>
      <c r="M12888">
        <f t="shared" si="3007"/>
        <v>11.385257684531625</v>
      </c>
      <c r="N12888">
        <v>0.40460000000000002</v>
      </c>
      <c r="O12888">
        <f t="shared" si="3008"/>
        <v>0.73508870716281927</v>
      </c>
      <c r="P12888">
        <f t="shared" si="3009"/>
        <v>11.669171464348825</v>
      </c>
      <c r="Q12888">
        <v>0.70350000000000001</v>
      </c>
      <c r="R12888">
        <f t="shared" si="3010"/>
        <v>0.62524307191927431</v>
      </c>
      <c r="S12888">
        <f t="shared" si="3011"/>
        <v>9.9254260635868334</v>
      </c>
      <c r="T12888">
        <v>0.27200000000000002</v>
      </c>
      <c r="U12888">
        <f t="shared" si="3012"/>
        <v>0.57190798338089521</v>
      </c>
      <c r="V12888">
        <f t="shared" si="3013"/>
        <v>9.0787577810298572</v>
      </c>
      <c r="W12888">
        <v>0.50749999999999995</v>
      </c>
      <c r="X12888">
        <f t="shared" si="3014"/>
        <v>0.52280328772703033</v>
      </c>
      <c r="Y12888">
        <f t="shared" si="3015"/>
        <v>8.2992449035960139</v>
      </c>
    </row>
    <row r="12889" spans="1:25" x14ac:dyDescent="0.3">
      <c r="A12889">
        <v>20140911</v>
      </c>
      <c r="B12889">
        <v>-0.24</v>
      </c>
      <c r="C12889">
        <f t="shared" si="3002"/>
        <v>0.26095061982815937</v>
      </c>
      <c r="D12889">
        <f t="shared" si="3003"/>
        <v>4.1424626672008218</v>
      </c>
      <c r="E12889">
        <f t="shared" si="3001"/>
        <v>201409</v>
      </c>
      <c r="F12889" s="1"/>
      <c r="G12889">
        <v>20140911</v>
      </c>
      <c r="H12889">
        <v>0.80149999999999999</v>
      </c>
      <c r="I12889">
        <f t="shared" si="3004"/>
        <v>0.89694702246889668</v>
      </c>
      <c r="J12889">
        <f t="shared" si="3005"/>
        <v>14.238592563915386</v>
      </c>
      <c r="K12889">
        <v>0.63739999999999997</v>
      </c>
      <c r="L12889">
        <f t="shared" si="3006"/>
        <v>0.71101732150505725</v>
      </c>
      <c r="M12889">
        <f t="shared" si="3007"/>
        <v>11.287050063369833</v>
      </c>
      <c r="N12889">
        <v>0.54549999999999998</v>
      </c>
      <c r="O12889">
        <f t="shared" si="3008"/>
        <v>0.73341162751795186</v>
      </c>
      <c r="P12889">
        <f t="shared" si="3009"/>
        <v>11.642548650333818</v>
      </c>
      <c r="Q12889">
        <v>0.3009</v>
      </c>
      <c r="R12889">
        <f t="shared" si="3010"/>
        <v>0.6179657630433788</v>
      </c>
      <c r="S12889">
        <f t="shared" si="3011"/>
        <v>9.8099023665902987</v>
      </c>
      <c r="T12889">
        <v>0.1447</v>
      </c>
      <c r="U12889">
        <f t="shared" si="3012"/>
        <v>0.57129679142760847</v>
      </c>
      <c r="V12889">
        <f t="shared" si="3013"/>
        <v>9.0690554095595353</v>
      </c>
      <c r="W12889">
        <v>7.8799999999999995E-2</v>
      </c>
      <c r="X12889">
        <f t="shared" si="3014"/>
        <v>0.52278445057472001</v>
      </c>
      <c r="Y12889">
        <f t="shared" si="3015"/>
        <v>8.2989458730734835</v>
      </c>
    </row>
    <row r="12890" spans="1:25" x14ac:dyDescent="0.3">
      <c r="A12890">
        <v>20140912</v>
      </c>
      <c r="B12890">
        <v>-0.05</v>
      </c>
      <c r="C12890">
        <f t="shared" si="3002"/>
        <v>0.26083308514274939</v>
      </c>
      <c r="D12890">
        <f t="shared" si="3003"/>
        <v>4.1405968619127069</v>
      </c>
      <c r="E12890">
        <f t="shared" si="3001"/>
        <v>201409</v>
      </c>
      <c r="F12890" s="1"/>
      <c r="G12890">
        <v>20140912</v>
      </c>
      <c r="H12890">
        <v>-0.75570000000000004</v>
      </c>
      <c r="I12890">
        <f t="shared" si="3004"/>
        <v>0.90011322080522849</v>
      </c>
      <c r="J12890">
        <f t="shared" si="3005"/>
        <v>14.288854404312028</v>
      </c>
      <c r="K12890">
        <v>-0.63390000000000002</v>
      </c>
      <c r="L12890">
        <f t="shared" si="3006"/>
        <v>0.71341746279859775</v>
      </c>
      <c r="M12890">
        <f t="shared" si="3007"/>
        <v>11.325151125214584</v>
      </c>
      <c r="N12890">
        <v>-0.67179999999999995</v>
      </c>
      <c r="O12890">
        <f t="shared" si="3008"/>
        <v>0.73469200942426505</v>
      </c>
      <c r="P12890">
        <f t="shared" si="3009"/>
        <v>11.662874082977567</v>
      </c>
      <c r="Q12890">
        <v>-0.37269999999999998</v>
      </c>
      <c r="R12890">
        <f t="shared" si="3010"/>
        <v>0.61578179860133941</v>
      </c>
      <c r="S12890">
        <f t="shared" si="3011"/>
        <v>9.7752330058752328</v>
      </c>
      <c r="T12890">
        <v>-0.57210000000000005</v>
      </c>
      <c r="U12890">
        <f t="shared" si="3012"/>
        <v>0.56654640680117463</v>
      </c>
      <c r="V12890">
        <f t="shared" si="3013"/>
        <v>8.9936453914388448</v>
      </c>
      <c r="W12890">
        <v>-0.56169999999999998</v>
      </c>
      <c r="X12890">
        <f t="shared" si="3014"/>
        <v>0.52251260709522251</v>
      </c>
      <c r="Y12890">
        <f t="shared" si="3015"/>
        <v>8.2946304916197739</v>
      </c>
    </row>
    <row r="12891" spans="1:25" x14ac:dyDescent="0.3">
      <c r="A12891">
        <v>20140915</v>
      </c>
      <c r="B12891">
        <v>0.47</v>
      </c>
      <c r="C12891">
        <f t="shared" si="3002"/>
        <v>0.26714730695969824</v>
      </c>
      <c r="D12891">
        <f t="shared" si="3003"/>
        <v>4.240832025815978</v>
      </c>
      <c r="E12891">
        <f t="shared" si="3001"/>
        <v>201409</v>
      </c>
      <c r="F12891" s="1"/>
      <c r="G12891">
        <v>20140915</v>
      </c>
      <c r="H12891">
        <v>-1.4812000000000001</v>
      </c>
      <c r="I12891">
        <f t="shared" si="3004"/>
        <v>0.91968037877696673</v>
      </c>
      <c r="J12891">
        <f t="shared" si="3005"/>
        <v>14.599473407457234</v>
      </c>
      <c r="K12891">
        <v>-0.8468</v>
      </c>
      <c r="L12891">
        <f t="shared" si="3006"/>
        <v>0.72096060411539864</v>
      </c>
      <c r="M12891">
        <f t="shared" si="3007"/>
        <v>11.444894781385411</v>
      </c>
      <c r="N12891">
        <v>-0.90810000000000002</v>
      </c>
      <c r="O12891">
        <f t="shared" si="3008"/>
        <v>0.74373690182835683</v>
      </c>
      <c r="P12891">
        <f t="shared" si="3009"/>
        <v>11.806457298596952</v>
      </c>
      <c r="Q12891">
        <v>-0.55410000000000004</v>
      </c>
      <c r="R12891">
        <f t="shared" si="3010"/>
        <v>0.62050390897078367</v>
      </c>
      <c r="S12891">
        <f t="shared" si="3011"/>
        <v>9.8501941840809266</v>
      </c>
      <c r="T12891">
        <v>-9.5200000000000007E-2</v>
      </c>
      <c r="U12891">
        <f t="shared" si="3012"/>
        <v>0.56641164056273752</v>
      </c>
      <c r="V12891">
        <f t="shared" si="3013"/>
        <v>8.9915060437266519</v>
      </c>
      <c r="W12891">
        <v>-0.18709999999999999</v>
      </c>
      <c r="X12891">
        <f t="shared" si="3014"/>
        <v>0.52318710795410328</v>
      </c>
      <c r="Y12891">
        <f t="shared" si="3015"/>
        <v>8.3053378608099617</v>
      </c>
    </row>
    <row r="12892" spans="1:25" x14ac:dyDescent="0.3">
      <c r="A12892">
        <v>20140916</v>
      </c>
      <c r="B12892">
        <v>0.14000000000000001</v>
      </c>
      <c r="C12892">
        <f t="shared" si="3002"/>
        <v>0.26769633483410976</v>
      </c>
      <c r="D12892">
        <f t="shared" si="3003"/>
        <v>4.249547573127189</v>
      </c>
      <c r="E12892">
        <f t="shared" si="3001"/>
        <v>201409</v>
      </c>
      <c r="F12892" s="1"/>
      <c r="G12892">
        <v>20140916</v>
      </c>
      <c r="H12892">
        <v>0.23860000000000001</v>
      </c>
      <c r="I12892">
        <f t="shared" si="3004"/>
        <v>0.91893067831937003</v>
      </c>
      <c r="J12892">
        <f t="shared" si="3005"/>
        <v>14.587572281645681</v>
      </c>
      <c r="K12892">
        <v>0.25800000000000001</v>
      </c>
      <c r="L12892">
        <f t="shared" si="3006"/>
        <v>0.71992619583282813</v>
      </c>
      <c r="M12892">
        <f t="shared" si="3007"/>
        <v>11.428474058966691</v>
      </c>
      <c r="N12892">
        <v>0.51219999999999999</v>
      </c>
      <c r="O12892">
        <f t="shared" si="3008"/>
        <v>0.74556551232949408</v>
      </c>
      <c r="P12892">
        <f t="shared" si="3009"/>
        <v>11.835485590381813</v>
      </c>
      <c r="Q12892">
        <v>0.68630000000000002</v>
      </c>
      <c r="R12892">
        <f t="shared" si="3010"/>
        <v>0.62599383041489653</v>
      </c>
      <c r="S12892">
        <f t="shared" si="3011"/>
        <v>9.9373439852313457</v>
      </c>
      <c r="T12892">
        <v>0.78369999999999995</v>
      </c>
      <c r="U12892">
        <f t="shared" si="3012"/>
        <v>0.57426170768424878</v>
      </c>
      <c r="V12892">
        <f t="shared" si="3013"/>
        <v>9.1161219959987516</v>
      </c>
      <c r="W12892">
        <v>0.70179999999999998</v>
      </c>
      <c r="X12892">
        <f t="shared" si="3014"/>
        <v>0.53006364206958001</v>
      </c>
      <c r="Y12892">
        <f t="shared" si="3015"/>
        <v>8.4144994557195787</v>
      </c>
    </row>
    <row r="12893" spans="1:25" x14ac:dyDescent="0.3">
      <c r="A12893">
        <v>20140917</v>
      </c>
      <c r="B12893">
        <v>-0.23</v>
      </c>
      <c r="C12893">
        <f t="shared" si="3002"/>
        <v>0.26943648036068268</v>
      </c>
      <c r="D12893">
        <f t="shared" si="3003"/>
        <v>4.2771715269774306</v>
      </c>
      <c r="E12893">
        <f t="shared" si="3001"/>
        <v>201409</v>
      </c>
      <c r="F12893" s="1"/>
      <c r="G12893">
        <v>20140917</v>
      </c>
      <c r="H12893">
        <v>0.43919999999999998</v>
      </c>
      <c r="I12893">
        <f t="shared" si="3004"/>
        <v>0.92065769293441657</v>
      </c>
      <c r="J12893">
        <f t="shared" si="3005"/>
        <v>14.614987788737604</v>
      </c>
      <c r="K12893">
        <v>9.6699999999999994E-2</v>
      </c>
      <c r="L12893">
        <f t="shared" si="3006"/>
        <v>0.71982440381504409</v>
      </c>
      <c r="M12893">
        <f t="shared" si="3007"/>
        <v>11.426858160779641</v>
      </c>
      <c r="N12893">
        <v>0.18729999999999999</v>
      </c>
      <c r="O12893">
        <f t="shared" si="3008"/>
        <v>0.74606380344494283</v>
      </c>
      <c r="P12893">
        <f t="shared" si="3009"/>
        <v>11.843395716613756</v>
      </c>
      <c r="Q12893">
        <v>0.30630000000000002</v>
      </c>
      <c r="R12893">
        <f t="shared" si="3010"/>
        <v>0.62638314237216075</v>
      </c>
      <c r="S12893">
        <f t="shared" si="3011"/>
        <v>9.943524120959415</v>
      </c>
      <c r="T12893">
        <v>0.16769999999999999</v>
      </c>
      <c r="U12893">
        <f t="shared" si="3012"/>
        <v>0.57435674134433534</v>
      </c>
      <c r="V12893">
        <f t="shared" si="3013"/>
        <v>9.1176306085833669</v>
      </c>
      <c r="W12893">
        <v>0.10630000000000001</v>
      </c>
      <c r="X12893">
        <f t="shared" si="3014"/>
        <v>0.53007795172404104</v>
      </c>
      <c r="Y12893">
        <f t="shared" si="3015"/>
        <v>8.4147266144418857</v>
      </c>
    </row>
    <row r="12894" spans="1:25" x14ac:dyDescent="0.3">
      <c r="A12894">
        <v>20140918</v>
      </c>
      <c r="B12894">
        <v>-0.11</v>
      </c>
      <c r="C12894">
        <f t="shared" si="3002"/>
        <v>0.26983249669227471</v>
      </c>
      <c r="D12894">
        <f t="shared" si="3003"/>
        <v>4.2834580913485061</v>
      </c>
      <c r="E12894">
        <f t="shared" si="3001"/>
        <v>201409</v>
      </c>
      <c r="F12894" s="1"/>
      <c r="G12894">
        <v>20140918</v>
      </c>
      <c r="H12894">
        <v>0.44479999999999997</v>
      </c>
      <c r="I12894">
        <f t="shared" si="3004"/>
        <v>0.90781486215014029</v>
      </c>
      <c r="J12894">
        <f t="shared" si="3005"/>
        <v>14.411114170425925</v>
      </c>
      <c r="K12894">
        <v>0.70679999999999998</v>
      </c>
      <c r="L12894">
        <f t="shared" si="3006"/>
        <v>0.71810610033938072</v>
      </c>
      <c r="M12894">
        <f t="shared" si="3007"/>
        <v>11.399580938738382</v>
      </c>
      <c r="N12894">
        <v>0.496</v>
      </c>
      <c r="O12894">
        <f t="shared" si="3008"/>
        <v>0.73850703066129186</v>
      </c>
      <c r="P12894">
        <f t="shared" si="3009"/>
        <v>11.723435667615185</v>
      </c>
      <c r="Q12894">
        <v>0.75309999999999999</v>
      </c>
      <c r="R12894">
        <f t="shared" si="3010"/>
        <v>0.62914782828084892</v>
      </c>
      <c r="S12894">
        <f t="shared" si="3011"/>
        <v>9.9874121491649763</v>
      </c>
      <c r="T12894">
        <v>0.4466</v>
      </c>
      <c r="U12894">
        <f t="shared" si="3012"/>
        <v>0.56918491022039486</v>
      </c>
      <c r="V12894">
        <f t="shared" si="3013"/>
        <v>9.0355303347227469</v>
      </c>
      <c r="W12894">
        <v>0.47639999999999999</v>
      </c>
      <c r="X12894">
        <f t="shared" si="3014"/>
        <v>0.52256713297267066</v>
      </c>
      <c r="Y12894">
        <f t="shared" si="3015"/>
        <v>8.2954960630902459</v>
      </c>
    </row>
    <row r="12895" spans="1:25" x14ac:dyDescent="0.3">
      <c r="A12895">
        <v>20140919</v>
      </c>
      <c r="B12895">
        <v>0.2</v>
      </c>
      <c r="C12895">
        <f t="shared" si="3002"/>
        <v>0.27055180065221929</v>
      </c>
      <c r="D12895">
        <f t="shared" si="3003"/>
        <v>4.2948766877189701</v>
      </c>
      <c r="E12895">
        <f t="shared" si="3001"/>
        <v>201409</v>
      </c>
      <c r="F12895" s="1"/>
      <c r="G12895">
        <v>20140919</v>
      </c>
      <c r="H12895">
        <v>-1.226</v>
      </c>
      <c r="I12895">
        <f t="shared" si="3004"/>
        <v>0.91484021101152757</v>
      </c>
      <c r="J12895">
        <f t="shared" si="3005"/>
        <v>14.522638126190134</v>
      </c>
      <c r="K12895">
        <v>-1.0538000000000001</v>
      </c>
      <c r="L12895">
        <f t="shared" si="3006"/>
        <v>0.72149736417292232</v>
      </c>
      <c r="M12895">
        <f t="shared" si="3007"/>
        <v>11.453415583140934</v>
      </c>
      <c r="N12895">
        <v>-0.9768</v>
      </c>
      <c r="O12895">
        <f t="shared" si="3008"/>
        <v>0.74315166166433577</v>
      </c>
      <c r="P12895">
        <f t="shared" si="3009"/>
        <v>11.797166899009474</v>
      </c>
      <c r="Q12895">
        <v>-0.28420000000000001</v>
      </c>
      <c r="R12895">
        <f t="shared" si="3010"/>
        <v>0.62894024142625093</v>
      </c>
      <c r="S12895">
        <f t="shared" si="3011"/>
        <v>9.9841168100087021</v>
      </c>
      <c r="T12895">
        <v>-3.15E-2</v>
      </c>
      <c r="U12895">
        <f t="shared" si="3012"/>
        <v>0.56296715654921414</v>
      </c>
      <c r="V12895">
        <f t="shared" si="3013"/>
        <v>8.9368265551583281</v>
      </c>
      <c r="W12895">
        <v>-0.12470000000000001</v>
      </c>
      <c r="X12895">
        <f t="shared" si="3014"/>
        <v>0.52220847856188712</v>
      </c>
      <c r="Y12895">
        <f t="shared" si="3015"/>
        <v>8.2898026008249488</v>
      </c>
    </row>
    <row r="12896" spans="1:25" x14ac:dyDescent="0.3">
      <c r="A12896">
        <v>20140922</v>
      </c>
      <c r="B12896">
        <v>0.46</v>
      </c>
      <c r="C12896">
        <f t="shared" si="3002"/>
        <v>0.27631406637526829</v>
      </c>
      <c r="D12896">
        <f t="shared" si="3003"/>
        <v>4.3863498202677267</v>
      </c>
      <c r="E12896">
        <f t="shared" si="3001"/>
        <v>201409</v>
      </c>
      <c r="F12896" s="1"/>
      <c r="G12896">
        <v>20140922</v>
      </c>
      <c r="H12896">
        <v>-1.7673000000000001</v>
      </c>
      <c r="I12896">
        <f t="shared" si="3004"/>
        <v>0.9415855961027314</v>
      </c>
      <c r="J12896">
        <f t="shared" si="3005"/>
        <v>14.947207952210015</v>
      </c>
      <c r="K12896">
        <v>-1.2639</v>
      </c>
      <c r="L12896">
        <f t="shared" si="3006"/>
        <v>0.73725525980502127</v>
      </c>
      <c r="M12896">
        <f t="shared" si="3007"/>
        <v>11.703564421310404</v>
      </c>
      <c r="N12896">
        <v>-1.4008</v>
      </c>
      <c r="O12896">
        <f t="shared" si="3008"/>
        <v>0.7641021939131819</v>
      </c>
      <c r="P12896">
        <f t="shared" si="3009"/>
        <v>12.129746287998787</v>
      </c>
      <c r="Q12896">
        <v>-1.397</v>
      </c>
      <c r="R12896">
        <f t="shared" si="3010"/>
        <v>0.65595389541676585</v>
      </c>
      <c r="S12896">
        <f t="shared" si="3011"/>
        <v>10.412945272781002</v>
      </c>
      <c r="T12896">
        <v>-0.85970000000000002</v>
      </c>
      <c r="U12896">
        <f t="shared" si="3012"/>
        <v>0.57447911731061974</v>
      </c>
      <c r="V12896">
        <f t="shared" si="3013"/>
        <v>9.1195732668228064</v>
      </c>
      <c r="W12896">
        <v>-0.83399999999999996</v>
      </c>
      <c r="X12896">
        <f t="shared" si="3014"/>
        <v>0.5347636372616299</v>
      </c>
      <c r="Y12896">
        <f t="shared" si="3015"/>
        <v>8.4891095663677589</v>
      </c>
    </row>
    <row r="12897" spans="1:25" x14ac:dyDescent="0.3">
      <c r="A12897">
        <v>20140923</v>
      </c>
      <c r="B12897">
        <v>-0.02</v>
      </c>
      <c r="C12897">
        <f t="shared" si="3002"/>
        <v>0.27583110160054375</v>
      </c>
      <c r="D12897">
        <f t="shared" si="3003"/>
        <v>4.3786829921521733</v>
      </c>
      <c r="E12897">
        <f t="shared" si="3001"/>
        <v>201409</v>
      </c>
      <c r="F12897" s="1"/>
      <c r="G12897">
        <v>20140923</v>
      </c>
      <c r="H12897">
        <v>-0.83830000000000005</v>
      </c>
      <c r="I12897">
        <f t="shared" si="3004"/>
        <v>0.94145084788482247</v>
      </c>
      <c r="J12897">
        <f t="shared" si="3005"/>
        <v>14.945068890564837</v>
      </c>
      <c r="K12897">
        <v>-1.0338000000000001</v>
      </c>
      <c r="L12897">
        <f t="shared" si="3006"/>
        <v>0.74132085195819397</v>
      </c>
      <c r="M12897">
        <f t="shared" si="3007"/>
        <v>11.768103695927467</v>
      </c>
      <c r="N12897">
        <v>-0.8306</v>
      </c>
      <c r="O12897">
        <f t="shared" si="3008"/>
        <v>0.76333918519208577</v>
      </c>
      <c r="P12897">
        <f t="shared" si="3009"/>
        <v>12.117633900053624</v>
      </c>
      <c r="Q12897">
        <v>-0.53339999999999999</v>
      </c>
      <c r="R12897">
        <f t="shared" si="3010"/>
        <v>0.66012774472302516</v>
      </c>
      <c r="S12897">
        <f t="shared" si="3011"/>
        <v>10.479203076426332</v>
      </c>
      <c r="T12897">
        <v>-0.64</v>
      </c>
      <c r="U12897">
        <f t="shared" si="3012"/>
        <v>0.58016335513721295</v>
      </c>
      <c r="V12897">
        <f t="shared" si="3013"/>
        <v>9.2098077449154783</v>
      </c>
      <c r="W12897">
        <v>-0.5746</v>
      </c>
      <c r="X12897">
        <f t="shared" si="3014"/>
        <v>0.53963867786931508</v>
      </c>
      <c r="Y12897">
        <f t="shared" si="3015"/>
        <v>8.5664984368434158</v>
      </c>
    </row>
    <row r="12898" spans="1:25" x14ac:dyDescent="0.3">
      <c r="A12898">
        <v>20140924</v>
      </c>
      <c r="B12898">
        <v>0.09</v>
      </c>
      <c r="C12898">
        <f t="shared" si="3002"/>
        <v>0.27355428922344166</v>
      </c>
      <c r="D12898">
        <f t="shared" si="3003"/>
        <v>4.3425397161615784</v>
      </c>
      <c r="E12898">
        <f t="shared" si="3001"/>
        <v>201409</v>
      </c>
      <c r="F12898" s="1"/>
      <c r="G12898">
        <v>20140924</v>
      </c>
      <c r="H12898">
        <v>0.90539999999999998</v>
      </c>
      <c r="I12898">
        <f t="shared" si="3004"/>
        <v>0.94798666964214717</v>
      </c>
      <c r="J12898">
        <f t="shared" si="3005"/>
        <v>15.048821844464795</v>
      </c>
      <c r="K12898">
        <v>0.69979999999999998</v>
      </c>
      <c r="L12898">
        <f t="shared" si="3006"/>
        <v>0.74646451187494534</v>
      </c>
      <c r="M12898">
        <f t="shared" si="3007"/>
        <v>11.849756765737958</v>
      </c>
      <c r="N12898">
        <v>0.86809999999999998</v>
      </c>
      <c r="O12898">
        <f t="shared" si="3008"/>
        <v>0.77130939335629844</v>
      </c>
      <c r="P12898">
        <f t="shared" si="3009"/>
        <v>12.244157032253165</v>
      </c>
      <c r="Q12898">
        <v>0.72550000000000003</v>
      </c>
      <c r="R12898">
        <f t="shared" si="3010"/>
        <v>0.66452858562942507</v>
      </c>
      <c r="S12898">
        <f t="shared" si="3011"/>
        <v>10.549064260013697</v>
      </c>
      <c r="T12898">
        <v>0.68389999999999995</v>
      </c>
      <c r="U12898">
        <f t="shared" si="3012"/>
        <v>0.58667489975042841</v>
      </c>
      <c r="V12898">
        <f t="shared" si="3013"/>
        <v>9.3131753111003004</v>
      </c>
      <c r="W12898">
        <v>0.9496</v>
      </c>
      <c r="X12898">
        <f t="shared" si="3014"/>
        <v>0.55221249050989529</v>
      </c>
      <c r="Y12898">
        <f t="shared" si="3015"/>
        <v>8.7661015245167899</v>
      </c>
    </row>
    <row r="12899" spans="1:25" x14ac:dyDescent="0.3">
      <c r="A12899">
        <v>20140925</v>
      </c>
      <c r="B12899">
        <v>0.3</v>
      </c>
      <c r="C12899">
        <f t="shared" si="3002"/>
        <v>0.27596011134011283</v>
      </c>
      <c r="D12899">
        <f t="shared" si="3003"/>
        <v>4.3807309582778036</v>
      </c>
      <c r="E12899">
        <f t="shared" si="3001"/>
        <v>201409</v>
      </c>
      <c r="F12899" s="1"/>
      <c r="G12899">
        <v>20140925</v>
      </c>
      <c r="H12899">
        <v>-1.7149000000000001</v>
      </c>
      <c r="I12899">
        <f t="shared" si="3004"/>
        <v>0.95805745835733924</v>
      </c>
      <c r="J12899">
        <f t="shared" si="3005"/>
        <v>15.208690659144839</v>
      </c>
      <c r="K12899">
        <v>-1.5285</v>
      </c>
      <c r="L12899">
        <f t="shared" si="3006"/>
        <v>0.7492557470338661</v>
      </c>
      <c r="M12899">
        <f t="shared" si="3007"/>
        <v>11.894066250225183</v>
      </c>
      <c r="N12899">
        <v>-1.2243999999999999</v>
      </c>
      <c r="O12899">
        <f t="shared" si="3008"/>
        <v>0.7715632115687785</v>
      </c>
      <c r="P12899">
        <f t="shared" si="3009"/>
        <v>12.248186271463812</v>
      </c>
      <c r="Q12899">
        <v>-1.8099000000000001</v>
      </c>
      <c r="R12899">
        <f t="shared" si="3010"/>
        <v>0.7015651599215994</v>
      </c>
      <c r="S12899">
        <f t="shared" si="3011"/>
        <v>11.137001649958865</v>
      </c>
      <c r="T12899">
        <v>-1.5438000000000001</v>
      </c>
      <c r="U12899">
        <f t="shared" si="3012"/>
        <v>0.61377203828705884</v>
      </c>
      <c r="V12899">
        <f t="shared" si="3013"/>
        <v>9.7433290499566318</v>
      </c>
      <c r="W12899">
        <v>-1.6904999999999999</v>
      </c>
      <c r="X12899">
        <f t="shared" si="3014"/>
        <v>0.58781756917666927</v>
      </c>
      <c r="Y12899">
        <f t="shared" si="3015"/>
        <v>9.3313146258958408</v>
      </c>
    </row>
    <row r="12900" spans="1:25" x14ac:dyDescent="0.3">
      <c r="A12900">
        <v>20140926</v>
      </c>
      <c r="B12900">
        <v>0.1</v>
      </c>
      <c r="C12900">
        <f t="shared" si="3002"/>
        <v>0.27600642750232984</v>
      </c>
      <c r="D12900">
        <f t="shared" si="3003"/>
        <v>4.3814662045592589</v>
      </c>
      <c r="E12900">
        <f t="shared" si="3001"/>
        <v>201409</v>
      </c>
      <c r="F12900" s="1"/>
      <c r="G12900">
        <v>20140926</v>
      </c>
      <c r="H12900">
        <v>0.87419999999999998</v>
      </c>
      <c r="I12900">
        <f t="shared" si="3004"/>
        <v>0.96605999710016754</v>
      </c>
      <c r="J12900">
        <f t="shared" si="3005"/>
        <v>15.335727023368937</v>
      </c>
      <c r="K12900">
        <v>0.57879999999999998</v>
      </c>
      <c r="L12900">
        <f t="shared" si="3006"/>
        <v>0.75214444981466544</v>
      </c>
      <c r="M12900">
        <f t="shared" si="3007"/>
        <v>11.939922985242639</v>
      </c>
      <c r="N12900">
        <v>0.92200000000000004</v>
      </c>
      <c r="O12900">
        <f t="shared" si="3008"/>
        <v>0.78214097807901328</v>
      </c>
      <c r="P12900">
        <f t="shared" si="3009"/>
        <v>12.416103109139344</v>
      </c>
      <c r="Q12900">
        <v>0.85440000000000005</v>
      </c>
      <c r="R12900">
        <f t="shared" si="3010"/>
        <v>0.71020475836953845</v>
      </c>
      <c r="S12900">
        <f t="shared" si="3011"/>
        <v>11.274151023483103</v>
      </c>
      <c r="T12900">
        <v>0.71989999999999998</v>
      </c>
      <c r="U12900">
        <f t="shared" si="3012"/>
        <v>0.62084344636134359</v>
      </c>
      <c r="V12900">
        <f t="shared" si="3013"/>
        <v>9.8555841730583023</v>
      </c>
      <c r="W12900">
        <v>1.0031000000000001</v>
      </c>
      <c r="X12900">
        <f t="shared" si="3014"/>
        <v>0.60140513525564809</v>
      </c>
      <c r="Y12900">
        <f t="shared" si="3015"/>
        <v>9.5470105505016516</v>
      </c>
    </row>
    <row r="12901" spans="1:25" x14ac:dyDescent="0.3">
      <c r="A12901">
        <v>20140929</v>
      </c>
      <c r="B12901">
        <v>0.17</v>
      </c>
      <c r="C12901">
        <f t="shared" si="3002"/>
        <v>0.27668354723534694</v>
      </c>
      <c r="D12901">
        <f t="shared" si="3003"/>
        <v>4.3922151470875246</v>
      </c>
      <c r="E12901">
        <f t="shared" si="3001"/>
        <v>201409</v>
      </c>
      <c r="F12901" s="1"/>
      <c r="G12901">
        <v>20140929</v>
      </c>
      <c r="H12901">
        <v>-7.8E-2</v>
      </c>
      <c r="I12901">
        <f t="shared" si="3004"/>
        <v>0.96016393940803069</v>
      </c>
      <c r="J12901">
        <f t="shared" si="3005"/>
        <v>15.242130009154437</v>
      </c>
      <c r="K12901">
        <v>-0.37290000000000001</v>
      </c>
      <c r="L12901">
        <f t="shared" si="3006"/>
        <v>0.74096774237677698</v>
      </c>
      <c r="M12901">
        <f t="shared" si="3007"/>
        <v>11.762498255099565</v>
      </c>
      <c r="N12901">
        <v>0.18210000000000001</v>
      </c>
      <c r="O12901">
        <f t="shared" si="3008"/>
        <v>0.77391315986622455</v>
      </c>
      <c r="P12901">
        <f t="shared" si="3009"/>
        <v>12.285490544197224</v>
      </c>
      <c r="Q12901">
        <v>-0.29620000000000002</v>
      </c>
      <c r="R12901">
        <f t="shared" si="3010"/>
        <v>0.70591845819175125</v>
      </c>
      <c r="S12901">
        <f t="shared" si="3011"/>
        <v>11.206108117593121</v>
      </c>
      <c r="T12901">
        <v>-0.2185</v>
      </c>
      <c r="U12901">
        <f t="shared" si="3012"/>
        <v>0.61745049861973778</v>
      </c>
      <c r="V12901">
        <f t="shared" si="3013"/>
        <v>9.8017227974439383</v>
      </c>
      <c r="W12901">
        <v>-0.2132</v>
      </c>
      <c r="X12901">
        <f t="shared" si="3014"/>
        <v>0.59783367234148888</v>
      </c>
      <c r="Y12901">
        <f t="shared" si="3015"/>
        <v>9.4903153343763194</v>
      </c>
    </row>
    <row r="12902" spans="1:25" x14ac:dyDescent="0.3">
      <c r="A12902">
        <v>20140930</v>
      </c>
      <c r="B12902">
        <v>0.04</v>
      </c>
      <c r="C12902">
        <f t="shared" si="3002"/>
        <v>0.25920979440238034</v>
      </c>
      <c r="D12902">
        <f t="shared" si="3003"/>
        <v>4.1148279202852844</v>
      </c>
      <c r="E12902">
        <f t="shared" si="3001"/>
        <v>201409</v>
      </c>
      <c r="F12902" s="1"/>
      <c r="G12902">
        <v>20140930</v>
      </c>
      <c r="H12902">
        <v>-1.4327000000000001</v>
      </c>
      <c r="I12902">
        <f t="shared" si="3004"/>
        <v>0.93252948172901506</v>
      </c>
      <c r="J12902">
        <f t="shared" si="3005"/>
        <v>14.80344659334555</v>
      </c>
      <c r="K12902">
        <v>-1.1563000000000001</v>
      </c>
      <c r="L12902">
        <f t="shared" si="3006"/>
        <v>0.73539638417190178</v>
      </c>
      <c r="M12902">
        <f t="shared" si="3007"/>
        <v>11.674055685449812</v>
      </c>
      <c r="N12902">
        <v>-1.4704999999999999</v>
      </c>
      <c r="O12902">
        <f t="shared" si="3008"/>
        <v>0.77582290172916246</v>
      </c>
      <c r="P12902">
        <f t="shared" si="3009"/>
        <v>12.3158067564232</v>
      </c>
      <c r="Q12902">
        <v>-0.43109999999999998</v>
      </c>
      <c r="R12902">
        <f t="shared" si="3010"/>
        <v>0.69770225452070656</v>
      </c>
      <c r="S12902">
        <f t="shared" si="3011"/>
        <v>11.075679927785281</v>
      </c>
      <c r="T12902">
        <v>-0.28060000000000002</v>
      </c>
      <c r="U12902">
        <f t="shared" si="3012"/>
        <v>0.61426329284587167</v>
      </c>
      <c r="V12902">
        <f t="shared" si="3013"/>
        <v>9.7511274743149059</v>
      </c>
      <c r="W12902">
        <v>-0.32219999999999999</v>
      </c>
      <c r="X12902">
        <f t="shared" si="3014"/>
        <v>0.5978146047005044</v>
      </c>
      <c r="Y12902">
        <f t="shared" si="3015"/>
        <v>9.490012644959517</v>
      </c>
    </row>
    <row r="12903" spans="1:25" x14ac:dyDescent="0.3">
      <c r="A12903">
        <v>20141001</v>
      </c>
      <c r="B12903">
        <v>0.2</v>
      </c>
      <c r="C12903">
        <f t="shared" si="3002"/>
        <v>0.23786479566541399</v>
      </c>
      <c r="D12903">
        <f t="shared" si="3003"/>
        <v>3.7759865699272801</v>
      </c>
      <c r="E12903">
        <f t="shared" si="3001"/>
        <v>201410</v>
      </c>
      <c r="F12903" s="1"/>
      <c r="G12903">
        <v>20141001</v>
      </c>
      <c r="H12903">
        <v>-1.6455</v>
      </c>
      <c r="I12903">
        <f t="shared" si="3004"/>
        <v>0.9232421533764511</v>
      </c>
      <c r="J12903">
        <f t="shared" si="3005"/>
        <v>14.656014826355049</v>
      </c>
      <c r="K12903">
        <v>-1.3955</v>
      </c>
      <c r="L12903">
        <f t="shared" si="3006"/>
        <v>0.74543007358661406</v>
      </c>
      <c r="M12903">
        <f t="shared" si="3007"/>
        <v>11.833335566992551</v>
      </c>
      <c r="N12903">
        <v>-1.5965</v>
      </c>
      <c r="O12903">
        <f t="shared" si="3008"/>
        <v>0.79205808088266194</v>
      </c>
      <c r="P12903">
        <f t="shared" si="3009"/>
        <v>12.573532235607638</v>
      </c>
      <c r="Q12903">
        <v>-1.6605000000000001</v>
      </c>
      <c r="R12903">
        <f t="shared" si="3010"/>
        <v>0.71115579081572167</v>
      </c>
      <c r="S12903">
        <f t="shared" si="3011"/>
        <v>11.289248195531229</v>
      </c>
      <c r="T12903">
        <v>-1.3746</v>
      </c>
      <c r="U12903">
        <f t="shared" si="3012"/>
        <v>0.6322453648265306</v>
      </c>
      <c r="V12903">
        <f t="shared" si="3013"/>
        <v>10.036584017425822</v>
      </c>
      <c r="W12903">
        <v>-1.3007</v>
      </c>
      <c r="X12903">
        <f t="shared" si="3014"/>
        <v>0.61594018143594476</v>
      </c>
      <c r="Y12903">
        <f t="shared" si="3015"/>
        <v>9.7777472554290767</v>
      </c>
    </row>
    <row r="12904" spans="1:25" x14ac:dyDescent="0.3">
      <c r="A12904">
        <v>20141002</v>
      </c>
      <c r="B12904">
        <v>-0.3</v>
      </c>
      <c r="C12904">
        <f t="shared" si="3002"/>
        <v>0.24095408287990716</v>
      </c>
      <c r="D12904">
        <f t="shared" si="3003"/>
        <v>3.8250274841152825</v>
      </c>
      <c r="E12904">
        <f t="shared" si="3001"/>
        <v>201410</v>
      </c>
      <c r="F12904" s="1"/>
      <c r="G12904">
        <v>20141002</v>
      </c>
      <c r="H12904">
        <v>1.3351</v>
      </c>
      <c r="I12904">
        <f t="shared" si="3004"/>
        <v>0.94128923326821645</v>
      </c>
      <c r="J12904">
        <f t="shared" si="3005"/>
        <v>14.942503338062203</v>
      </c>
      <c r="K12904">
        <v>0.876</v>
      </c>
      <c r="L12904">
        <f t="shared" si="3006"/>
        <v>0.7564478715203603</v>
      </c>
      <c r="M12904">
        <f t="shared" si="3007"/>
        <v>12.008237686962074</v>
      </c>
      <c r="N12904">
        <v>0.86899999999999999</v>
      </c>
      <c r="O12904">
        <f t="shared" si="3008"/>
        <v>0.80142671349746308</v>
      </c>
      <c r="P12904">
        <f t="shared" si="3009"/>
        <v>12.722254667748594</v>
      </c>
      <c r="Q12904">
        <v>0.21</v>
      </c>
      <c r="R12904">
        <f t="shared" si="3010"/>
        <v>0.70839420926311514</v>
      </c>
      <c r="S12904">
        <f t="shared" si="3011"/>
        <v>11.245409447450706</v>
      </c>
      <c r="T12904">
        <v>2.3900000000000001E-2</v>
      </c>
      <c r="U12904">
        <f t="shared" si="3012"/>
        <v>0.62815232771258145</v>
      </c>
      <c r="V12904">
        <f t="shared" si="3013"/>
        <v>9.9716090675630209</v>
      </c>
      <c r="W12904">
        <v>6.7000000000000004E-2</v>
      </c>
      <c r="X12904">
        <f t="shared" si="3014"/>
        <v>0.61339811395256583</v>
      </c>
      <c r="Y12904">
        <f t="shared" si="3015"/>
        <v>9.7373931851672904</v>
      </c>
    </row>
    <row r="12905" spans="1:25" x14ac:dyDescent="0.3">
      <c r="A12905">
        <v>20141003</v>
      </c>
      <c r="B12905">
        <v>-0.09</v>
      </c>
      <c r="C12905">
        <f t="shared" si="3002"/>
        <v>0.24100284828473695</v>
      </c>
      <c r="D12905">
        <f t="shared" si="3003"/>
        <v>3.8258016109178605</v>
      </c>
      <c r="E12905">
        <f t="shared" si="3001"/>
        <v>201410</v>
      </c>
      <c r="F12905" s="1"/>
      <c r="G12905">
        <v>20141003</v>
      </c>
      <c r="H12905">
        <v>0.83779999999999999</v>
      </c>
      <c r="I12905">
        <f t="shared" si="3004"/>
        <v>0.94110042429002772</v>
      </c>
      <c r="J12905">
        <f t="shared" si="3005"/>
        <v>14.939506088452701</v>
      </c>
      <c r="K12905">
        <v>0.54300000000000004</v>
      </c>
      <c r="L12905">
        <f t="shared" si="3006"/>
        <v>0.75070961412150794</v>
      </c>
      <c r="M12905">
        <f t="shared" si="3007"/>
        <v>11.917145674744635</v>
      </c>
      <c r="N12905">
        <v>0.7389</v>
      </c>
      <c r="O12905">
        <f t="shared" si="3008"/>
        <v>0.79476350982060884</v>
      </c>
      <c r="P12905">
        <f t="shared" si="3009"/>
        <v>12.61647958856503</v>
      </c>
      <c r="Q12905">
        <v>1.1742999999999999</v>
      </c>
      <c r="R12905">
        <f t="shared" si="3010"/>
        <v>0.71922929874044117</v>
      </c>
      <c r="S12905">
        <f t="shared" si="3011"/>
        <v>11.417411160591531</v>
      </c>
      <c r="T12905">
        <v>1.1033999999999999</v>
      </c>
      <c r="U12905">
        <f t="shared" si="3012"/>
        <v>0.64169095719890534</v>
      </c>
      <c r="V12905">
        <f t="shared" si="3013"/>
        <v>10.186528147843775</v>
      </c>
      <c r="W12905">
        <v>1.0927</v>
      </c>
      <c r="X12905">
        <f t="shared" si="3014"/>
        <v>0.62824771970872206</v>
      </c>
      <c r="Y12905">
        <f t="shared" si="3015"/>
        <v>9.9731233685561449</v>
      </c>
    </row>
    <row r="12906" spans="1:25" x14ac:dyDescent="0.3">
      <c r="A12906">
        <v>20141006</v>
      </c>
      <c r="B12906">
        <v>0.3</v>
      </c>
      <c r="C12906">
        <f t="shared" si="3002"/>
        <v>0.23914655223592016</v>
      </c>
      <c r="D12906">
        <f t="shared" si="3003"/>
        <v>3.7963338246885745</v>
      </c>
      <c r="E12906">
        <f t="shared" si="3001"/>
        <v>201410</v>
      </c>
      <c r="F12906" s="1"/>
      <c r="G12906">
        <v>20141006</v>
      </c>
      <c r="H12906">
        <v>-1.3371</v>
      </c>
      <c r="I12906">
        <f t="shared" si="3004"/>
        <v>0.95488465444164272</v>
      </c>
      <c r="J12906">
        <f t="shared" si="3005"/>
        <v>15.158323958426609</v>
      </c>
      <c r="K12906">
        <v>-0.62109999999999999</v>
      </c>
      <c r="L12906">
        <f t="shared" si="3006"/>
        <v>0.75286337851688889</v>
      </c>
      <c r="M12906">
        <f t="shared" si="3007"/>
        <v>11.951335624581455</v>
      </c>
      <c r="N12906">
        <v>-0.84030000000000005</v>
      </c>
      <c r="O12906">
        <f t="shared" si="3008"/>
        <v>0.79983823098004514</v>
      </c>
      <c r="P12906">
        <f t="shared" si="3009"/>
        <v>12.697038289530225</v>
      </c>
      <c r="Q12906">
        <v>-0.23780000000000001</v>
      </c>
      <c r="R12906">
        <f t="shared" si="3010"/>
        <v>0.71887875555370295</v>
      </c>
      <c r="S12906">
        <f t="shared" si="3011"/>
        <v>11.411846460016147</v>
      </c>
      <c r="T12906">
        <v>-0.23169999999999999</v>
      </c>
      <c r="U12906">
        <f t="shared" si="3012"/>
        <v>0.64236877084071609</v>
      </c>
      <c r="V12906">
        <f t="shared" si="3013"/>
        <v>10.197288105832646</v>
      </c>
      <c r="W12906">
        <v>-0.12770000000000001</v>
      </c>
      <c r="X12906">
        <f t="shared" si="3014"/>
        <v>0.62809165021790125</v>
      </c>
      <c r="Y12906">
        <f t="shared" si="3015"/>
        <v>9.9706458421964079</v>
      </c>
    </row>
    <row r="12907" spans="1:25" x14ac:dyDescent="0.3">
      <c r="A12907">
        <v>20141007</v>
      </c>
      <c r="B12907">
        <v>0.26</v>
      </c>
      <c r="C12907">
        <f t="shared" si="3002"/>
        <v>0.24141408971280942</v>
      </c>
      <c r="D12907">
        <f t="shared" si="3003"/>
        <v>3.8323298662027816</v>
      </c>
      <c r="E12907">
        <f t="shared" si="3001"/>
        <v>201410</v>
      </c>
      <c r="F12907" s="1"/>
      <c r="G12907">
        <v>20141007</v>
      </c>
      <c r="H12907">
        <v>-1.839</v>
      </c>
      <c r="I12907">
        <f t="shared" si="3004"/>
        <v>0.97897289541376065</v>
      </c>
      <c r="J12907">
        <f t="shared" si="3005"/>
        <v>15.540712929225935</v>
      </c>
      <c r="K12907">
        <v>-1.5048999999999999</v>
      </c>
      <c r="L12907">
        <f t="shared" si="3006"/>
        <v>0.77091709590217117</v>
      </c>
      <c r="M12907">
        <f t="shared" si="3007"/>
        <v>12.237929503231657</v>
      </c>
      <c r="N12907">
        <v>-1.8083</v>
      </c>
      <c r="O12907">
        <f t="shared" si="3008"/>
        <v>0.82671246863331227</v>
      </c>
      <c r="P12907">
        <f t="shared" si="3009"/>
        <v>13.123653586560181</v>
      </c>
      <c r="Q12907">
        <v>-1.8250999999999999</v>
      </c>
      <c r="R12907">
        <f t="shared" si="3010"/>
        <v>0.75266488076895011</v>
      </c>
      <c r="S12907">
        <f t="shared" si="3011"/>
        <v>11.948184570520342</v>
      </c>
      <c r="T12907">
        <v>-1.6947000000000001</v>
      </c>
      <c r="U12907">
        <f t="shared" si="3012"/>
        <v>0.6764072950289356</v>
      </c>
      <c r="V12907">
        <f t="shared" si="3013"/>
        <v>10.737632925818758</v>
      </c>
      <c r="W12907">
        <v>-1.3376999999999999</v>
      </c>
      <c r="X12907">
        <f t="shared" si="3014"/>
        <v>0.64804235823578427</v>
      </c>
      <c r="Y12907">
        <f t="shared" si="3015"/>
        <v>10.287353513566293</v>
      </c>
    </row>
    <row r="12908" spans="1:25" x14ac:dyDescent="0.3">
      <c r="A12908">
        <v>20141008</v>
      </c>
      <c r="B12908">
        <v>-0.05</v>
      </c>
      <c r="C12908">
        <f t="shared" si="3002"/>
        <v>0.24006561014677061</v>
      </c>
      <c r="D12908">
        <f t="shared" si="3003"/>
        <v>3.8109234167240356</v>
      </c>
      <c r="E12908">
        <f t="shared" si="3001"/>
        <v>201410</v>
      </c>
      <c r="F12908" s="1"/>
      <c r="G12908">
        <v>20141008</v>
      </c>
      <c r="H12908">
        <v>1.6908000000000001</v>
      </c>
      <c r="I12908">
        <f t="shared" si="3004"/>
        <v>0.99124301996673259</v>
      </c>
      <c r="J12908">
        <f t="shared" si="3005"/>
        <v>15.735495117963643</v>
      </c>
      <c r="K12908">
        <v>1.8402000000000001</v>
      </c>
      <c r="L12908">
        <f t="shared" si="3006"/>
        <v>0.80969987433441981</v>
      </c>
      <c r="M12908">
        <f t="shared" si="3007"/>
        <v>12.853587024534754</v>
      </c>
      <c r="N12908">
        <v>1.5430999999999999</v>
      </c>
      <c r="O12908">
        <f t="shared" si="3008"/>
        <v>0.84325097479764299</v>
      </c>
      <c r="P12908">
        <f t="shared" si="3009"/>
        <v>13.386194232764149</v>
      </c>
      <c r="Q12908">
        <v>1.6890000000000001</v>
      </c>
      <c r="R12908">
        <f t="shared" si="3010"/>
        <v>0.78244432001860598</v>
      </c>
      <c r="S12908">
        <f t="shared" si="3011"/>
        <v>12.420918513145613</v>
      </c>
      <c r="T12908">
        <v>1.7082999999999999</v>
      </c>
      <c r="U12908">
        <f t="shared" si="3012"/>
        <v>0.71310864192976597</v>
      </c>
      <c r="V12908">
        <f t="shared" si="3013"/>
        <v>11.320248745903008</v>
      </c>
      <c r="W12908">
        <v>1.7444</v>
      </c>
      <c r="X12908">
        <f t="shared" si="3014"/>
        <v>0.68524750080239782</v>
      </c>
      <c r="Y12908">
        <f t="shared" si="3015"/>
        <v>10.877966841910069</v>
      </c>
    </row>
    <row r="12909" spans="1:25" x14ac:dyDescent="0.3">
      <c r="A12909">
        <v>20141009</v>
      </c>
      <c r="B12909">
        <v>0.4</v>
      </c>
      <c r="C12909">
        <f t="shared" si="3002"/>
        <v>0.24443703335795119</v>
      </c>
      <c r="D12909">
        <f t="shared" si="3003"/>
        <v>3.8803176088772307</v>
      </c>
      <c r="E12909">
        <f t="shared" si="3001"/>
        <v>201410</v>
      </c>
      <c r="F12909" s="1"/>
      <c r="G12909">
        <v>20141009</v>
      </c>
      <c r="H12909">
        <v>-2.8374999999999999</v>
      </c>
      <c r="I12909">
        <f t="shared" si="3004"/>
        <v>1.0538401518010321</v>
      </c>
      <c r="J12909">
        <f t="shared" si="3005"/>
        <v>16.729193779680529</v>
      </c>
      <c r="K12909">
        <v>-2.4276</v>
      </c>
      <c r="L12909">
        <f t="shared" si="3006"/>
        <v>0.86363649401620957</v>
      </c>
      <c r="M12909">
        <f t="shared" si="3007"/>
        <v>13.709804317959678</v>
      </c>
      <c r="N12909">
        <v>-2.6686000000000001</v>
      </c>
      <c r="O12909">
        <f t="shared" si="3008"/>
        <v>0.90796211283079331</v>
      </c>
      <c r="P12909">
        <f t="shared" si="3009"/>
        <v>14.413451702514283</v>
      </c>
      <c r="Q12909">
        <v>-2.4296000000000002</v>
      </c>
      <c r="R12909">
        <f t="shared" si="3010"/>
        <v>0.84235466037359075</v>
      </c>
      <c r="S12909">
        <f t="shared" si="3011"/>
        <v>13.371965682388774</v>
      </c>
      <c r="T12909">
        <v>-2.3668999999999998</v>
      </c>
      <c r="U12909">
        <f t="shared" si="3012"/>
        <v>0.77417927995660296</v>
      </c>
      <c r="V12909">
        <f t="shared" si="3013"/>
        <v>12.289715069665339</v>
      </c>
      <c r="W12909">
        <v>-1.7930999999999999</v>
      </c>
      <c r="X12909">
        <f t="shared" si="3014"/>
        <v>0.72079467903086591</v>
      </c>
      <c r="Y12909">
        <f t="shared" si="3015"/>
        <v>11.442260802325766</v>
      </c>
    </row>
    <row r="12910" spans="1:25" x14ac:dyDescent="0.3">
      <c r="A12910">
        <v>20141010</v>
      </c>
      <c r="B12910">
        <v>0.75</v>
      </c>
      <c r="C12910">
        <f t="shared" si="3002"/>
        <v>0.25776724928171124</v>
      </c>
      <c r="D12910">
        <f t="shared" si="3003"/>
        <v>4.0919282264196042</v>
      </c>
      <c r="E12910">
        <f t="shared" si="3001"/>
        <v>201410</v>
      </c>
      <c r="F12910" s="1"/>
      <c r="G12910">
        <v>20141010</v>
      </c>
      <c r="H12910">
        <v>-2.1292</v>
      </c>
      <c r="I12910">
        <f t="shared" si="3004"/>
        <v>1.0620994690602035</v>
      </c>
      <c r="J12910">
        <f t="shared" si="3005"/>
        <v>16.860306376482235</v>
      </c>
      <c r="K12910">
        <v>-0.6734</v>
      </c>
      <c r="L12910">
        <f t="shared" si="3006"/>
        <v>0.84957102982642907</v>
      </c>
      <c r="M12910">
        <f t="shared" si="3007"/>
        <v>13.486521996034615</v>
      </c>
      <c r="N12910">
        <v>-1.2336</v>
      </c>
      <c r="O12910">
        <f t="shared" si="3008"/>
        <v>0.90852627254158436</v>
      </c>
      <c r="P12910">
        <f t="shared" si="3009"/>
        <v>14.422407460281136</v>
      </c>
      <c r="Q12910">
        <v>-1.8486</v>
      </c>
      <c r="R12910">
        <f t="shared" si="3010"/>
        <v>0.86091708336973616</v>
      </c>
      <c r="S12910">
        <f t="shared" si="3011"/>
        <v>13.666635012260297</v>
      </c>
      <c r="T12910">
        <v>-1.1293</v>
      </c>
      <c r="U12910">
        <f t="shared" si="3012"/>
        <v>0.77026906731122013</v>
      </c>
      <c r="V12910">
        <f t="shared" si="3013"/>
        <v>12.227642368266961</v>
      </c>
      <c r="W12910">
        <v>-1.2407999999999999</v>
      </c>
      <c r="X12910">
        <f t="shared" si="3014"/>
        <v>0.72546685361365093</v>
      </c>
      <c r="Y12910">
        <f t="shared" si="3015"/>
        <v>11.516429274493323</v>
      </c>
    </row>
    <row r="12911" spans="1:25" x14ac:dyDescent="0.3">
      <c r="A12911">
        <v>20141013</v>
      </c>
      <c r="B12911">
        <v>-0.3</v>
      </c>
      <c r="C12911">
        <f t="shared" si="3002"/>
        <v>0.25871318892606493</v>
      </c>
      <c r="D12911">
        <f t="shared" si="3003"/>
        <v>4.1069445527450243</v>
      </c>
      <c r="E12911">
        <f t="shared" si="3001"/>
        <v>201410</v>
      </c>
      <c r="F12911" s="1"/>
      <c r="G12911">
        <v>20141013</v>
      </c>
      <c r="H12911">
        <v>-0.46989999999999998</v>
      </c>
      <c r="I12911">
        <f t="shared" si="3004"/>
        <v>1.0345499348689209</v>
      </c>
      <c r="J12911">
        <f t="shared" si="3005"/>
        <v>16.422971079247407</v>
      </c>
      <c r="K12911">
        <v>0.1714</v>
      </c>
      <c r="L12911">
        <f t="shared" si="3006"/>
        <v>0.82835768328520198</v>
      </c>
      <c r="M12911">
        <f t="shared" si="3007"/>
        <v>13.149770559493501</v>
      </c>
      <c r="N12911">
        <v>-0.94259999999999999</v>
      </c>
      <c r="O12911">
        <f t="shared" si="3008"/>
        <v>0.89295931334261303</v>
      </c>
      <c r="P12911">
        <f t="shared" si="3009"/>
        <v>14.17528964402133</v>
      </c>
      <c r="Q12911">
        <v>-1.5794999999999999</v>
      </c>
      <c r="R12911">
        <f t="shared" si="3010"/>
        <v>0.86954463737951959</v>
      </c>
      <c r="S12911">
        <f t="shared" si="3011"/>
        <v>13.803593186256288</v>
      </c>
      <c r="T12911">
        <v>-1.6977</v>
      </c>
      <c r="U12911">
        <f t="shared" si="3012"/>
        <v>0.78224037396868407</v>
      </c>
      <c r="V12911">
        <f t="shared" si="3013"/>
        <v>12.41768096997181</v>
      </c>
      <c r="W12911">
        <v>-1.7091000000000001</v>
      </c>
      <c r="X12911">
        <f t="shared" si="3014"/>
        <v>0.74568177637937072</v>
      </c>
      <c r="Y12911">
        <f t="shared" si="3015"/>
        <v>11.837331224956158</v>
      </c>
    </row>
    <row r="12912" spans="1:25" x14ac:dyDescent="0.3">
      <c r="A12912">
        <v>20141014</v>
      </c>
      <c r="B12912">
        <v>0.02</v>
      </c>
      <c r="C12912">
        <f t="shared" si="3002"/>
        <v>0.25428997194248237</v>
      </c>
      <c r="D12912">
        <f t="shared" si="3003"/>
        <v>4.0367281599444045</v>
      </c>
      <c r="E12912">
        <f t="shared" si="3001"/>
        <v>201410</v>
      </c>
      <c r="F12912" s="1"/>
      <c r="G12912">
        <v>20141014</v>
      </c>
      <c r="H12912">
        <v>1.0104</v>
      </c>
      <c r="I12912">
        <f t="shared" si="3004"/>
        <v>1.0452967899185974</v>
      </c>
      <c r="J12912">
        <f t="shared" si="3005"/>
        <v>16.593572114272423</v>
      </c>
      <c r="K12912">
        <v>1.0125999999999999</v>
      </c>
      <c r="L12912">
        <f t="shared" si="3006"/>
        <v>0.83933713242152108</v>
      </c>
      <c r="M12912">
        <f t="shared" si="3007"/>
        <v>13.3240639111766</v>
      </c>
      <c r="N12912">
        <v>1.1776</v>
      </c>
      <c r="O12912">
        <f t="shared" si="3008"/>
        <v>0.90535991741836941</v>
      </c>
      <c r="P12912">
        <f t="shared" si="3009"/>
        <v>14.372143130969883</v>
      </c>
      <c r="Q12912">
        <v>0.379</v>
      </c>
      <c r="R12912">
        <f t="shared" si="3010"/>
        <v>0.87148253721268953</v>
      </c>
      <c r="S12912">
        <f t="shared" si="3011"/>
        <v>13.834356392402215</v>
      </c>
      <c r="T12912">
        <v>7.9600000000000004E-2</v>
      </c>
      <c r="U12912">
        <f t="shared" si="3012"/>
        <v>0.78257245389190344</v>
      </c>
      <c r="V12912">
        <f t="shared" si="3013"/>
        <v>12.422952575325224</v>
      </c>
      <c r="W12912">
        <v>0.254</v>
      </c>
      <c r="X12912">
        <f t="shared" si="3014"/>
        <v>0.74608075356234604</v>
      </c>
      <c r="Y12912">
        <f t="shared" si="3015"/>
        <v>11.843664791385809</v>
      </c>
    </row>
    <row r="12913" spans="1:25" x14ac:dyDescent="0.3">
      <c r="A12913">
        <v>20141015</v>
      </c>
      <c r="B12913">
        <v>-0.48</v>
      </c>
      <c r="C12913">
        <f t="shared" si="3002"/>
        <v>0.26101902651605657</v>
      </c>
      <c r="D12913">
        <f t="shared" si="3003"/>
        <v>4.1435485897059587</v>
      </c>
      <c r="E12913">
        <f t="shared" ref="E12913:E12976" si="3016">INT(A12913/100)</f>
        <v>201410</v>
      </c>
      <c r="F12913" s="1"/>
      <c r="G12913">
        <v>20141015</v>
      </c>
      <c r="H12913">
        <v>1.5779000000000001</v>
      </c>
      <c r="I12913">
        <f t="shared" si="3004"/>
        <v>1.0620902117235536</v>
      </c>
      <c r="J12913">
        <f t="shared" si="3005"/>
        <v>16.860159420818764</v>
      </c>
      <c r="K12913">
        <v>0.35470000000000002</v>
      </c>
      <c r="L12913">
        <f t="shared" si="3006"/>
        <v>0.83614080474786456</v>
      </c>
      <c r="M12913">
        <f t="shared" si="3007"/>
        <v>13.273323782377588</v>
      </c>
      <c r="N12913">
        <v>0.98629999999999995</v>
      </c>
      <c r="O12913">
        <f t="shared" si="3008"/>
        <v>0.90499095827802167</v>
      </c>
      <c r="P12913">
        <f t="shared" si="3009"/>
        <v>14.366286086194057</v>
      </c>
      <c r="Q12913">
        <v>-0.2525</v>
      </c>
      <c r="R12913">
        <f t="shared" si="3010"/>
        <v>0.8701464410099371</v>
      </c>
      <c r="S12913">
        <f t="shared" si="3011"/>
        <v>13.813146522721372</v>
      </c>
      <c r="T12913">
        <v>-0.86529999999999996</v>
      </c>
      <c r="U12913">
        <f t="shared" si="3012"/>
        <v>0.78379362327528901</v>
      </c>
      <c r="V12913">
        <f t="shared" si="3013"/>
        <v>12.442338038307971</v>
      </c>
      <c r="W12913">
        <v>-0.62590000000000001</v>
      </c>
      <c r="X12913">
        <f t="shared" si="3014"/>
        <v>0.74569115230956606</v>
      </c>
      <c r="Y12913">
        <f t="shared" si="3015"/>
        <v>11.8374800632338</v>
      </c>
    </row>
    <row r="12914" spans="1:25" x14ac:dyDescent="0.3">
      <c r="A12914">
        <v>20141016</v>
      </c>
      <c r="B12914">
        <v>-0.44</v>
      </c>
      <c r="C12914">
        <f t="shared" si="3002"/>
        <v>0.26562494267197784</v>
      </c>
      <c r="D12914">
        <f t="shared" si="3003"/>
        <v>4.2166652419550523</v>
      </c>
      <c r="E12914">
        <f t="shared" si="3016"/>
        <v>201410</v>
      </c>
      <c r="F12914" s="1"/>
      <c r="G12914">
        <v>20141016</v>
      </c>
      <c r="H12914">
        <v>1.4283999999999999</v>
      </c>
      <c r="I12914">
        <f t="shared" si="3004"/>
        <v>1.0758471008024721</v>
      </c>
      <c r="J12914">
        <f t="shared" si="3005"/>
        <v>17.078543264719077</v>
      </c>
      <c r="K12914">
        <v>0.97660000000000002</v>
      </c>
      <c r="L12914">
        <f t="shared" si="3006"/>
        <v>0.84792170113415377</v>
      </c>
      <c r="M12914">
        <f t="shared" si="3007"/>
        <v>13.460339714734832</v>
      </c>
      <c r="N12914">
        <v>1.0616000000000001</v>
      </c>
      <c r="O12914">
        <f t="shared" si="3008"/>
        <v>0.91744823354941285</v>
      </c>
      <c r="P12914">
        <f t="shared" si="3009"/>
        <v>14.564039200483512</v>
      </c>
      <c r="Q12914">
        <v>0.36109999999999998</v>
      </c>
      <c r="R12914">
        <f t="shared" si="3010"/>
        <v>0.87181097828205134</v>
      </c>
      <c r="S12914">
        <f t="shared" si="3011"/>
        <v>13.839570232741444</v>
      </c>
      <c r="T12914">
        <v>0.24660000000000001</v>
      </c>
      <c r="U12914">
        <f t="shared" si="3012"/>
        <v>0.7845764321637374</v>
      </c>
      <c r="V12914">
        <f t="shared" si="3013"/>
        <v>12.454764744165523</v>
      </c>
      <c r="W12914">
        <v>-0.1421</v>
      </c>
      <c r="X12914">
        <f t="shared" si="3014"/>
        <v>0.74418043863797745</v>
      </c>
      <c r="Y12914">
        <f t="shared" si="3015"/>
        <v>11.813498227170307</v>
      </c>
    </row>
    <row r="12915" spans="1:25" x14ac:dyDescent="0.3">
      <c r="A12915">
        <v>20141017</v>
      </c>
      <c r="B12915">
        <v>-0.02</v>
      </c>
      <c r="C12915">
        <f t="shared" si="3002"/>
        <v>0.26415898953359968</v>
      </c>
      <c r="D12915">
        <f t="shared" si="3003"/>
        <v>4.1933939573281132</v>
      </c>
      <c r="E12915">
        <f t="shared" si="3016"/>
        <v>201410</v>
      </c>
      <c r="F12915" s="1"/>
      <c r="G12915">
        <v>20141017</v>
      </c>
      <c r="H12915">
        <v>-0.3553</v>
      </c>
      <c r="I12915">
        <f t="shared" si="3004"/>
        <v>1.0763020990441203</v>
      </c>
      <c r="J12915">
        <f t="shared" si="3005"/>
        <v>17.085766137885315</v>
      </c>
      <c r="K12915">
        <v>-0.30070000000000002</v>
      </c>
      <c r="L12915">
        <f t="shared" si="3006"/>
        <v>0.84831793767344754</v>
      </c>
      <c r="M12915">
        <f t="shared" si="3007"/>
        <v>13.466629774794802</v>
      </c>
      <c r="N12915">
        <v>-0.18279999999999999</v>
      </c>
      <c r="O12915">
        <f t="shared" si="3008"/>
        <v>0.91706770994220721</v>
      </c>
      <c r="P12915">
        <f t="shared" si="3009"/>
        <v>14.557998575487579</v>
      </c>
      <c r="Q12915">
        <v>1.5569</v>
      </c>
      <c r="R12915">
        <f t="shared" si="3010"/>
        <v>0.89633735947393189</v>
      </c>
      <c r="S12915">
        <f t="shared" si="3011"/>
        <v>14.228914463905971</v>
      </c>
      <c r="T12915">
        <v>1.0599000000000001</v>
      </c>
      <c r="U12915">
        <f t="shared" si="3012"/>
        <v>0.79870953135681677</v>
      </c>
      <c r="V12915">
        <f t="shared" si="3013"/>
        <v>12.679120738482498</v>
      </c>
      <c r="W12915">
        <v>1.3534999999999999</v>
      </c>
      <c r="X12915">
        <f t="shared" si="3014"/>
        <v>0.76700618373452867</v>
      </c>
      <c r="Y12915">
        <f t="shared" si="3015"/>
        <v>12.175845697261666</v>
      </c>
    </row>
    <row r="12916" spans="1:25" x14ac:dyDescent="0.3">
      <c r="A12916">
        <v>20141020</v>
      </c>
      <c r="B12916">
        <v>0.1</v>
      </c>
      <c r="C12916">
        <f t="shared" si="3002"/>
        <v>0.26441941516962036</v>
      </c>
      <c r="D12916">
        <f t="shared" si="3003"/>
        <v>4.1975280861357325</v>
      </c>
      <c r="E12916">
        <f t="shared" si="3016"/>
        <v>201410</v>
      </c>
      <c r="F12916" s="1"/>
      <c r="G12916">
        <v>20141020</v>
      </c>
      <c r="H12916">
        <v>1.0598000000000001</v>
      </c>
      <c r="I12916">
        <f t="shared" si="3004"/>
        <v>1.0808167525998869</v>
      </c>
      <c r="J12916">
        <f t="shared" si="3005"/>
        <v>17.157434041270346</v>
      </c>
      <c r="K12916">
        <v>0.90920000000000001</v>
      </c>
      <c r="L12916">
        <f t="shared" si="3006"/>
        <v>0.85356593448220186</v>
      </c>
      <c r="M12916">
        <f t="shared" si="3007"/>
        <v>13.549939141418148</v>
      </c>
      <c r="N12916">
        <v>1.2093</v>
      </c>
      <c r="O12916">
        <f t="shared" si="3008"/>
        <v>0.9234359220502355</v>
      </c>
      <c r="P12916">
        <f t="shared" si="3009"/>
        <v>14.659090808691298</v>
      </c>
      <c r="Q12916">
        <v>0.90580000000000005</v>
      </c>
      <c r="R12916">
        <f t="shared" si="3010"/>
        <v>0.90243956799721825</v>
      </c>
      <c r="S12916">
        <f t="shared" si="3011"/>
        <v>14.325784021111218</v>
      </c>
      <c r="T12916">
        <v>0.8901</v>
      </c>
      <c r="U12916">
        <f t="shared" si="3012"/>
        <v>0.80725068483505569</v>
      </c>
      <c r="V12916">
        <f t="shared" si="3013"/>
        <v>12.814707346560823</v>
      </c>
      <c r="W12916">
        <v>0.94650000000000001</v>
      </c>
      <c r="X12916">
        <f t="shared" si="3014"/>
        <v>0.77574116347467303</v>
      </c>
      <c r="Y12916">
        <f t="shared" si="3015"/>
        <v>12.314509201859323</v>
      </c>
    </row>
    <row r="12917" spans="1:25" x14ac:dyDescent="0.3">
      <c r="A12917">
        <v>20141021</v>
      </c>
      <c r="B12917">
        <v>7.0000000000000007E-2</v>
      </c>
      <c r="C12917">
        <f t="shared" si="3002"/>
        <v>0.26450737710387756</v>
      </c>
      <c r="D12917">
        <f t="shared" si="3003"/>
        <v>4.1989244385530409</v>
      </c>
      <c r="E12917">
        <f t="shared" si="3016"/>
        <v>201410</v>
      </c>
      <c r="F12917" s="1"/>
      <c r="G12917">
        <v>20141021</v>
      </c>
      <c r="H12917">
        <v>1.494</v>
      </c>
      <c r="I12917">
        <f t="shared" si="3004"/>
        <v>1.0978459980438529</v>
      </c>
      <c r="J12917">
        <f t="shared" si="3005"/>
        <v>17.427764932029227</v>
      </c>
      <c r="K12917">
        <v>1.6440999999999999</v>
      </c>
      <c r="L12917">
        <f t="shared" si="3006"/>
        <v>0.88125006079897206</v>
      </c>
      <c r="M12917">
        <f t="shared" si="3007"/>
        <v>13.989411022407783</v>
      </c>
      <c r="N12917">
        <v>1.7964</v>
      </c>
      <c r="O12917">
        <f t="shared" si="3008"/>
        <v>0.95012654156330723</v>
      </c>
      <c r="P12917">
        <f t="shared" si="3009"/>
        <v>15.082791258110312</v>
      </c>
      <c r="Q12917">
        <v>2.036</v>
      </c>
      <c r="R12917">
        <f t="shared" si="3010"/>
        <v>0.94107769577236622</v>
      </c>
      <c r="S12917">
        <f t="shared" si="3011"/>
        <v>14.939145284420292</v>
      </c>
      <c r="T12917">
        <v>2.1636000000000002</v>
      </c>
      <c r="U12917">
        <f t="shared" si="3012"/>
        <v>0.85766624350700216</v>
      </c>
      <c r="V12917">
        <f t="shared" si="3013"/>
        <v>13.615029529286961</v>
      </c>
      <c r="W12917">
        <v>1.8694</v>
      </c>
      <c r="X12917">
        <f t="shared" si="3014"/>
        <v>0.81388461293671177</v>
      </c>
      <c r="Y12917">
        <f t="shared" si="3015"/>
        <v>12.920017690395612</v>
      </c>
    </row>
    <row r="12918" spans="1:25" x14ac:dyDescent="0.3">
      <c r="A12918">
        <v>20141022</v>
      </c>
      <c r="B12918">
        <v>0.13</v>
      </c>
      <c r="C12918">
        <f t="shared" si="3002"/>
        <v>0.26411535529755703</v>
      </c>
      <c r="D12918">
        <f t="shared" si="3003"/>
        <v>4.1927012853048105</v>
      </c>
      <c r="E12918">
        <f t="shared" si="3016"/>
        <v>201410</v>
      </c>
      <c r="F12918" s="1"/>
      <c r="G12918">
        <v>20141022</v>
      </c>
      <c r="H12918">
        <v>-1.5088999999999999</v>
      </c>
      <c r="I12918">
        <f t="shared" si="3004"/>
        <v>1.1111062924891746</v>
      </c>
      <c r="J12918">
        <f t="shared" si="3005"/>
        <v>17.638265580512101</v>
      </c>
      <c r="K12918">
        <v>-1.1352</v>
      </c>
      <c r="L12918">
        <f t="shared" si="3006"/>
        <v>0.89248836636612239</v>
      </c>
      <c r="M12918">
        <f t="shared" si="3007"/>
        <v>14.167813592538378</v>
      </c>
      <c r="N12918">
        <v>-1.534</v>
      </c>
      <c r="O12918">
        <f t="shared" si="3008"/>
        <v>0.97004368755366477</v>
      </c>
      <c r="P12918">
        <f t="shared" si="3009"/>
        <v>15.398966148810233</v>
      </c>
      <c r="Q12918">
        <v>-1.1433</v>
      </c>
      <c r="R12918">
        <f t="shared" si="3010"/>
        <v>0.95139597540803122</v>
      </c>
      <c r="S12918">
        <f t="shared" si="3011"/>
        <v>15.102942895664242</v>
      </c>
      <c r="T12918">
        <v>-0.64610000000000001</v>
      </c>
      <c r="U12918">
        <f t="shared" si="3012"/>
        <v>0.85837913326768289</v>
      </c>
      <c r="V12918">
        <f t="shared" si="3013"/>
        <v>13.626346303400755</v>
      </c>
      <c r="W12918">
        <v>-0.86339999999999995</v>
      </c>
      <c r="X12918">
        <f t="shared" si="3014"/>
        <v>0.82098992197754805</v>
      </c>
      <c r="Y12918">
        <f t="shared" si="3015"/>
        <v>13.032810974657483</v>
      </c>
    </row>
    <row r="12919" spans="1:25" x14ac:dyDescent="0.3">
      <c r="A12919">
        <v>20141023</v>
      </c>
      <c r="B12919">
        <v>-0.34</v>
      </c>
      <c r="C12919">
        <f t="shared" si="3002"/>
        <v>0.2523549535849654</v>
      </c>
      <c r="D12919">
        <f t="shared" si="3003"/>
        <v>4.0060106958063972</v>
      </c>
      <c r="E12919">
        <f t="shared" si="3016"/>
        <v>201410</v>
      </c>
      <c r="F12919" s="1"/>
      <c r="G12919">
        <v>20141023</v>
      </c>
      <c r="H12919">
        <v>2.0512999999999999</v>
      </c>
      <c r="I12919">
        <f t="shared" si="3004"/>
        <v>1.1377351471159933</v>
      </c>
      <c r="J12919">
        <f t="shared" si="3005"/>
        <v>18.060985542758427</v>
      </c>
      <c r="K12919">
        <v>1.5322</v>
      </c>
      <c r="L12919">
        <f t="shared" si="3006"/>
        <v>0.9148872060637907</v>
      </c>
      <c r="M12919">
        <f t="shared" si="3007"/>
        <v>14.523384149516968</v>
      </c>
      <c r="N12919">
        <v>1.4340999999999999</v>
      </c>
      <c r="O12919">
        <f t="shared" si="3008"/>
        <v>0.98855974048392747</v>
      </c>
      <c r="P12919">
        <f t="shared" si="3009"/>
        <v>15.692899376706135</v>
      </c>
      <c r="Q12919">
        <v>1.3032999999999999</v>
      </c>
      <c r="R12919">
        <f t="shared" si="3010"/>
        <v>0.9650747630943326</v>
      </c>
      <c r="S12919">
        <f t="shared" si="3011"/>
        <v>15.320086918393079</v>
      </c>
      <c r="T12919">
        <v>1.2749999999999999</v>
      </c>
      <c r="U12919">
        <f t="shared" si="3012"/>
        <v>0.87487244539847875</v>
      </c>
      <c r="V12919">
        <f t="shared" si="3013"/>
        <v>13.888169516563858</v>
      </c>
      <c r="W12919">
        <v>1.2336</v>
      </c>
      <c r="X12919">
        <f t="shared" si="3014"/>
        <v>0.83672134000635712</v>
      </c>
      <c r="Y12919">
        <f t="shared" si="3015"/>
        <v>13.282539493905244</v>
      </c>
    </row>
    <row r="12920" spans="1:25" x14ac:dyDescent="0.3">
      <c r="A12920">
        <v>20141024</v>
      </c>
      <c r="B12920">
        <v>-0.34</v>
      </c>
      <c r="C12920">
        <f t="shared" si="3002"/>
        <v>0.25154185553252517</v>
      </c>
      <c r="D12920">
        <f t="shared" si="3003"/>
        <v>3.99310316437679</v>
      </c>
      <c r="E12920">
        <f t="shared" si="3016"/>
        <v>201410</v>
      </c>
      <c r="F12920" s="1"/>
      <c r="G12920">
        <v>20141024</v>
      </c>
      <c r="H12920">
        <v>0.36749999999999999</v>
      </c>
      <c r="I12920">
        <f t="shared" si="3004"/>
        <v>1.0923372054677771</v>
      </c>
      <c r="J12920">
        <f t="shared" si="3005"/>
        <v>17.340315560946014</v>
      </c>
      <c r="K12920">
        <v>0.23</v>
      </c>
      <c r="L12920">
        <f t="shared" si="3006"/>
        <v>0.87581658580213106</v>
      </c>
      <c r="M12920">
        <f t="shared" si="3007"/>
        <v>13.90315728082861</v>
      </c>
      <c r="N12920">
        <v>-0.16200000000000001</v>
      </c>
      <c r="O12920">
        <f t="shared" si="3008"/>
        <v>0.95566666011293511</v>
      </c>
      <c r="P12920">
        <f t="shared" si="3009"/>
        <v>15.1707379136071</v>
      </c>
      <c r="Q12920">
        <v>0.79159999999999997</v>
      </c>
      <c r="R12920">
        <f t="shared" si="3010"/>
        <v>0.92504030838881179</v>
      </c>
      <c r="S12920">
        <f t="shared" si="3011"/>
        <v>14.684559652243752</v>
      </c>
      <c r="T12920">
        <v>0.71020000000000005</v>
      </c>
      <c r="U12920">
        <f t="shared" si="3012"/>
        <v>0.83973448890295499</v>
      </c>
      <c r="V12920">
        <f t="shared" si="3013"/>
        <v>13.330371749766883</v>
      </c>
      <c r="W12920">
        <v>0.64319999999999999</v>
      </c>
      <c r="X12920">
        <f t="shared" si="3014"/>
        <v>0.79925793546157875</v>
      </c>
      <c r="Y12920">
        <f t="shared" si="3015"/>
        <v>12.6878263837575</v>
      </c>
    </row>
    <row r="12921" spans="1:25" x14ac:dyDescent="0.3">
      <c r="A12921">
        <v>20141027</v>
      </c>
      <c r="B12921">
        <v>0.12</v>
      </c>
      <c r="C12921">
        <f t="shared" si="3002"/>
        <v>0.25167972428429597</v>
      </c>
      <c r="D12921">
        <f t="shared" si="3003"/>
        <v>3.9952917629613047</v>
      </c>
      <c r="E12921">
        <f t="shared" si="3016"/>
        <v>201410</v>
      </c>
      <c r="F12921" s="1"/>
      <c r="G12921">
        <v>20141027</v>
      </c>
      <c r="H12921">
        <v>-0.2084</v>
      </c>
      <c r="I12921">
        <f t="shared" si="3004"/>
        <v>1.0892313994656604</v>
      </c>
      <c r="J12921">
        <f t="shared" si="3005"/>
        <v>17.291012419133938</v>
      </c>
      <c r="K12921">
        <v>1.7399999999999999E-2</v>
      </c>
      <c r="L12921">
        <f t="shared" si="3006"/>
        <v>0.87358482150851058</v>
      </c>
      <c r="M12921">
        <f t="shared" si="3007"/>
        <v>13.86772912099361</v>
      </c>
      <c r="N12921">
        <v>-0.2427</v>
      </c>
      <c r="O12921">
        <f t="shared" si="3008"/>
        <v>0.95523895785679969</v>
      </c>
      <c r="P12921">
        <f t="shared" si="3009"/>
        <v>15.163948350777607</v>
      </c>
      <c r="Q12921">
        <v>-0.37719999999999998</v>
      </c>
      <c r="R12921">
        <f t="shared" si="3010"/>
        <v>0.9262221364718054</v>
      </c>
      <c r="S12921">
        <f t="shared" si="3011"/>
        <v>14.703320591443953</v>
      </c>
      <c r="T12921">
        <v>-0.18959999999999999</v>
      </c>
      <c r="U12921">
        <f t="shared" si="3012"/>
        <v>0.83897792057807685</v>
      </c>
      <c r="V12921">
        <f t="shared" si="3013"/>
        <v>13.318361599942145</v>
      </c>
      <c r="W12921">
        <v>-9.5500000000000002E-2</v>
      </c>
      <c r="X12921">
        <f t="shared" si="3014"/>
        <v>0.79808159055728178</v>
      </c>
      <c r="Y12921">
        <f t="shared" si="3015"/>
        <v>12.669152487320654</v>
      </c>
    </row>
    <row r="12922" spans="1:25" x14ac:dyDescent="0.3">
      <c r="A12922">
        <v>20141028</v>
      </c>
      <c r="B12922">
        <v>-0.4</v>
      </c>
      <c r="C12922">
        <f t="shared" si="3002"/>
        <v>0.25671523496747672</v>
      </c>
      <c r="D12922">
        <f t="shared" si="3003"/>
        <v>4.0752280169127362</v>
      </c>
      <c r="E12922">
        <f t="shared" si="3016"/>
        <v>201410</v>
      </c>
      <c r="F12922" s="1"/>
      <c r="G12922">
        <v>20141028</v>
      </c>
      <c r="H12922">
        <v>2.919</v>
      </c>
      <c r="I12922">
        <f t="shared" si="3004"/>
        <v>1.146824214285586</v>
      </c>
      <c r="J12922">
        <f t="shared" si="3005"/>
        <v>18.205270011040248</v>
      </c>
      <c r="K12922">
        <v>2.9965999999999999</v>
      </c>
      <c r="L12922">
        <f t="shared" si="3006"/>
        <v>0.95261841587718699</v>
      </c>
      <c r="M12922">
        <f t="shared" si="3007"/>
        <v>15.122348536508046</v>
      </c>
      <c r="N12922">
        <v>2.5632999999999999</v>
      </c>
      <c r="O12922">
        <f t="shared" si="3008"/>
        <v>1.0030668928750071</v>
      </c>
      <c r="P12922">
        <f t="shared" si="3009"/>
        <v>15.923193281457213</v>
      </c>
      <c r="Q12922">
        <v>1.5224</v>
      </c>
      <c r="R12922">
        <f t="shared" si="3010"/>
        <v>0.93905064762808976</v>
      </c>
      <c r="S12922">
        <f t="shared" si="3011"/>
        <v>14.906966892708429</v>
      </c>
      <c r="T12922">
        <v>1.3568</v>
      </c>
      <c r="U12922">
        <f t="shared" si="3012"/>
        <v>0.85064704982650163</v>
      </c>
      <c r="V12922">
        <f t="shared" si="3013"/>
        <v>13.503603283990158</v>
      </c>
      <c r="W12922">
        <v>1.0707</v>
      </c>
      <c r="X12922">
        <f t="shared" si="3014"/>
        <v>0.80534601844933928</v>
      </c>
      <c r="Y12922">
        <f t="shared" si="3015"/>
        <v>12.784471705037925</v>
      </c>
    </row>
    <row r="12923" spans="1:25" x14ac:dyDescent="0.3">
      <c r="A12923">
        <v>20141029</v>
      </c>
      <c r="B12923">
        <v>0.21</v>
      </c>
      <c r="C12923">
        <f t="shared" si="3002"/>
        <v>0.25717692694215871</v>
      </c>
      <c r="D12923">
        <f t="shared" si="3003"/>
        <v>4.0825571497966733</v>
      </c>
      <c r="E12923">
        <f t="shared" si="3016"/>
        <v>201410</v>
      </c>
      <c r="F12923" s="1"/>
      <c r="G12923">
        <v>20141029</v>
      </c>
      <c r="H12923">
        <v>-0.26469999999999999</v>
      </c>
      <c r="I12923">
        <f t="shared" si="3004"/>
        <v>1.1474260848380025</v>
      </c>
      <c r="J12923">
        <f t="shared" si="3005"/>
        <v>18.214824409859133</v>
      </c>
      <c r="K12923">
        <v>-0.1174</v>
      </c>
      <c r="L12923">
        <f t="shared" si="3006"/>
        <v>0.95229273868074182</v>
      </c>
      <c r="M12923">
        <f t="shared" si="3007"/>
        <v>15.117178571291173</v>
      </c>
      <c r="N12923">
        <v>-0.13789999999999999</v>
      </c>
      <c r="O12923">
        <f t="shared" si="3008"/>
        <v>1.0010916698854926</v>
      </c>
      <c r="P12923">
        <f t="shared" si="3009"/>
        <v>15.891837588572296</v>
      </c>
      <c r="Q12923">
        <v>-0.43869999999999998</v>
      </c>
      <c r="R12923">
        <f t="shared" si="3010"/>
        <v>0.93281809942096694</v>
      </c>
      <c r="S12923">
        <f t="shared" si="3011"/>
        <v>14.808028257166818</v>
      </c>
      <c r="T12923">
        <v>-0.1032</v>
      </c>
      <c r="U12923">
        <f t="shared" si="3012"/>
        <v>0.84012539758122817</v>
      </c>
      <c r="V12923">
        <f t="shared" si="3013"/>
        <v>13.33657723265517</v>
      </c>
      <c r="W12923">
        <v>-0.14960000000000001</v>
      </c>
      <c r="X12923">
        <f t="shared" si="3014"/>
        <v>0.79785825768309726</v>
      </c>
      <c r="Y12923">
        <f t="shared" si="3015"/>
        <v>12.665607187852588</v>
      </c>
    </row>
    <row r="12924" spans="1:25" x14ac:dyDescent="0.3">
      <c r="A12924">
        <v>20141030</v>
      </c>
      <c r="B12924">
        <v>-0.41</v>
      </c>
      <c r="C12924">
        <f t="shared" si="3002"/>
        <v>0.26277587064281682</v>
      </c>
      <c r="D12924">
        <f t="shared" si="3003"/>
        <v>4.1714376256162318</v>
      </c>
      <c r="E12924">
        <f t="shared" si="3016"/>
        <v>201410</v>
      </c>
      <c r="F12924" s="1"/>
      <c r="G12924">
        <v>20141030</v>
      </c>
      <c r="H12924">
        <v>1.0387</v>
      </c>
      <c r="I12924">
        <f t="shared" si="3004"/>
        <v>1.1543392077716454</v>
      </c>
      <c r="J12924">
        <f t="shared" si="3005"/>
        <v>18.32456683425055</v>
      </c>
      <c r="K12924">
        <v>0.89</v>
      </c>
      <c r="L12924">
        <f t="shared" si="3006"/>
        <v>0.95709913662023993</v>
      </c>
      <c r="M12924">
        <f t="shared" si="3007"/>
        <v>15.193477773190725</v>
      </c>
      <c r="N12924">
        <v>0.15179999999999999</v>
      </c>
      <c r="O12924">
        <f t="shared" si="3008"/>
        <v>1.000435804374844</v>
      </c>
      <c r="P12924">
        <f t="shared" si="3009"/>
        <v>15.881426046364211</v>
      </c>
      <c r="Q12924">
        <v>0.41189999999999999</v>
      </c>
      <c r="R12924">
        <f t="shared" si="3010"/>
        <v>0.9338377980051199</v>
      </c>
      <c r="S12924">
        <f t="shared" si="3011"/>
        <v>14.824215470362299</v>
      </c>
      <c r="T12924">
        <v>0.75529999999999997</v>
      </c>
      <c r="U12924">
        <f t="shared" si="3012"/>
        <v>0.84463135745553219</v>
      </c>
      <c r="V12924">
        <f t="shared" si="3013"/>
        <v>13.408107128125435</v>
      </c>
      <c r="W12924">
        <v>0.47010000000000002</v>
      </c>
      <c r="X12924">
        <f t="shared" si="3014"/>
        <v>0.79953097849163846</v>
      </c>
      <c r="Y12924">
        <f t="shared" si="3015"/>
        <v>12.692160807486045</v>
      </c>
    </row>
    <row r="12925" spans="1:25" x14ac:dyDescent="0.3">
      <c r="A12925">
        <v>20141031</v>
      </c>
      <c r="B12925">
        <v>0.2</v>
      </c>
      <c r="C12925">
        <f t="shared" si="3002"/>
        <v>0.26387272227216296</v>
      </c>
      <c r="D12925">
        <f t="shared" si="3003"/>
        <v>4.1888496054345463</v>
      </c>
      <c r="E12925">
        <f t="shared" si="3016"/>
        <v>201410</v>
      </c>
      <c r="F12925" s="1"/>
      <c r="G12925">
        <v>20141031</v>
      </c>
      <c r="H12925">
        <v>1.3576999999999999</v>
      </c>
      <c r="I12925">
        <f t="shared" si="3004"/>
        <v>1.163364211805888</v>
      </c>
      <c r="J12925">
        <f t="shared" si="3005"/>
        <v>18.467834331786314</v>
      </c>
      <c r="K12925">
        <v>1.5115000000000001</v>
      </c>
      <c r="L12925">
        <f t="shared" si="3006"/>
        <v>0.97059650488001981</v>
      </c>
      <c r="M12925">
        <f t="shared" si="3007"/>
        <v>15.407741851806131</v>
      </c>
      <c r="N12925">
        <v>1.8681000000000001</v>
      </c>
      <c r="O12925">
        <f t="shared" si="3008"/>
        <v>1.0268162073905374</v>
      </c>
      <c r="P12925">
        <f t="shared" si="3009"/>
        <v>16.30020196155531</v>
      </c>
      <c r="Q12925">
        <v>1.2559</v>
      </c>
      <c r="R12925">
        <f t="shared" si="3010"/>
        <v>0.94455129743784993</v>
      </c>
      <c r="S12925">
        <f t="shared" si="3011"/>
        <v>14.994287001383709</v>
      </c>
      <c r="T12925">
        <v>1.2689999999999999</v>
      </c>
      <c r="U12925">
        <f t="shared" si="3012"/>
        <v>0.85509865663176321</v>
      </c>
      <c r="V12925">
        <f t="shared" si="3013"/>
        <v>13.574270351238347</v>
      </c>
      <c r="W12925">
        <v>1.137</v>
      </c>
      <c r="X12925">
        <f t="shared" si="3014"/>
        <v>0.80663014490852092</v>
      </c>
      <c r="Y12925">
        <f t="shared" si="3015"/>
        <v>12.80485658061564</v>
      </c>
    </row>
    <row r="12926" spans="1:25" x14ac:dyDescent="0.3">
      <c r="A12926">
        <v>20141103</v>
      </c>
      <c r="B12926">
        <v>0.04</v>
      </c>
      <c r="C12926">
        <f t="shared" ref="C12926:C12989" si="3017">_xlfn.STDEV.S(B12867:B12926)</f>
        <v>0.26023457475574818</v>
      </c>
      <c r="D12926">
        <f t="shared" ref="D12926:D12989" si="3018">C12926*SQRT(252)</f>
        <v>4.1310958040661419</v>
      </c>
      <c r="E12926">
        <f t="shared" si="3016"/>
        <v>201411</v>
      </c>
      <c r="F12926" s="1"/>
      <c r="G12926">
        <v>20141103</v>
      </c>
      <c r="H12926">
        <v>-0.33129999999999998</v>
      </c>
      <c r="I12926">
        <f t="shared" ref="I12926:I12989" si="3019">_xlfn.STDEV.S(H12867:H12926)</f>
        <v>1.1613504400269747</v>
      </c>
      <c r="J12926">
        <f t="shared" ref="J12926:J12989" si="3020">I12926*SQRT(252)</f>
        <v>18.435866695840847</v>
      </c>
      <c r="K12926">
        <v>-0.1517</v>
      </c>
      <c r="L12926">
        <f t="shared" ref="L12926:L12989" si="3021">_xlfn.STDEV.S(K12867:K12926)</f>
        <v>0.96333574689940638</v>
      </c>
      <c r="M12926">
        <f t="shared" ref="M12926:M12989" si="3022">L12926*SQRT(252)</f>
        <v>15.292480892126948</v>
      </c>
      <c r="N12926">
        <v>-0.41189999999999999</v>
      </c>
      <c r="O12926">
        <f t="shared" ref="O12926:O12989" si="3023">_xlfn.STDEV.S(N12867:N12926)</f>
        <v>1.016165634507602</v>
      </c>
      <c r="P12926">
        <f t="shared" ref="P12926:P12989" si="3024">O12926*SQRT(252)</f>
        <v>16.131129358543618</v>
      </c>
      <c r="Q12926">
        <v>-1.03E-2</v>
      </c>
      <c r="R12926">
        <f t="shared" ref="R12926:R12989" si="3025">_xlfn.STDEV.S(Q12867:Q12926)</f>
        <v>0.93754697442390189</v>
      </c>
      <c r="S12926">
        <f t="shared" ref="S12926:S12989" si="3026">R12926*SQRT(252)</f>
        <v>14.883096820600072</v>
      </c>
      <c r="T12926">
        <v>-0.14460000000000001</v>
      </c>
      <c r="U12926">
        <f t="shared" ref="U12926:U12989" si="3027">_xlfn.STDEV.S(T12867:T12926)</f>
        <v>0.8418294227891101</v>
      </c>
      <c r="V12926">
        <f t="shared" ref="V12926:V12989" si="3028">U12926*SQRT(252)</f>
        <v>13.363627794222214</v>
      </c>
      <c r="W12926">
        <v>0.14349999999999999</v>
      </c>
      <c r="X12926">
        <f t="shared" ref="X12926:X12989" si="3029">_xlfn.STDEV.S(W12867:W12926)</f>
        <v>0.79622977273619056</v>
      </c>
      <c r="Y12926">
        <f t="shared" ref="Y12926:Y12989" si="3030">X12926*SQRT(252)</f>
        <v>12.639755790752623</v>
      </c>
    </row>
    <row r="12927" spans="1:25" x14ac:dyDescent="0.3">
      <c r="A12927">
        <v>20141104</v>
      </c>
      <c r="B12927">
        <v>0.13</v>
      </c>
      <c r="C12927">
        <f t="shared" si="3017"/>
        <v>0.2597945733439847</v>
      </c>
      <c r="D12927">
        <f t="shared" si="3018"/>
        <v>4.1241109981938813</v>
      </c>
      <c r="E12927">
        <f t="shared" si="3016"/>
        <v>201411</v>
      </c>
      <c r="F12927" s="1"/>
      <c r="G12927">
        <v>20141104</v>
      </c>
      <c r="H12927">
        <v>-0.53100000000000003</v>
      </c>
      <c r="I12927">
        <f t="shared" si="3019"/>
        <v>1.1565632120604241</v>
      </c>
      <c r="J12927">
        <f t="shared" si="3020"/>
        <v>18.359871807827648</v>
      </c>
      <c r="K12927">
        <v>-0.36980000000000002</v>
      </c>
      <c r="L12927">
        <f t="shared" si="3021"/>
        <v>0.96117616593739019</v>
      </c>
      <c r="M12927">
        <f t="shared" si="3022"/>
        <v>15.25819860715732</v>
      </c>
      <c r="N12927">
        <v>-0.2276</v>
      </c>
      <c r="O12927">
        <f t="shared" si="3023"/>
        <v>1.0074978473571934</v>
      </c>
      <c r="P12927">
        <f t="shared" si="3024"/>
        <v>15.993532503240283</v>
      </c>
      <c r="Q12927">
        <v>-0.31540000000000001</v>
      </c>
      <c r="R12927">
        <f t="shared" si="3025"/>
        <v>0.93434653109361254</v>
      </c>
      <c r="S12927">
        <f t="shared" si="3026"/>
        <v>14.832291357777466</v>
      </c>
      <c r="T12927">
        <v>-0.33139999999999997</v>
      </c>
      <c r="U12927">
        <f t="shared" si="3027"/>
        <v>0.84330380843395281</v>
      </c>
      <c r="V12927">
        <f t="shared" si="3028"/>
        <v>13.387032940739358</v>
      </c>
      <c r="W12927">
        <v>-0.35339999999999999</v>
      </c>
      <c r="X12927">
        <f t="shared" si="3029"/>
        <v>0.79725631576389777</v>
      </c>
      <c r="Y12927">
        <f t="shared" si="3030"/>
        <v>12.656051656121146</v>
      </c>
    </row>
    <row r="12928" spans="1:25" x14ac:dyDescent="0.3">
      <c r="A12928">
        <v>20141105</v>
      </c>
      <c r="B12928">
        <v>0.3</v>
      </c>
      <c r="C12928">
        <f t="shared" si="3017"/>
        <v>0.26248938638752939</v>
      </c>
      <c r="D12928">
        <f t="shared" si="3018"/>
        <v>4.1668898290520753</v>
      </c>
      <c r="E12928">
        <f t="shared" si="3016"/>
        <v>201411</v>
      </c>
      <c r="F12928" s="1"/>
      <c r="G12928">
        <v>20141105</v>
      </c>
      <c r="H12928">
        <v>-0.3014</v>
      </c>
      <c r="I12928">
        <f t="shared" si="3019"/>
        <v>1.1532455925493335</v>
      </c>
      <c r="J12928">
        <f t="shared" si="3020"/>
        <v>18.30720623080116</v>
      </c>
      <c r="K12928">
        <v>0.44929999999999998</v>
      </c>
      <c r="L12928">
        <f t="shared" si="3021"/>
        <v>0.95605392334713901</v>
      </c>
      <c r="M12928">
        <f t="shared" si="3022"/>
        <v>15.176885526864833</v>
      </c>
      <c r="N12928">
        <v>0.37840000000000001</v>
      </c>
      <c r="O12928">
        <f t="shared" si="3023"/>
        <v>1.0042352844314799</v>
      </c>
      <c r="P12928">
        <f t="shared" si="3024"/>
        <v>15.94174092241146</v>
      </c>
      <c r="Q12928">
        <v>0.36680000000000001</v>
      </c>
      <c r="R12928">
        <f t="shared" si="3025"/>
        <v>0.9345828984460377</v>
      </c>
      <c r="S12928">
        <f t="shared" si="3026"/>
        <v>14.836043573172898</v>
      </c>
      <c r="T12928">
        <v>0.81799999999999995</v>
      </c>
      <c r="U12928">
        <f t="shared" si="3027"/>
        <v>0.84793495010868558</v>
      </c>
      <c r="V12928">
        <f t="shared" si="3028"/>
        <v>13.460550035685259</v>
      </c>
      <c r="W12928">
        <v>0.2863</v>
      </c>
      <c r="X12928">
        <f t="shared" si="3029"/>
        <v>0.79735426717979674</v>
      </c>
      <c r="Y12928">
        <f t="shared" si="3030"/>
        <v>12.657606586643359</v>
      </c>
    </row>
    <row r="12929" spans="1:25" x14ac:dyDescent="0.3">
      <c r="A12929">
        <v>20141106</v>
      </c>
      <c r="B12929">
        <v>0.13</v>
      </c>
      <c r="C12929">
        <f t="shared" si="3017"/>
        <v>0.2576317610345924</v>
      </c>
      <c r="D12929">
        <f t="shared" si="3018"/>
        <v>4.0897774171749131</v>
      </c>
      <c r="E12929">
        <f t="shared" si="3016"/>
        <v>201411</v>
      </c>
      <c r="F12929" s="1"/>
      <c r="G12929">
        <v>20141106</v>
      </c>
      <c r="H12929">
        <v>0.51459999999999995</v>
      </c>
      <c r="I12929">
        <f t="shared" si="3019"/>
        <v>1.150548993572273</v>
      </c>
      <c r="J12929">
        <f t="shared" si="3020"/>
        <v>18.26439904912732</v>
      </c>
      <c r="K12929">
        <v>0.44579999999999997</v>
      </c>
      <c r="L12929">
        <f t="shared" si="3021"/>
        <v>0.95503226000915364</v>
      </c>
      <c r="M12929">
        <f t="shared" si="3022"/>
        <v>15.160667124169183</v>
      </c>
      <c r="N12929">
        <v>0.72240000000000004</v>
      </c>
      <c r="O12929">
        <f t="shared" si="3023"/>
        <v>1.0080220363982162</v>
      </c>
      <c r="P12929">
        <f t="shared" si="3024"/>
        <v>16.001853746295474</v>
      </c>
      <c r="Q12929">
        <v>0.56230000000000002</v>
      </c>
      <c r="R12929">
        <f t="shared" si="3025"/>
        <v>0.93293578206521122</v>
      </c>
      <c r="S12929">
        <f t="shared" si="3026"/>
        <v>14.80989641122861</v>
      </c>
      <c r="T12929">
        <v>0.36299999999999999</v>
      </c>
      <c r="U12929">
        <f t="shared" si="3027"/>
        <v>0.84435098168928591</v>
      </c>
      <c r="V12929">
        <f t="shared" si="3028"/>
        <v>13.403656300818614</v>
      </c>
      <c r="W12929">
        <v>0.61209999999999998</v>
      </c>
      <c r="X12929">
        <f t="shared" si="3029"/>
        <v>0.79669445685401952</v>
      </c>
      <c r="Y12929">
        <f t="shared" si="3030"/>
        <v>12.647132422436485</v>
      </c>
    </row>
    <row r="12930" spans="1:25" x14ac:dyDescent="0.3">
      <c r="A12930">
        <v>20141107</v>
      </c>
      <c r="B12930">
        <v>-0.22</v>
      </c>
      <c r="C12930">
        <f t="shared" si="3017"/>
        <v>0.25793092405122908</v>
      </c>
      <c r="D12930">
        <f t="shared" si="3018"/>
        <v>4.0945264828358443</v>
      </c>
      <c r="E12930">
        <f t="shared" si="3016"/>
        <v>201411</v>
      </c>
      <c r="F12930" s="1"/>
      <c r="G12930">
        <v>20141107</v>
      </c>
      <c r="H12930">
        <v>0.1741</v>
      </c>
      <c r="I12930">
        <f t="shared" si="3019"/>
        <v>1.1502115679177252</v>
      </c>
      <c r="J12930">
        <f t="shared" si="3020"/>
        <v>18.259042582919879</v>
      </c>
      <c r="K12930">
        <v>0.21790000000000001</v>
      </c>
      <c r="L12930">
        <f t="shared" si="3021"/>
        <v>0.95514022476898697</v>
      </c>
      <c r="M12930">
        <f t="shared" si="3022"/>
        <v>15.16238101159845</v>
      </c>
      <c r="N12930">
        <v>-0.1163</v>
      </c>
      <c r="O12930">
        <f t="shared" si="3023"/>
        <v>1.0082586203898261</v>
      </c>
      <c r="P12930">
        <f t="shared" si="3024"/>
        <v>16.005609400731348</v>
      </c>
      <c r="Q12930">
        <v>0.28989999999999999</v>
      </c>
      <c r="R12930">
        <f t="shared" si="3025"/>
        <v>0.930542607717044</v>
      </c>
      <c r="S12930">
        <f t="shared" si="3026"/>
        <v>14.771905946212994</v>
      </c>
      <c r="T12930">
        <v>-5.6099999999999997E-2</v>
      </c>
      <c r="U12930">
        <f t="shared" si="3027"/>
        <v>0.84328039186900006</v>
      </c>
      <c r="V12930">
        <f t="shared" si="3028"/>
        <v>13.386661214294813</v>
      </c>
      <c r="W12930">
        <v>0.13100000000000001</v>
      </c>
      <c r="X12930">
        <f t="shared" si="3029"/>
        <v>0.79542157730961627</v>
      </c>
      <c r="Y12930">
        <f t="shared" si="3030"/>
        <v>12.626926086095892</v>
      </c>
    </row>
    <row r="12931" spans="1:25" x14ac:dyDescent="0.3">
      <c r="A12931">
        <v>20141110</v>
      </c>
      <c r="B12931">
        <v>-0.28000000000000003</v>
      </c>
      <c r="C12931">
        <f t="shared" si="3017"/>
        <v>0.25984328175545801</v>
      </c>
      <c r="D12931">
        <f t="shared" si="3018"/>
        <v>4.1248842202549731</v>
      </c>
      <c r="E12931">
        <f t="shared" si="3016"/>
        <v>201411</v>
      </c>
      <c r="F12931" s="1"/>
      <c r="G12931">
        <v>20141110</v>
      </c>
      <c r="H12931">
        <v>0.67649999999999999</v>
      </c>
      <c r="I12931">
        <f t="shared" si="3019"/>
        <v>1.1529682322677606</v>
      </c>
      <c r="J12931">
        <f t="shared" si="3020"/>
        <v>18.302803272829507</v>
      </c>
      <c r="K12931">
        <v>0.40060000000000001</v>
      </c>
      <c r="L12931">
        <f t="shared" si="3021"/>
        <v>0.95524263826255262</v>
      </c>
      <c r="M12931">
        <f t="shared" si="3022"/>
        <v>15.164006775407683</v>
      </c>
      <c r="N12931">
        <v>0.2084</v>
      </c>
      <c r="O12931">
        <f t="shared" si="3023"/>
        <v>1.0083258574205751</v>
      </c>
      <c r="P12931">
        <f t="shared" si="3024"/>
        <v>16.006676755504884</v>
      </c>
      <c r="Q12931">
        <v>0.41560000000000002</v>
      </c>
      <c r="R12931">
        <f t="shared" si="3025"/>
        <v>0.9312820226458739</v>
      </c>
      <c r="S12931">
        <f t="shared" si="3026"/>
        <v>14.783643794317229</v>
      </c>
      <c r="T12931">
        <v>0.2828</v>
      </c>
      <c r="U12931">
        <f t="shared" si="3027"/>
        <v>0.84354823425464187</v>
      </c>
      <c r="V12931">
        <f t="shared" si="3028"/>
        <v>13.390913080352636</v>
      </c>
      <c r="W12931">
        <v>0.32129999999999997</v>
      </c>
      <c r="X12931">
        <f t="shared" si="3029"/>
        <v>0.79599112359663482</v>
      </c>
      <c r="Y12931">
        <f t="shared" si="3030"/>
        <v>12.635967353109439</v>
      </c>
    </row>
    <row r="12932" spans="1:25" x14ac:dyDescent="0.3">
      <c r="A12932">
        <v>20141111</v>
      </c>
      <c r="B12932">
        <v>0.12</v>
      </c>
      <c r="C12932">
        <f t="shared" si="3017"/>
        <v>0.26022914717523093</v>
      </c>
      <c r="D12932">
        <f t="shared" si="3018"/>
        <v>4.1310096438965251</v>
      </c>
      <c r="E12932">
        <f t="shared" si="3016"/>
        <v>201411</v>
      </c>
      <c r="F12932" s="1"/>
      <c r="G12932">
        <v>20141111</v>
      </c>
      <c r="H12932">
        <v>8.5500000000000007E-2</v>
      </c>
      <c r="I12932">
        <f t="shared" si="3019"/>
        <v>1.1383637852744148</v>
      </c>
      <c r="J12932">
        <f t="shared" si="3020"/>
        <v>18.070964864149399</v>
      </c>
      <c r="K12932">
        <v>6.5100000000000005E-2</v>
      </c>
      <c r="L12932">
        <f t="shared" si="3021"/>
        <v>0.93890148196504508</v>
      </c>
      <c r="M12932">
        <f t="shared" si="3022"/>
        <v>14.904598961217031</v>
      </c>
      <c r="N12932">
        <v>0.20810000000000001</v>
      </c>
      <c r="O12932">
        <f t="shared" si="3023"/>
        <v>0.98954125743103405</v>
      </c>
      <c r="P12932">
        <f t="shared" si="3024"/>
        <v>15.708480475203972</v>
      </c>
      <c r="Q12932">
        <v>5.0900000000000001E-2</v>
      </c>
      <c r="R12932">
        <f t="shared" si="3025"/>
        <v>0.92385997486687188</v>
      </c>
      <c r="S12932">
        <f t="shared" si="3026"/>
        <v>14.665822438464756</v>
      </c>
      <c r="T12932">
        <v>6.8000000000000005E-2</v>
      </c>
      <c r="U12932">
        <f t="shared" si="3027"/>
        <v>0.83695329909742056</v>
      </c>
      <c r="V12932">
        <f t="shared" si="3028"/>
        <v>13.28622173032101</v>
      </c>
      <c r="W12932">
        <v>0.15989999999999999</v>
      </c>
      <c r="X12932">
        <f t="shared" si="3029"/>
        <v>0.78951911599210145</v>
      </c>
      <c r="Y12932">
        <f t="shared" si="3030"/>
        <v>12.533227417479955</v>
      </c>
    </row>
    <row r="12933" spans="1:25" x14ac:dyDescent="0.3">
      <c r="A12933">
        <v>20141112</v>
      </c>
      <c r="B12933">
        <v>0.2</v>
      </c>
      <c r="C12933">
        <f t="shared" si="3017"/>
        <v>0.25968494601428221</v>
      </c>
      <c r="D12933">
        <f t="shared" si="3018"/>
        <v>4.122370718286148</v>
      </c>
      <c r="E12933">
        <f t="shared" si="3016"/>
        <v>201411</v>
      </c>
      <c r="F12933" s="1"/>
      <c r="G12933">
        <v>20141112</v>
      </c>
      <c r="H12933">
        <v>0.65539999999999998</v>
      </c>
      <c r="I12933">
        <f t="shared" si="3019"/>
        <v>1.1407483599711357</v>
      </c>
      <c r="J12933">
        <f t="shared" si="3020"/>
        <v>18.108818813930483</v>
      </c>
      <c r="K12933">
        <v>0.60299999999999998</v>
      </c>
      <c r="L12933">
        <f t="shared" si="3021"/>
        <v>0.94093955061246048</v>
      </c>
      <c r="M12933">
        <f t="shared" si="3022"/>
        <v>14.936952297992665</v>
      </c>
      <c r="N12933">
        <v>0.93440000000000001</v>
      </c>
      <c r="O12933">
        <f t="shared" si="3023"/>
        <v>0.99480030845561651</v>
      </c>
      <c r="P12933">
        <f t="shared" si="3024"/>
        <v>15.79196532206344</v>
      </c>
      <c r="Q12933">
        <v>0.1072</v>
      </c>
      <c r="R12933">
        <f t="shared" si="3025"/>
        <v>0.92344762776716993</v>
      </c>
      <c r="S12933">
        <f t="shared" si="3026"/>
        <v>14.659276631186856</v>
      </c>
      <c r="T12933">
        <v>-0.22470000000000001</v>
      </c>
      <c r="U12933">
        <f t="shared" si="3027"/>
        <v>0.83580689771523264</v>
      </c>
      <c r="V12933">
        <f t="shared" si="3028"/>
        <v>13.268023172561429</v>
      </c>
      <c r="W12933">
        <v>0.22919999999999999</v>
      </c>
      <c r="X12933">
        <f t="shared" si="3029"/>
        <v>0.78688213301245924</v>
      </c>
      <c r="Y12933">
        <f t="shared" si="3030"/>
        <v>12.491366610426095</v>
      </c>
    </row>
    <row r="12934" spans="1:25" x14ac:dyDescent="0.3">
      <c r="A12934">
        <v>20141113</v>
      </c>
      <c r="B12934">
        <v>0.56999999999999995</v>
      </c>
      <c r="C12934">
        <f t="shared" si="3017"/>
        <v>0.26949964099637524</v>
      </c>
      <c r="D12934">
        <f t="shared" si="3018"/>
        <v>4.2781741709855776</v>
      </c>
      <c r="E12934">
        <f t="shared" si="3016"/>
        <v>201411</v>
      </c>
      <c r="F12934" s="1"/>
      <c r="G12934">
        <v>20141113</v>
      </c>
      <c r="H12934">
        <v>-1.0049999999999999</v>
      </c>
      <c r="I12934">
        <f t="shared" si="3019"/>
        <v>1.1474449047541795</v>
      </c>
      <c r="J12934">
        <f t="shared" si="3020"/>
        <v>18.215123166766528</v>
      </c>
      <c r="K12934">
        <v>-1.0124</v>
      </c>
      <c r="L12934">
        <f t="shared" si="3021"/>
        <v>0.94890073942859543</v>
      </c>
      <c r="M12934">
        <f t="shared" si="3022"/>
        <v>15.063332252480196</v>
      </c>
      <c r="N12934">
        <v>-0.71430000000000005</v>
      </c>
      <c r="O12934">
        <f t="shared" si="3023"/>
        <v>0.99792332304398068</v>
      </c>
      <c r="P12934">
        <f t="shared" si="3024"/>
        <v>15.84154164171327</v>
      </c>
      <c r="Q12934">
        <v>-0.37930000000000003</v>
      </c>
      <c r="R12934">
        <f t="shared" si="3025"/>
        <v>0.92488690351511926</v>
      </c>
      <c r="S12934">
        <f t="shared" si="3026"/>
        <v>14.682124425369578</v>
      </c>
      <c r="T12934">
        <v>-0.2442</v>
      </c>
      <c r="U12934">
        <f t="shared" si="3027"/>
        <v>0.83610668107172081</v>
      </c>
      <c r="V12934">
        <f t="shared" si="3028"/>
        <v>13.272782085812214</v>
      </c>
      <c r="W12934">
        <v>0.47810000000000002</v>
      </c>
      <c r="X12934">
        <f t="shared" si="3029"/>
        <v>0.78841488923522807</v>
      </c>
      <c r="Y12934">
        <f t="shared" si="3030"/>
        <v>12.515698361141693</v>
      </c>
    </row>
    <row r="12935" spans="1:25" x14ac:dyDescent="0.3">
      <c r="A12935">
        <v>20141114</v>
      </c>
      <c r="B12935">
        <v>-0.02</v>
      </c>
      <c r="C12935">
        <f t="shared" si="3017"/>
        <v>0.2689235709372641</v>
      </c>
      <c r="D12935">
        <f t="shared" si="3018"/>
        <v>4.2690293423006276</v>
      </c>
      <c r="E12935">
        <f t="shared" si="3016"/>
        <v>201411</v>
      </c>
      <c r="F12935" s="1"/>
      <c r="G12935">
        <v>20141114</v>
      </c>
      <c r="H12935">
        <v>-1.8200000000000001E-2</v>
      </c>
      <c r="I12935">
        <f t="shared" si="3019"/>
        <v>1.1474206264733509</v>
      </c>
      <c r="J12935">
        <f t="shared" si="3020"/>
        <v>18.214737761006532</v>
      </c>
      <c r="K12935">
        <v>-0.1174</v>
      </c>
      <c r="L12935">
        <f t="shared" si="3021"/>
        <v>0.94619704566244478</v>
      </c>
      <c r="M12935">
        <f t="shared" si="3022"/>
        <v>15.020412444521135</v>
      </c>
      <c r="N12935">
        <v>6.8000000000000005E-2</v>
      </c>
      <c r="O12935">
        <f t="shared" si="3023"/>
        <v>0.99786277190628625</v>
      </c>
      <c r="P12935">
        <f t="shared" si="3024"/>
        <v>15.84058042220162</v>
      </c>
      <c r="Q12935">
        <v>0.23449999999999999</v>
      </c>
      <c r="R12935">
        <f t="shared" si="3025"/>
        <v>0.92310962759846238</v>
      </c>
      <c r="S12935">
        <f t="shared" si="3026"/>
        <v>14.653911044849867</v>
      </c>
      <c r="T12935">
        <v>2.12E-2</v>
      </c>
      <c r="U12935">
        <f t="shared" si="3027"/>
        <v>0.83560895910172794</v>
      </c>
      <c r="V12935">
        <f t="shared" si="3028"/>
        <v>13.264880994484288</v>
      </c>
      <c r="W12935">
        <v>0.1116</v>
      </c>
      <c r="X12935">
        <f t="shared" si="3029"/>
        <v>0.78808993248462211</v>
      </c>
      <c r="Y12935">
        <f t="shared" si="3030"/>
        <v>12.510539832647963</v>
      </c>
    </row>
    <row r="12936" spans="1:25" x14ac:dyDescent="0.3">
      <c r="A12936">
        <v>20141117</v>
      </c>
      <c r="B12936">
        <v>0.03</v>
      </c>
      <c r="C12936">
        <f t="shared" si="3017"/>
        <v>0.26865137133845773</v>
      </c>
      <c r="D12936">
        <f t="shared" si="3018"/>
        <v>4.2647083076281485</v>
      </c>
      <c r="E12936">
        <f t="shared" si="3016"/>
        <v>201411</v>
      </c>
      <c r="F12936" s="1"/>
      <c r="G12936">
        <v>20141117</v>
      </c>
      <c r="H12936">
        <v>-0.97960000000000003</v>
      </c>
      <c r="I12936">
        <f t="shared" si="3019"/>
        <v>1.1540563762433889</v>
      </c>
      <c r="J12936">
        <f t="shared" si="3020"/>
        <v>18.320077022930381</v>
      </c>
      <c r="K12936">
        <v>-0.84870000000000001</v>
      </c>
      <c r="L12936">
        <f t="shared" si="3021"/>
        <v>0.9532105174435348</v>
      </c>
      <c r="M12936">
        <f t="shared" si="3022"/>
        <v>15.131747857480734</v>
      </c>
      <c r="N12936">
        <v>-1.0103</v>
      </c>
      <c r="O12936">
        <f t="shared" si="3023"/>
        <v>1.0069504327423471</v>
      </c>
      <c r="P12936">
        <f t="shared" si="3024"/>
        <v>15.98484256563073</v>
      </c>
      <c r="Q12936">
        <v>-8.5999999999999993E-2</v>
      </c>
      <c r="R12936">
        <f t="shared" si="3025"/>
        <v>0.92303641124445956</v>
      </c>
      <c r="S12936">
        <f t="shared" si="3026"/>
        <v>14.652748771262301</v>
      </c>
      <c r="T12936">
        <v>4.2799999999999998E-2</v>
      </c>
      <c r="U12936">
        <f t="shared" si="3027"/>
        <v>0.83517584836662684</v>
      </c>
      <c r="V12936">
        <f t="shared" si="3028"/>
        <v>13.258005574712909</v>
      </c>
      <c r="W12936">
        <v>-2.3E-3</v>
      </c>
      <c r="X12936">
        <f t="shared" si="3029"/>
        <v>0.78796484252028842</v>
      </c>
      <c r="Y12936">
        <f t="shared" si="3030"/>
        <v>12.508554091025141</v>
      </c>
    </row>
    <row r="12937" spans="1:25" x14ac:dyDescent="0.3">
      <c r="A12937">
        <v>20141118</v>
      </c>
      <c r="B12937">
        <v>-0.15</v>
      </c>
      <c r="C12937">
        <f t="shared" si="3017"/>
        <v>0.26953501496797277</v>
      </c>
      <c r="D12937">
        <f t="shared" si="3018"/>
        <v>4.2787357153759684</v>
      </c>
      <c r="E12937">
        <f t="shared" si="3016"/>
        <v>201411</v>
      </c>
      <c r="F12937" s="1"/>
      <c r="G12937">
        <v>20141118</v>
      </c>
      <c r="H12937">
        <v>0.62839999999999996</v>
      </c>
      <c r="I12937">
        <f t="shared" si="3019"/>
        <v>1.1562434133499979</v>
      </c>
      <c r="J12937">
        <f t="shared" si="3020"/>
        <v>18.354795160683327</v>
      </c>
      <c r="K12937">
        <v>0.34200000000000003</v>
      </c>
      <c r="L12937">
        <f t="shared" si="3021"/>
        <v>0.95368240322760933</v>
      </c>
      <c r="M12937">
        <f t="shared" si="3022"/>
        <v>15.139238812072062</v>
      </c>
      <c r="N12937">
        <v>0.3866</v>
      </c>
      <c r="O12937">
        <f t="shared" si="3023"/>
        <v>1.006719245188433</v>
      </c>
      <c r="P12937">
        <f t="shared" si="3024"/>
        <v>15.981172576987511</v>
      </c>
      <c r="Q12937">
        <v>0.57989999999999997</v>
      </c>
      <c r="R12937">
        <f t="shared" si="3025"/>
        <v>0.92242855592009743</v>
      </c>
      <c r="S12937">
        <f t="shared" si="3026"/>
        <v>14.64309936713409</v>
      </c>
      <c r="T12937">
        <v>0.48020000000000002</v>
      </c>
      <c r="U12937">
        <f t="shared" si="3027"/>
        <v>0.83522341659240695</v>
      </c>
      <c r="V12937">
        <f t="shared" si="3028"/>
        <v>13.258760696887245</v>
      </c>
      <c r="W12937">
        <v>0.51929999999999998</v>
      </c>
      <c r="X12937">
        <f t="shared" si="3029"/>
        <v>0.78819051920520578</v>
      </c>
      <c r="Y12937">
        <f t="shared" si="3030"/>
        <v>12.512136597335122</v>
      </c>
    </row>
    <row r="12938" spans="1:25" x14ac:dyDescent="0.3">
      <c r="A12938">
        <v>20141119</v>
      </c>
      <c r="B12938">
        <v>0.39</v>
      </c>
      <c r="C12938">
        <f t="shared" si="3017"/>
        <v>0.26840689239847332</v>
      </c>
      <c r="D12938">
        <f t="shared" si="3018"/>
        <v>4.2608273247722002</v>
      </c>
      <c r="E12938">
        <f t="shared" si="3016"/>
        <v>201411</v>
      </c>
      <c r="F12938" s="1"/>
      <c r="G12938">
        <v>20141119</v>
      </c>
      <c r="H12938">
        <v>-1.2417</v>
      </c>
      <c r="I12938">
        <f t="shared" si="3019"/>
        <v>1.1571883454838841</v>
      </c>
      <c r="J12938">
        <f t="shared" si="3020"/>
        <v>18.369795493275905</v>
      </c>
      <c r="K12938">
        <v>-1.0093000000000001</v>
      </c>
      <c r="L12938">
        <f t="shared" si="3021"/>
        <v>0.96026229793980378</v>
      </c>
      <c r="M12938">
        <f t="shared" si="3022"/>
        <v>15.243691402440795</v>
      </c>
      <c r="N12938">
        <v>-0.61609999999999998</v>
      </c>
      <c r="O12938">
        <f t="shared" si="3023"/>
        <v>1.0060023528448521</v>
      </c>
      <c r="P12938">
        <f t="shared" si="3024"/>
        <v>15.969792263839983</v>
      </c>
      <c r="Q12938">
        <v>-0.2324</v>
      </c>
      <c r="R12938">
        <f t="shared" si="3025"/>
        <v>0.92224416546512422</v>
      </c>
      <c r="S12938">
        <f t="shared" si="3026"/>
        <v>14.64017225940613</v>
      </c>
      <c r="T12938">
        <v>-0.1663</v>
      </c>
      <c r="U12938">
        <f t="shared" si="3027"/>
        <v>0.8353986456272352</v>
      </c>
      <c r="V12938">
        <f t="shared" si="3028"/>
        <v>13.261542371579045</v>
      </c>
      <c r="W12938">
        <v>-7.5999999999999998E-2</v>
      </c>
      <c r="X12938">
        <f t="shared" si="3029"/>
        <v>0.7883842507373765</v>
      </c>
      <c r="Y12938">
        <f t="shared" si="3030"/>
        <v>12.515211990066533</v>
      </c>
    </row>
    <row r="12939" spans="1:25" x14ac:dyDescent="0.3">
      <c r="A12939">
        <v>20141120</v>
      </c>
      <c r="B12939">
        <v>-0.02</v>
      </c>
      <c r="C12939">
        <f t="shared" si="3017"/>
        <v>0.26820237531441399</v>
      </c>
      <c r="D12939">
        <f t="shared" si="3018"/>
        <v>4.2575807167124893</v>
      </c>
      <c r="E12939">
        <f t="shared" si="3016"/>
        <v>201411</v>
      </c>
      <c r="F12939" s="1"/>
      <c r="G12939">
        <v>20141120</v>
      </c>
      <c r="H12939">
        <v>1.3202</v>
      </c>
      <c r="I12939">
        <f t="shared" si="3019"/>
        <v>1.1700067683226896</v>
      </c>
      <c r="J12939">
        <f t="shared" si="3020"/>
        <v>18.573281647465205</v>
      </c>
      <c r="K12939">
        <v>0.88019999999999998</v>
      </c>
      <c r="L12939">
        <f t="shared" si="3021"/>
        <v>0.96646149247543889</v>
      </c>
      <c r="M12939">
        <f t="shared" si="3022"/>
        <v>15.342100564862001</v>
      </c>
      <c r="N12939">
        <v>1.2605</v>
      </c>
      <c r="O12939">
        <f t="shared" si="3023"/>
        <v>1.0189370105931461</v>
      </c>
      <c r="P12939">
        <f t="shared" si="3024"/>
        <v>16.175123590014305</v>
      </c>
      <c r="Q12939">
        <v>0.3029</v>
      </c>
      <c r="R12939">
        <f t="shared" si="3025"/>
        <v>0.92287248450289305</v>
      </c>
      <c r="S12939">
        <f t="shared" si="3026"/>
        <v>14.650146514913793</v>
      </c>
      <c r="T12939">
        <v>0.1434</v>
      </c>
      <c r="U12939">
        <f t="shared" si="3027"/>
        <v>0.83539352088877117</v>
      </c>
      <c r="V12939">
        <f t="shared" si="3028"/>
        <v>13.261461018877986</v>
      </c>
      <c r="W12939">
        <v>0.32940000000000003</v>
      </c>
      <c r="X12939">
        <f t="shared" si="3029"/>
        <v>0.78911085240731915</v>
      </c>
      <c r="Y12939">
        <f t="shared" si="3030"/>
        <v>12.526746433991768</v>
      </c>
    </row>
    <row r="12940" spans="1:25" x14ac:dyDescent="0.3">
      <c r="A12940">
        <v>20141121</v>
      </c>
      <c r="B12940">
        <v>-0.1</v>
      </c>
      <c r="C12940">
        <f t="shared" si="3017"/>
        <v>0.26758487749995635</v>
      </c>
      <c r="D12940">
        <f t="shared" si="3018"/>
        <v>4.2477782427994049</v>
      </c>
      <c r="E12940">
        <f t="shared" si="3016"/>
        <v>201411</v>
      </c>
      <c r="F12940" s="1"/>
      <c r="G12940">
        <v>20141121</v>
      </c>
      <c r="H12940">
        <v>0.28070000000000001</v>
      </c>
      <c r="I12940">
        <f t="shared" si="3019"/>
        <v>1.1679369422795234</v>
      </c>
      <c r="J12940">
        <f t="shared" si="3020"/>
        <v>18.54042417766091</v>
      </c>
      <c r="K12940">
        <v>-4.8399999999999999E-2</v>
      </c>
      <c r="L12940">
        <f t="shared" si="3021"/>
        <v>0.96220633702805602</v>
      </c>
      <c r="M12940">
        <f t="shared" si="3022"/>
        <v>15.274552066239821</v>
      </c>
      <c r="N12940">
        <v>0.17599999999999999</v>
      </c>
      <c r="O12940">
        <f t="shared" si="3023"/>
        <v>1.017920492466406</v>
      </c>
      <c r="P12940">
        <f t="shared" si="3024"/>
        <v>16.158986865015045</v>
      </c>
      <c r="Q12940">
        <v>0.53759999999999997</v>
      </c>
      <c r="R12940">
        <f t="shared" si="3025"/>
        <v>0.92418181787084042</v>
      </c>
      <c r="S12940">
        <f t="shared" si="3026"/>
        <v>14.670931537762996</v>
      </c>
      <c r="T12940">
        <v>0.56140000000000001</v>
      </c>
      <c r="U12940">
        <f t="shared" si="3027"/>
        <v>0.83771016947026378</v>
      </c>
      <c r="V12940">
        <f t="shared" si="3028"/>
        <v>13.298236675008544</v>
      </c>
      <c r="W12940">
        <v>0.44429999999999997</v>
      </c>
      <c r="X12940">
        <f t="shared" si="3029"/>
        <v>0.79027936135282317</v>
      </c>
      <c r="Y12940">
        <f t="shared" si="3030"/>
        <v>12.545295938439116</v>
      </c>
    </row>
    <row r="12941" spans="1:25" x14ac:dyDescent="0.3">
      <c r="A12941">
        <v>20141124</v>
      </c>
      <c r="B12941">
        <v>-0.2</v>
      </c>
      <c r="C12941">
        <f t="shared" si="3017"/>
        <v>0.26560750108528258</v>
      </c>
      <c r="D12941">
        <f t="shared" si="3018"/>
        <v>4.2163883653498564</v>
      </c>
      <c r="E12941">
        <f t="shared" si="3016"/>
        <v>201411</v>
      </c>
      <c r="F12941" s="1"/>
      <c r="G12941">
        <v>20141124</v>
      </c>
      <c r="H12941">
        <v>1.4455</v>
      </c>
      <c r="I12941">
        <f t="shared" si="3019"/>
        <v>1.177620946240947</v>
      </c>
      <c r="J12941">
        <f t="shared" si="3020"/>
        <v>18.694152974724656</v>
      </c>
      <c r="K12941">
        <v>1.1273</v>
      </c>
      <c r="L12941">
        <f t="shared" si="3021"/>
        <v>0.97066320211090895</v>
      </c>
      <c r="M12941">
        <f t="shared" si="3022"/>
        <v>15.408800637522546</v>
      </c>
      <c r="N12941">
        <v>1.1221000000000001</v>
      </c>
      <c r="O12941">
        <f t="shared" si="3023"/>
        <v>1.0249904983933316</v>
      </c>
      <c r="P12941">
        <f t="shared" si="3024"/>
        <v>16.27121972971743</v>
      </c>
      <c r="Q12941">
        <v>0.50460000000000005</v>
      </c>
      <c r="R12941">
        <f t="shared" si="3025"/>
        <v>0.92284944371218391</v>
      </c>
      <c r="S12941">
        <f t="shared" si="3026"/>
        <v>14.649780753700433</v>
      </c>
      <c r="T12941">
        <v>0.1666</v>
      </c>
      <c r="U12941">
        <f t="shared" si="3027"/>
        <v>0.83676371640578451</v>
      </c>
      <c r="V12941">
        <f t="shared" si="3028"/>
        <v>13.283212198391302</v>
      </c>
      <c r="W12941">
        <v>0.4249</v>
      </c>
      <c r="X12941">
        <f t="shared" si="3029"/>
        <v>0.79117938685102651</v>
      </c>
      <c r="Y12941">
        <f t="shared" si="3030"/>
        <v>12.559583400290295</v>
      </c>
    </row>
    <row r="12942" spans="1:25" x14ac:dyDescent="0.3">
      <c r="A12942">
        <v>20141125</v>
      </c>
      <c r="B12942">
        <v>0.11</v>
      </c>
      <c r="C12942">
        <f t="shared" si="3017"/>
        <v>0.26534786889180728</v>
      </c>
      <c r="D12942">
        <f t="shared" si="3018"/>
        <v>4.2122668320521655</v>
      </c>
      <c r="E12942">
        <f t="shared" si="3016"/>
        <v>201411</v>
      </c>
      <c r="F12942" s="1"/>
      <c r="G12942">
        <v>20141125</v>
      </c>
      <c r="H12942">
        <v>-0.15079999999999999</v>
      </c>
      <c r="I12942">
        <f t="shared" si="3019"/>
        <v>1.1763422391243217</v>
      </c>
      <c r="J12942">
        <f t="shared" si="3020"/>
        <v>18.673854128542981</v>
      </c>
      <c r="K12942">
        <v>-5.0099999999999999E-2</v>
      </c>
      <c r="L12942">
        <f t="shared" si="3021"/>
        <v>0.96922660642769431</v>
      </c>
      <c r="M12942">
        <f t="shared" si="3022"/>
        <v>15.385995388048539</v>
      </c>
      <c r="N12942">
        <v>0.1087</v>
      </c>
      <c r="O12942">
        <f t="shared" si="3023"/>
        <v>1.0239429238540274</v>
      </c>
      <c r="P12942">
        <f t="shared" si="3024"/>
        <v>16.25458999945262</v>
      </c>
      <c r="Q12942">
        <v>-8.5699999999999998E-2</v>
      </c>
      <c r="R12942">
        <f t="shared" si="3025"/>
        <v>0.92289880979370886</v>
      </c>
      <c r="S12942">
        <f t="shared" si="3026"/>
        <v>14.650564415949933</v>
      </c>
      <c r="T12942">
        <v>-6.4699999999999994E-2</v>
      </c>
      <c r="U12942">
        <f t="shared" si="3027"/>
        <v>0.83679767823834483</v>
      </c>
      <c r="V12942">
        <f t="shared" si="3028"/>
        <v>13.283751325769439</v>
      </c>
      <c r="W12942">
        <v>-0.12</v>
      </c>
      <c r="X12942">
        <f t="shared" si="3029"/>
        <v>0.7915717759176224</v>
      </c>
      <c r="Y12942">
        <f t="shared" si="3030"/>
        <v>12.565812383614656</v>
      </c>
    </row>
    <row r="12943" spans="1:25" x14ac:dyDescent="0.3">
      <c r="A12943">
        <v>20141126</v>
      </c>
      <c r="B12943">
        <v>-0.19</v>
      </c>
      <c r="C12943">
        <f t="shared" si="3017"/>
        <v>0.26687647113872298</v>
      </c>
      <c r="D12943">
        <f t="shared" si="3018"/>
        <v>4.2365326404454065</v>
      </c>
      <c r="E12943">
        <f t="shared" si="3016"/>
        <v>201411</v>
      </c>
      <c r="F12943" s="1"/>
      <c r="G12943">
        <v>20141126</v>
      </c>
      <c r="H12943">
        <v>0.58420000000000005</v>
      </c>
      <c r="I12943">
        <f t="shared" si="3019"/>
        <v>1.1743714388297184</v>
      </c>
      <c r="J12943">
        <f t="shared" si="3020"/>
        <v>18.642568643763223</v>
      </c>
      <c r="K12943">
        <v>0.10680000000000001</v>
      </c>
      <c r="L12943">
        <f t="shared" si="3021"/>
        <v>0.96624578443178899</v>
      </c>
      <c r="M12943">
        <f t="shared" si="3022"/>
        <v>15.338676305826239</v>
      </c>
      <c r="N12943">
        <v>4.8300000000000003E-2</v>
      </c>
      <c r="O12943">
        <f t="shared" si="3023"/>
        <v>1.0222434129884648</v>
      </c>
      <c r="P12943">
        <f t="shared" si="3024"/>
        <v>16.227611100848236</v>
      </c>
      <c r="Q12943">
        <v>0.2046</v>
      </c>
      <c r="R12943">
        <f t="shared" si="3025"/>
        <v>0.92304401501672306</v>
      </c>
      <c r="S12943">
        <f t="shared" si="3026"/>
        <v>14.652869477404913</v>
      </c>
      <c r="T12943">
        <v>0.2331</v>
      </c>
      <c r="U12943">
        <f t="shared" si="3027"/>
        <v>0.83711786475304684</v>
      </c>
      <c r="V12943">
        <f t="shared" si="3028"/>
        <v>13.288834129115786</v>
      </c>
      <c r="W12943">
        <v>0.36199999999999999</v>
      </c>
      <c r="X12943">
        <f t="shared" si="3029"/>
        <v>0.79078248038770815</v>
      </c>
      <c r="Y12943">
        <f t="shared" si="3030"/>
        <v>12.553282705516127</v>
      </c>
    </row>
    <row r="12944" spans="1:25" x14ac:dyDescent="0.3">
      <c r="A12944">
        <v>20141128</v>
      </c>
      <c r="B12944">
        <v>0.68</v>
      </c>
      <c r="C12944">
        <f t="shared" si="3017"/>
        <v>0.27922390424275101</v>
      </c>
      <c r="D12944">
        <f t="shared" si="3018"/>
        <v>4.4325420643849931</v>
      </c>
      <c r="E12944">
        <f t="shared" si="3016"/>
        <v>201411</v>
      </c>
      <c r="F12944" s="1"/>
      <c r="G12944">
        <v>20141128</v>
      </c>
      <c r="H12944">
        <v>-1.5024</v>
      </c>
      <c r="I12944">
        <f t="shared" si="3019"/>
        <v>1.1895752421635049</v>
      </c>
      <c r="J12944">
        <f t="shared" si="3020"/>
        <v>18.883921539384424</v>
      </c>
      <c r="K12944">
        <v>-1.5134000000000001</v>
      </c>
      <c r="L12944">
        <f t="shared" si="3021"/>
        <v>0.98588709847848577</v>
      </c>
      <c r="M12944">
        <f t="shared" si="3022"/>
        <v>15.650472500166714</v>
      </c>
      <c r="N12944">
        <v>-1.0582</v>
      </c>
      <c r="O12944">
        <f t="shared" si="3023"/>
        <v>1.031970954014394</v>
      </c>
      <c r="P12944">
        <f t="shared" si="3024"/>
        <v>16.382031027384954</v>
      </c>
      <c r="Q12944">
        <v>-0.73640000000000005</v>
      </c>
      <c r="R12944">
        <f t="shared" si="3025"/>
        <v>0.92816815953255849</v>
      </c>
      <c r="S12944">
        <f t="shared" si="3026"/>
        <v>14.734212749830048</v>
      </c>
      <c r="T12944">
        <v>-0.61250000000000004</v>
      </c>
      <c r="U12944">
        <f t="shared" si="3027"/>
        <v>0.84102645160676115</v>
      </c>
      <c r="V12944">
        <f t="shared" si="3028"/>
        <v>13.350881021871533</v>
      </c>
      <c r="W12944">
        <v>0.183</v>
      </c>
      <c r="X12944">
        <f t="shared" si="3029"/>
        <v>0.79025923865505121</v>
      </c>
      <c r="Y12944">
        <f t="shared" si="3030"/>
        <v>12.544976500515043</v>
      </c>
    </row>
    <row r="12945" spans="1:25" x14ac:dyDescent="0.3">
      <c r="A12945">
        <v>20141201</v>
      </c>
      <c r="B12945">
        <v>0.1</v>
      </c>
      <c r="C12945">
        <f t="shared" si="3017"/>
        <v>0.27908015777420803</v>
      </c>
      <c r="D12945">
        <f t="shared" si="3018"/>
        <v>4.4302601599393423</v>
      </c>
      <c r="E12945">
        <f t="shared" si="3016"/>
        <v>201412</v>
      </c>
      <c r="F12945" s="1"/>
      <c r="G12945">
        <v>20141201</v>
      </c>
      <c r="H12945">
        <v>-1.837</v>
      </c>
      <c r="I12945">
        <f t="shared" si="3019"/>
        <v>1.2130120743072816</v>
      </c>
      <c r="J12945">
        <f t="shared" si="3020"/>
        <v>19.255969715614015</v>
      </c>
      <c r="K12945">
        <v>-1.4517</v>
      </c>
      <c r="L12945">
        <f t="shared" si="3021"/>
        <v>1.0039579055075334</v>
      </c>
      <c r="M12945">
        <f t="shared" si="3022"/>
        <v>15.937337668501302</v>
      </c>
      <c r="N12945">
        <v>-1.9133</v>
      </c>
      <c r="O12945">
        <f t="shared" si="3023"/>
        <v>1.0612608396164391</v>
      </c>
      <c r="P12945">
        <f t="shared" si="3024"/>
        <v>16.846993546780212</v>
      </c>
      <c r="Q12945">
        <v>-1.2072000000000001</v>
      </c>
      <c r="R12945">
        <f t="shared" si="3025"/>
        <v>0.94111640274416897</v>
      </c>
      <c r="S12945">
        <f t="shared" si="3026"/>
        <v>14.939759738548659</v>
      </c>
      <c r="T12945">
        <v>-0.55520000000000003</v>
      </c>
      <c r="U12945">
        <f t="shared" si="3027"/>
        <v>0.84166826390909566</v>
      </c>
      <c r="V12945">
        <f t="shared" si="3028"/>
        <v>13.361069476313686</v>
      </c>
      <c r="W12945">
        <v>-0.92869999999999997</v>
      </c>
      <c r="X12945">
        <f t="shared" si="3029"/>
        <v>0.79976053245758283</v>
      </c>
      <c r="Y12945">
        <f t="shared" si="3030"/>
        <v>12.69580486372419</v>
      </c>
    </row>
    <row r="12946" spans="1:25" x14ac:dyDescent="0.3">
      <c r="A12946">
        <v>20141202</v>
      </c>
      <c r="B12946">
        <v>-0.5</v>
      </c>
      <c r="C12946">
        <f t="shared" si="3017"/>
        <v>0.28251948585364101</v>
      </c>
      <c r="D12946">
        <f t="shared" si="3018"/>
        <v>4.4848578005913886</v>
      </c>
      <c r="E12946">
        <f t="shared" si="3016"/>
        <v>201412</v>
      </c>
      <c r="F12946" s="1"/>
      <c r="G12946">
        <v>20141202</v>
      </c>
      <c r="H12946">
        <v>1.3517999999999999</v>
      </c>
      <c r="I12946">
        <f t="shared" si="3019"/>
        <v>1.2244799519390119</v>
      </c>
      <c r="J12946">
        <f t="shared" si="3020"/>
        <v>19.438016629289688</v>
      </c>
      <c r="K12946">
        <v>1.1255999999999999</v>
      </c>
      <c r="L12946">
        <f t="shared" si="3021"/>
        <v>1.0143175681117949</v>
      </c>
      <c r="M12946">
        <f t="shared" si="3022"/>
        <v>16.101792214005773</v>
      </c>
      <c r="N12946">
        <v>0.71299999999999997</v>
      </c>
      <c r="O12946">
        <f t="shared" si="3023"/>
        <v>1.0653499504764741</v>
      </c>
      <c r="P12946">
        <f t="shared" si="3024"/>
        <v>16.911906169294369</v>
      </c>
      <c r="Q12946">
        <v>0.73370000000000002</v>
      </c>
      <c r="R12946">
        <f t="shared" si="3025"/>
        <v>0.94572676098367781</v>
      </c>
      <c r="S12946">
        <f t="shared" si="3026"/>
        <v>15.012946906688606</v>
      </c>
      <c r="T12946">
        <v>0.82040000000000002</v>
      </c>
      <c r="U12946">
        <f t="shared" si="3027"/>
        <v>0.84712410729039112</v>
      </c>
      <c r="V12946">
        <f t="shared" si="3028"/>
        <v>13.447678304987839</v>
      </c>
      <c r="W12946">
        <v>0.37590000000000001</v>
      </c>
      <c r="X12946">
        <f t="shared" si="3029"/>
        <v>0.79892143906255608</v>
      </c>
      <c r="Y12946">
        <f t="shared" si="3030"/>
        <v>12.682484669024204</v>
      </c>
    </row>
    <row r="12947" spans="1:25" x14ac:dyDescent="0.3">
      <c r="A12947">
        <v>20141203</v>
      </c>
      <c r="B12947">
        <v>-0.18</v>
      </c>
      <c r="C12947">
        <f t="shared" si="3017"/>
        <v>0.28181133248796802</v>
      </c>
      <c r="D12947">
        <f t="shared" si="3018"/>
        <v>4.4736162144174045</v>
      </c>
      <c r="E12947">
        <f t="shared" si="3016"/>
        <v>201412</v>
      </c>
      <c r="F12947" s="1"/>
      <c r="G12947">
        <v>20141203</v>
      </c>
      <c r="H12947">
        <v>0.8569</v>
      </c>
      <c r="I12947">
        <f t="shared" si="3019"/>
        <v>1.2186604321878287</v>
      </c>
      <c r="J12947">
        <f t="shared" si="3020"/>
        <v>19.345634617220931</v>
      </c>
      <c r="K12947">
        <v>1.0014000000000001</v>
      </c>
      <c r="L12947">
        <f t="shared" si="3021"/>
        <v>1.0109509486709254</v>
      </c>
      <c r="M12947">
        <f t="shared" si="3022"/>
        <v>16.048348787208557</v>
      </c>
      <c r="N12947">
        <v>0.90280000000000005</v>
      </c>
      <c r="O12947">
        <f t="shared" si="3023"/>
        <v>1.0624167376495219</v>
      </c>
      <c r="P12947">
        <f t="shared" si="3024"/>
        <v>16.865342859199128</v>
      </c>
      <c r="Q12947">
        <v>0.6512</v>
      </c>
      <c r="R12947">
        <f t="shared" si="3025"/>
        <v>0.94061492486636444</v>
      </c>
      <c r="S12947">
        <f t="shared" si="3026"/>
        <v>14.931799024032632</v>
      </c>
      <c r="T12947">
        <v>0.53059999999999996</v>
      </c>
      <c r="U12947">
        <f t="shared" si="3027"/>
        <v>0.84281398728368095</v>
      </c>
      <c r="V12947">
        <f t="shared" si="3028"/>
        <v>13.379257271036245</v>
      </c>
      <c r="W12947">
        <v>0.25240000000000001</v>
      </c>
      <c r="X12947">
        <f t="shared" si="3029"/>
        <v>0.79507958013381452</v>
      </c>
      <c r="Y12947">
        <f t="shared" si="3030"/>
        <v>12.621497049238345</v>
      </c>
    </row>
    <row r="12948" spans="1:25" x14ac:dyDescent="0.3">
      <c r="A12948">
        <v>20141204</v>
      </c>
      <c r="B12948">
        <v>0.1</v>
      </c>
      <c r="C12948">
        <f t="shared" si="3017"/>
        <v>0.27888169534768681</v>
      </c>
      <c r="D12948">
        <f t="shared" si="3018"/>
        <v>4.4271096665883487</v>
      </c>
      <c r="E12948">
        <f t="shared" si="3016"/>
        <v>201412</v>
      </c>
      <c r="F12948" s="1"/>
      <c r="G12948">
        <v>20141204</v>
      </c>
      <c r="H12948">
        <v>-0.52339999999999998</v>
      </c>
      <c r="I12948">
        <f t="shared" si="3019"/>
        <v>1.2165788099325237</v>
      </c>
      <c r="J12948">
        <f t="shared" si="3020"/>
        <v>19.312589888354243</v>
      </c>
      <c r="K12948">
        <v>-0.47439999999999999</v>
      </c>
      <c r="L12948">
        <f t="shared" si="3021"/>
        <v>1.0112173147665222</v>
      </c>
      <c r="M12948">
        <f t="shared" si="3022"/>
        <v>16.052577217888448</v>
      </c>
      <c r="N12948">
        <v>-0.50849999999999995</v>
      </c>
      <c r="O12948">
        <f t="shared" si="3023"/>
        <v>1.0635123791629171</v>
      </c>
      <c r="P12948">
        <f t="shared" si="3024"/>
        <v>16.88273562902226</v>
      </c>
      <c r="Q12948">
        <v>-0.26350000000000001</v>
      </c>
      <c r="R12948">
        <f t="shared" si="3025"/>
        <v>0.93749111344338143</v>
      </c>
      <c r="S12948">
        <f t="shared" si="3026"/>
        <v>14.882210055025377</v>
      </c>
      <c r="T12948">
        <v>-0.1777</v>
      </c>
      <c r="U12948">
        <f t="shared" si="3027"/>
        <v>0.8428739213075338</v>
      </c>
      <c r="V12948">
        <f t="shared" si="3028"/>
        <v>13.380208694169362</v>
      </c>
      <c r="W12948">
        <v>-8.2799999999999999E-2</v>
      </c>
      <c r="X12948">
        <f t="shared" si="3029"/>
        <v>0.79353860100521312</v>
      </c>
      <c r="Y12948">
        <f t="shared" si="3030"/>
        <v>12.597034763939423</v>
      </c>
    </row>
    <row r="12949" spans="1:25" x14ac:dyDescent="0.3">
      <c r="A12949">
        <v>20141205</v>
      </c>
      <c r="B12949">
        <v>-0.66</v>
      </c>
      <c r="C12949">
        <f t="shared" si="3017"/>
        <v>0.29085161339925408</v>
      </c>
      <c r="D12949">
        <f t="shared" si="3018"/>
        <v>4.6171262248579676</v>
      </c>
      <c r="E12949">
        <f t="shared" si="3016"/>
        <v>201412</v>
      </c>
      <c r="F12949" s="1"/>
      <c r="G12949">
        <v>20141205</v>
      </c>
      <c r="H12949">
        <v>1.2042999999999999</v>
      </c>
      <c r="I12949">
        <f t="shared" si="3019"/>
        <v>1.2221625891759884</v>
      </c>
      <c r="J12949">
        <f t="shared" si="3020"/>
        <v>19.401229635878796</v>
      </c>
      <c r="K12949">
        <v>0.76429999999999998</v>
      </c>
      <c r="L12949">
        <f t="shared" si="3021"/>
        <v>1.0126290944262519</v>
      </c>
      <c r="M12949">
        <f t="shared" si="3022"/>
        <v>16.074988525202432</v>
      </c>
      <c r="N12949">
        <v>0.14560000000000001</v>
      </c>
      <c r="O12949">
        <f t="shared" si="3023"/>
        <v>1.061386777229927</v>
      </c>
      <c r="P12949">
        <f t="shared" si="3024"/>
        <v>16.848992744416201</v>
      </c>
      <c r="Q12949">
        <v>0.27810000000000001</v>
      </c>
      <c r="R12949">
        <f t="shared" si="3025"/>
        <v>0.93738528286456146</v>
      </c>
      <c r="S12949">
        <f t="shared" si="3026"/>
        <v>14.880530046669394</v>
      </c>
      <c r="T12949">
        <v>0.33439999999999998</v>
      </c>
      <c r="U12949">
        <f t="shared" si="3027"/>
        <v>0.84359053552318475</v>
      </c>
      <c r="V12949">
        <f t="shared" si="3028"/>
        <v>13.391584592172878</v>
      </c>
      <c r="W12949">
        <v>2.52E-2</v>
      </c>
      <c r="X12949">
        <f t="shared" si="3029"/>
        <v>0.79357597342056385</v>
      </c>
      <c r="Y12949">
        <f t="shared" si="3030"/>
        <v>12.597628032640893</v>
      </c>
    </row>
    <row r="12950" spans="1:25" x14ac:dyDescent="0.3">
      <c r="A12950">
        <v>20141208</v>
      </c>
      <c r="B12950">
        <v>0.02</v>
      </c>
      <c r="C12950">
        <f t="shared" si="3017"/>
        <v>0.29068397812958824</v>
      </c>
      <c r="D12950">
        <f t="shared" si="3018"/>
        <v>4.6144650974509736</v>
      </c>
      <c r="E12950">
        <f t="shared" si="3016"/>
        <v>201412</v>
      </c>
      <c r="F12950" s="1"/>
      <c r="G12950">
        <v>20141208</v>
      </c>
      <c r="H12950">
        <v>-1.4391</v>
      </c>
      <c r="I12950">
        <f t="shared" si="3019"/>
        <v>1.2325499567453162</v>
      </c>
      <c r="J12950">
        <f t="shared" si="3020"/>
        <v>19.566123984069151</v>
      </c>
      <c r="K12950">
        <v>-1.2177</v>
      </c>
      <c r="L12950">
        <f t="shared" si="3021"/>
        <v>1.0219534598331628</v>
      </c>
      <c r="M12950">
        <f t="shared" si="3022"/>
        <v>16.223008237203508</v>
      </c>
      <c r="N12950">
        <v>-1.2527999999999999</v>
      </c>
      <c r="O12950">
        <f t="shared" si="3023"/>
        <v>1.0703161980802127</v>
      </c>
      <c r="P12950">
        <f t="shared" si="3024"/>
        <v>16.990742905946345</v>
      </c>
      <c r="Q12950">
        <v>-0.75590000000000002</v>
      </c>
      <c r="R12950">
        <f t="shared" si="3025"/>
        <v>0.94148983053756363</v>
      </c>
      <c r="S12950">
        <f t="shared" si="3026"/>
        <v>14.94568772099243</v>
      </c>
      <c r="T12950">
        <v>-0.68910000000000005</v>
      </c>
      <c r="U12950">
        <f t="shared" si="3027"/>
        <v>0.84519412679175476</v>
      </c>
      <c r="V12950">
        <f t="shared" si="3028"/>
        <v>13.417040814380263</v>
      </c>
      <c r="W12950">
        <v>-0.89910000000000001</v>
      </c>
      <c r="X12950">
        <f t="shared" si="3029"/>
        <v>0.79940444307102454</v>
      </c>
      <c r="Y12950">
        <f t="shared" si="3030"/>
        <v>12.690152119956133</v>
      </c>
    </row>
    <row r="12951" spans="1:25" x14ac:dyDescent="0.3">
      <c r="A12951">
        <v>20141209</v>
      </c>
      <c r="B12951">
        <v>-0.47</v>
      </c>
      <c r="C12951">
        <f t="shared" si="3017"/>
        <v>0.29171439480353589</v>
      </c>
      <c r="D12951">
        <f t="shared" si="3018"/>
        <v>4.6308224550472126</v>
      </c>
      <c r="E12951">
        <f t="shared" si="3016"/>
        <v>201412</v>
      </c>
      <c r="F12951" s="1"/>
      <c r="G12951">
        <v>20141209</v>
      </c>
      <c r="H12951">
        <v>2.0867</v>
      </c>
      <c r="I12951">
        <f t="shared" si="3019"/>
        <v>1.2459912554172565</v>
      </c>
      <c r="J12951">
        <f t="shared" si="3020"/>
        <v>19.779497985571332</v>
      </c>
      <c r="K12951">
        <v>1.5573999999999999</v>
      </c>
      <c r="L12951">
        <f t="shared" si="3021"/>
        <v>1.0341339524241997</v>
      </c>
      <c r="M12951">
        <f t="shared" si="3022"/>
        <v>16.416367562656401</v>
      </c>
      <c r="N12951">
        <v>1.3048</v>
      </c>
      <c r="O12951">
        <f t="shared" si="3023"/>
        <v>1.076625062266602</v>
      </c>
      <c r="P12951">
        <f t="shared" si="3024"/>
        <v>17.090893020101152</v>
      </c>
      <c r="Q12951">
        <v>4.1000000000000002E-2</v>
      </c>
      <c r="R12951">
        <f t="shared" si="3025"/>
        <v>0.93840249646109064</v>
      </c>
      <c r="S12951">
        <f t="shared" si="3026"/>
        <v>14.896677811909292</v>
      </c>
      <c r="T12951">
        <v>9.4500000000000001E-2</v>
      </c>
      <c r="U12951">
        <f t="shared" si="3027"/>
        <v>0.84499182584887311</v>
      </c>
      <c r="V12951">
        <f t="shared" si="3028"/>
        <v>13.413829386471111</v>
      </c>
      <c r="W12951">
        <v>-0.1158</v>
      </c>
      <c r="X12951">
        <f t="shared" si="3029"/>
        <v>0.7990557357295297</v>
      </c>
      <c r="Y12951">
        <f t="shared" si="3030"/>
        <v>12.684616562520507</v>
      </c>
    </row>
    <row r="12952" spans="1:25" x14ac:dyDescent="0.3">
      <c r="A12952">
        <v>20141210</v>
      </c>
      <c r="B12952">
        <v>0.12</v>
      </c>
      <c r="C12952">
        <f t="shared" si="3017"/>
        <v>0.2915758857915744</v>
      </c>
      <c r="D12952">
        <f t="shared" si="3018"/>
        <v>4.6286236926472641</v>
      </c>
      <c r="E12952">
        <f t="shared" si="3016"/>
        <v>201412</v>
      </c>
      <c r="F12952" s="1"/>
      <c r="G12952">
        <v>20141210</v>
      </c>
      <c r="H12952">
        <v>-2.2383000000000002</v>
      </c>
      <c r="I12952">
        <f t="shared" si="3019"/>
        <v>1.280429482302605</v>
      </c>
      <c r="J12952">
        <f t="shared" si="3020"/>
        <v>20.326187889167233</v>
      </c>
      <c r="K12952">
        <v>-2.5381</v>
      </c>
      <c r="L12952">
        <f t="shared" si="3021"/>
        <v>1.0870744249647442</v>
      </c>
      <c r="M12952">
        <f t="shared" si="3022"/>
        <v>17.256771510451546</v>
      </c>
      <c r="N12952">
        <v>-2.2475999999999998</v>
      </c>
      <c r="O12952">
        <f t="shared" si="3023"/>
        <v>1.1142417197054701</v>
      </c>
      <c r="P12952">
        <f t="shared" si="3024"/>
        <v>17.688038944521672</v>
      </c>
      <c r="Q12952">
        <v>-1.8418000000000001</v>
      </c>
      <c r="R12952">
        <f t="shared" si="3025"/>
        <v>0.96509118034146468</v>
      </c>
      <c r="S12952">
        <f t="shared" si="3026"/>
        <v>15.320347534111821</v>
      </c>
      <c r="T12952">
        <v>-1.7524999999999999</v>
      </c>
      <c r="U12952">
        <f t="shared" si="3027"/>
        <v>0.87092859865479333</v>
      </c>
      <c r="V12952">
        <f t="shared" si="3028"/>
        <v>13.825562890407397</v>
      </c>
      <c r="W12952">
        <v>-1.5849</v>
      </c>
      <c r="X12952">
        <f t="shared" si="3029"/>
        <v>0.82305691577639073</v>
      </c>
      <c r="Y12952">
        <f t="shared" si="3030"/>
        <v>13.065623483976985</v>
      </c>
    </row>
    <row r="12953" spans="1:25" x14ac:dyDescent="0.3">
      <c r="A12953">
        <v>20141211</v>
      </c>
      <c r="B12953">
        <v>0.19</v>
      </c>
      <c r="C12953">
        <f t="shared" si="3017"/>
        <v>0.29074053122530946</v>
      </c>
      <c r="D12953">
        <f t="shared" si="3018"/>
        <v>4.6153628500138684</v>
      </c>
      <c r="E12953">
        <f t="shared" si="3016"/>
        <v>201412</v>
      </c>
      <c r="F12953" s="1"/>
      <c r="G12953">
        <v>20141211</v>
      </c>
      <c r="H12953">
        <v>0.31059999999999999</v>
      </c>
      <c r="I12953">
        <f t="shared" si="3019"/>
        <v>1.2798161311827541</v>
      </c>
      <c r="J12953">
        <f t="shared" si="3020"/>
        <v>20.316451241990304</v>
      </c>
      <c r="K12953">
        <v>0.45119999999999999</v>
      </c>
      <c r="L12953">
        <f t="shared" si="3021"/>
        <v>1.0884529136479966</v>
      </c>
      <c r="M12953">
        <f t="shared" si="3022"/>
        <v>17.278654339897564</v>
      </c>
      <c r="N12953">
        <v>0.56999999999999995</v>
      </c>
      <c r="O12953">
        <f t="shared" si="3023"/>
        <v>1.1164820481439384</v>
      </c>
      <c r="P12953">
        <f t="shared" si="3024"/>
        <v>17.723603055941428</v>
      </c>
      <c r="Q12953">
        <v>0.3574</v>
      </c>
      <c r="R12953">
        <f t="shared" si="3025"/>
        <v>0.96539396533345934</v>
      </c>
      <c r="S12953">
        <f t="shared" si="3026"/>
        <v>15.325154096849065</v>
      </c>
      <c r="T12953">
        <v>0.5706</v>
      </c>
      <c r="U12953">
        <f t="shared" si="3027"/>
        <v>0.87369718380010009</v>
      </c>
      <c r="V12953">
        <f t="shared" si="3028"/>
        <v>13.869512817075332</v>
      </c>
      <c r="W12953">
        <v>0.4793</v>
      </c>
      <c r="X12953">
        <f t="shared" si="3029"/>
        <v>0.82495995126043298</v>
      </c>
      <c r="Y12953">
        <f t="shared" si="3030"/>
        <v>13.095833235738429</v>
      </c>
    </row>
    <row r="12954" spans="1:25" x14ac:dyDescent="0.3">
      <c r="A12954">
        <v>20141212</v>
      </c>
      <c r="B12954">
        <v>0.2</v>
      </c>
      <c r="C12954">
        <f t="shared" si="3017"/>
        <v>0.29118746752382363</v>
      </c>
      <c r="D12954">
        <f t="shared" si="3018"/>
        <v>4.622457743800406</v>
      </c>
      <c r="E12954">
        <f t="shared" si="3016"/>
        <v>201412</v>
      </c>
      <c r="F12954" s="1"/>
      <c r="G12954">
        <v>20141212</v>
      </c>
      <c r="H12954">
        <v>-1.0590999999999999</v>
      </c>
      <c r="I12954">
        <f t="shared" si="3019"/>
        <v>1.2859402817407148</v>
      </c>
      <c r="J12954">
        <f t="shared" si="3020"/>
        <v>20.413669118197593</v>
      </c>
      <c r="K12954">
        <v>-1.3449</v>
      </c>
      <c r="L12954">
        <f t="shared" si="3021"/>
        <v>1.0989231580452452</v>
      </c>
      <c r="M12954">
        <f t="shared" si="3022"/>
        <v>17.444864316944688</v>
      </c>
      <c r="N12954">
        <v>-1.0718000000000001</v>
      </c>
      <c r="O12954">
        <f t="shared" si="3023"/>
        <v>1.1229239630583785</v>
      </c>
      <c r="P12954">
        <f t="shared" si="3024"/>
        <v>17.825865284925307</v>
      </c>
      <c r="Q12954">
        <v>-1.8463000000000001</v>
      </c>
      <c r="R12954">
        <f t="shared" si="3025"/>
        <v>0.98883020483659156</v>
      </c>
      <c r="S12954">
        <f t="shared" si="3026"/>
        <v>15.69719286520008</v>
      </c>
      <c r="T12954">
        <v>-1.6793</v>
      </c>
      <c r="U12954">
        <f t="shared" si="3027"/>
        <v>0.89880213564474121</v>
      </c>
      <c r="V12954">
        <f t="shared" si="3028"/>
        <v>14.268041572618369</v>
      </c>
      <c r="W12954">
        <v>-1.4321999999999999</v>
      </c>
      <c r="X12954">
        <f t="shared" si="3029"/>
        <v>0.84471664756599973</v>
      </c>
      <c r="Y12954">
        <f t="shared" si="3030"/>
        <v>13.409461066654977</v>
      </c>
    </row>
    <row r="12955" spans="1:25" x14ac:dyDescent="0.3">
      <c r="A12955">
        <v>20141215</v>
      </c>
      <c r="B12955">
        <v>0.71</v>
      </c>
      <c r="C12955">
        <f t="shared" si="3017"/>
        <v>0.30362480563825817</v>
      </c>
      <c r="D12955">
        <f t="shared" si="3018"/>
        <v>4.8198943655349185</v>
      </c>
      <c r="E12955">
        <f t="shared" si="3016"/>
        <v>201412</v>
      </c>
      <c r="F12955" s="1"/>
      <c r="G12955">
        <v>20141215</v>
      </c>
      <c r="H12955">
        <v>-1.4229000000000001</v>
      </c>
      <c r="I12955">
        <f t="shared" si="3019"/>
        <v>1.2893390198991352</v>
      </c>
      <c r="J12955">
        <f t="shared" si="3020"/>
        <v>20.467622413829229</v>
      </c>
      <c r="K12955">
        <v>-0.67400000000000004</v>
      </c>
      <c r="L12955">
        <f t="shared" si="3021"/>
        <v>1.0938725719484039</v>
      </c>
      <c r="M12955">
        <f t="shared" si="3022"/>
        <v>17.364688748220512</v>
      </c>
      <c r="N12955">
        <v>-0.47520000000000001</v>
      </c>
      <c r="O12955">
        <f t="shared" si="3023"/>
        <v>1.1176066660641717</v>
      </c>
      <c r="P12955">
        <f t="shared" si="3024"/>
        <v>17.741455811962851</v>
      </c>
      <c r="Q12955">
        <v>-0.96699999999999997</v>
      </c>
      <c r="R12955">
        <f t="shared" si="3025"/>
        <v>0.99549539785461483</v>
      </c>
      <c r="S12955">
        <f t="shared" si="3026"/>
        <v>15.80299952419568</v>
      </c>
      <c r="T12955">
        <v>-0.69450000000000001</v>
      </c>
      <c r="U12955">
        <f t="shared" si="3027"/>
        <v>0.9030540818811793</v>
      </c>
      <c r="V12955">
        <f t="shared" si="3028"/>
        <v>14.335539126596162</v>
      </c>
      <c r="W12955">
        <v>-0.4924</v>
      </c>
      <c r="X12955">
        <f t="shared" si="3029"/>
        <v>0.84708563437594775</v>
      </c>
      <c r="Y12955">
        <f t="shared" si="3030"/>
        <v>13.447067566404865</v>
      </c>
    </row>
    <row r="12956" spans="1:25" x14ac:dyDescent="0.3">
      <c r="A12956">
        <v>20141216</v>
      </c>
      <c r="B12956">
        <v>-0.13</v>
      </c>
      <c r="C12956">
        <f t="shared" si="3017"/>
        <v>0.29902567771381</v>
      </c>
      <c r="D12956">
        <f t="shared" si="3018"/>
        <v>4.7468854731197432</v>
      </c>
      <c r="E12956">
        <f t="shared" si="3016"/>
        <v>201412</v>
      </c>
      <c r="F12956" s="1"/>
      <c r="G12956">
        <v>20141216</v>
      </c>
      <c r="H12956">
        <v>-0.1429</v>
      </c>
      <c r="I12956">
        <f t="shared" si="3019"/>
        <v>1.2688063074911702</v>
      </c>
      <c r="J12956">
        <f t="shared" si="3020"/>
        <v>20.141675709190714</v>
      </c>
      <c r="K12956">
        <v>-4.9799999999999997E-2</v>
      </c>
      <c r="L12956">
        <f t="shared" si="3021"/>
        <v>1.0812626579762652</v>
      </c>
      <c r="M12956">
        <f t="shared" si="3022"/>
        <v>17.164512569675328</v>
      </c>
      <c r="N12956">
        <v>-0.24410000000000001</v>
      </c>
      <c r="O12956">
        <f t="shared" si="3023"/>
        <v>1.1032896515923343</v>
      </c>
      <c r="P12956">
        <f t="shared" si="3024"/>
        <v>17.514180253106485</v>
      </c>
      <c r="Q12956">
        <v>-0.84119999999999995</v>
      </c>
      <c r="R12956">
        <f t="shared" si="3025"/>
        <v>0.98537670131209254</v>
      </c>
      <c r="S12956">
        <f t="shared" si="3026"/>
        <v>15.642370196333824</v>
      </c>
      <c r="T12956">
        <v>-0.68289999999999995</v>
      </c>
      <c r="U12956">
        <f t="shared" si="3027"/>
        <v>0.90057808467609846</v>
      </c>
      <c r="V12956">
        <f t="shared" si="3028"/>
        <v>14.296233889486953</v>
      </c>
      <c r="W12956">
        <v>-0.99719999999999998</v>
      </c>
      <c r="X12956">
        <f t="shared" si="3029"/>
        <v>0.85009809338268816</v>
      </c>
      <c r="Y12956">
        <f t="shared" si="3030"/>
        <v>13.494888870604536</v>
      </c>
    </row>
    <row r="12957" spans="1:25" x14ac:dyDescent="0.3">
      <c r="A12957">
        <v>20141217</v>
      </c>
      <c r="B12957">
        <v>-0.46</v>
      </c>
      <c r="C12957">
        <f t="shared" si="3017"/>
        <v>0.30538828669370655</v>
      </c>
      <c r="D12957">
        <f t="shared" si="3018"/>
        <v>4.8478887594218589</v>
      </c>
      <c r="E12957">
        <f t="shared" si="3016"/>
        <v>201412</v>
      </c>
      <c r="F12957" s="1"/>
      <c r="G12957">
        <v>20141217</v>
      </c>
      <c r="H12957">
        <v>3.3304999999999998</v>
      </c>
      <c r="I12957">
        <f t="shared" si="3019"/>
        <v>1.333907957728752</v>
      </c>
      <c r="J12957">
        <f t="shared" si="3020"/>
        <v>21.175132368002018</v>
      </c>
      <c r="K12957">
        <v>2.738</v>
      </c>
      <c r="L12957">
        <f t="shared" si="3021"/>
        <v>1.1276244623839384</v>
      </c>
      <c r="M12957">
        <f t="shared" si="3022"/>
        <v>17.900483398444855</v>
      </c>
      <c r="N12957">
        <v>2.8795999999999999</v>
      </c>
      <c r="O12957">
        <f t="shared" si="3023"/>
        <v>1.1586402298349952</v>
      </c>
      <c r="P12957">
        <f t="shared" si="3024"/>
        <v>18.392843442828703</v>
      </c>
      <c r="Q12957">
        <v>2.4169999999999998</v>
      </c>
      <c r="R12957">
        <f t="shared" si="3025"/>
        <v>1.0333259568795401</v>
      </c>
      <c r="S12957">
        <f t="shared" si="3026"/>
        <v>16.403541031026695</v>
      </c>
      <c r="T12957">
        <v>2.1099000000000001</v>
      </c>
      <c r="U12957">
        <f t="shared" si="3027"/>
        <v>0.93793163666619206</v>
      </c>
      <c r="V12957">
        <f t="shared" si="3028"/>
        <v>14.88920314439121</v>
      </c>
      <c r="W12957">
        <v>1.9436</v>
      </c>
      <c r="X12957">
        <f t="shared" si="3029"/>
        <v>0.88243455450421426</v>
      </c>
      <c r="Y12957">
        <f t="shared" si="3030"/>
        <v>14.008214277049337</v>
      </c>
    </row>
    <row r="12958" spans="1:25" x14ac:dyDescent="0.3">
      <c r="A12958">
        <v>20141218</v>
      </c>
      <c r="B12958">
        <v>-0.41</v>
      </c>
      <c r="C12958">
        <f t="shared" si="3017"/>
        <v>0.31006993014789563</v>
      </c>
      <c r="D12958">
        <f t="shared" si="3018"/>
        <v>4.9222075452630056</v>
      </c>
      <c r="E12958">
        <f t="shared" si="3016"/>
        <v>201412</v>
      </c>
      <c r="F12958" s="1"/>
      <c r="G12958">
        <v>20141218</v>
      </c>
      <c r="H12958">
        <v>1.9086000000000001</v>
      </c>
      <c r="I12958">
        <f t="shared" si="3019"/>
        <v>1.3505893271735643</v>
      </c>
      <c r="J12958">
        <f t="shared" si="3020"/>
        <v>21.439940898475808</v>
      </c>
      <c r="K12958">
        <v>1.2825</v>
      </c>
      <c r="L12958">
        <f t="shared" si="3021"/>
        <v>1.1355120490147281</v>
      </c>
      <c r="M12958">
        <f t="shared" si="3022"/>
        <v>18.025694954462139</v>
      </c>
      <c r="N12958">
        <v>1.3007</v>
      </c>
      <c r="O12958">
        <f t="shared" si="3023"/>
        <v>1.1650824947829737</v>
      </c>
      <c r="P12958">
        <f t="shared" si="3024"/>
        <v>18.49511122842274</v>
      </c>
      <c r="Q12958">
        <v>2.7069000000000001</v>
      </c>
      <c r="R12958">
        <f t="shared" si="3025"/>
        <v>1.0872075956151506</v>
      </c>
      <c r="S12958">
        <f t="shared" si="3026"/>
        <v>17.258885528988994</v>
      </c>
      <c r="T12958">
        <v>2.2795000000000001</v>
      </c>
      <c r="U12958">
        <f t="shared" si="3027"/>
        <v>0.9787723228775288</v>
      </c>
      <c r="V12958">
        <f t="shared" si="3028"/>
        <v>15.53752893892174</v>
      </c>
      <c r="W12958">
        <v>2.4903</v>
      </c>
      <c r="X12958">
        <f t="shared" si="3029"/>
        <v>0.9302041137939614</v>
      </c>
      <c r="Y12958">
        <f t="shared" si="3030"/>
        <v>14.766532521768294</v>
      </c>
    </row>
    <row r="12959" spans="1:25" x14ac:dyDescent="0.3">
      <c r="A12959">
        <v>20141219</v>
      </c>
      <c r="B12959">
        <v>-0.46</v>
      </c>
      <c r="C12959">
        <f t="shared" si="3017"/>
        <v>0.31335522522393211</v>
      </c>
      <c r="D12959">
        <f t="shared" si="3018"/>
        <v>4.974359987790951</v>
      </c>
      <c r="E12959">
        <f t="shared" si="3016"/>
        <v>201412</v>
      </c>
      <c r="F12959" s="1"/>
      <c r="G12959">
        <v>20141219</v>
      </c>
      <c r="H12959">
        <v>0.61399999999999999</v>
      </c>
      <c r="I12959">
        <f t="shared" si="3019"/>
        <v>1.3309113562233563</v>
      </c>
      <c r="J12959">
        <f t="shared" si="3020"/>
        <v>21.127562793832187</v>
      </c>
      <c r="K12959">
        <v>-0.1116</v>
      </c>
      <c r="L12959">
        <f t="shared" si="3021"/>
        <v>1.115795832187555</v>
      </c>
      <c r="M12959">
        <f t="shared" si="3022"/>
        <v>17.712709715343777</v>
      </c>
      <c r="N12959">
        <v>0.22059999999999999</v>
      </c>
      <c r="O12959">
        <f t="shared" si="3023"/>
        <v>1.1528022050148088</v>
      </c>
      <c r="P12959">
        <f t="shared" si="3024"/>
        <v>18.300167671896489</v>
      </c>
      <c r="Q12959">
        <v>0.75260000000000005</v>
      </c>
      <c r="R12959">
        <f t="shared" si="3025"/>
        <v>1.0637202021505829</v>
      </c>
      <c r="S12959">
        <f t="shared" si="3026"/>
        <v>16.886034716674779</v>
      </c>
      <c r="T12959">
        <v>0.60450000000000004</v>
      </c>
      <c r="U12959">
        <f t="shared" si="3027"/>
        <v>0.95865185836570643</v>
      </c>
      <c r="V12959">
        <f t="shared" si="3028"/>
        <v>15.218126466753445</v>
      </c>
      <c r="W12959">
        <v>0.21990000000000001</v>
      </c>
      <c r="X12959">
        <f t="shared" si="3029"/>
        <v>0.90099024440093134</v>
      </c>
      <c r="Y12959">
        <f t="shared" si="3030"/>
        <v>14.30277672228102</v>
      </c>
    </row>
    <row r="12960" spans="1:25" x14ac:dyDescent="0.3">
      <c r="A12960">
        <v>20141222</v>
      </c>
      <c r="B12960">
        <v>0.2</v>
      </c>
      <c r="C12960">
        <f t="shared" si="3017"/>
        <v>0.31419788467534793</v>
      </c>
      <c r="D12960">
        <f t="shared" si="3018"/>
        <v>4.9877367918811375</v>
      </c>
      <c r="E12960">
        <f t="shared" si="3016"/>
        <v>201412</v>
      </c>
      <c r="F12960" s="1"/>
      <c r="G12960">
        <v>20141222</v>
      </c>
      <c r="H12960">
        <v>0.3821</v>
      </c>
      <c r="I12960">
        <f t="shared" si="3019"/>
        <v>1.3278062228984306</v>
      </c>
      <c r="J12960">
        <f t="shared" si="3020"/>
        <v>21.078270330439469</v>
      </c>
      <c r="K12960">
        <v>0.60350000000000004</v>
      </c>
      <c r="L12960">
        <f t="shared" si="3021"/>
        <v>1.115974051573472</v>
      </c>
      <c r="M12960">
        <f t="shared" si="3022"/>
        <v>17.715538860387461</v>
      </c>
      <c r="N12960">
        <v>0.60499999999999998</v>
      </c>
      <c r="O12960">
        <f t="shared" si="3023"/>
        <v>1.1496524093662319</v>
      </c>
      <c r="P12960">
        <f t="shared" si="3024"/>
        <v>18.250166216095643</v>
      </c>
      <c r="Q12960">
        <v>0.1547</v>
      </c>
      <c r="R12960">
        <f t="shared" si="3025"/>
        <v>1.0588471765701171</v>
      </c>
      <c r="S12960">
        <f t="shared" si="3026"/>
        <v>16.808677833764566</v>
      </c>
      <c r="T12960">
        <v>0.44629999999999997</v>
      </c>
      <c r="U12960">
        <f t="shared" si="3027"/>
        <v>0.9562212417151924</v>
      </c>
      <c r="V12960">
        <f t="shared" si="3028"/>
        <v>15.179541623614687</v>
      </c>
      <c r="W12960">
        <v>0.32179999999999997</v>
      </c>
      <c r="X12960">
        <f t="shared" si="3029"/>
        <v>0.89376577551404712</v>
      </c>
      <c r="Y12960">
        <f t="shared" si="3030"/>
        <v>14.188091834105705</v>
      </c>
    </row>
    <row r="12961" spans="1:25" x14ac:dyDescent="0.3">
      <c r="A12961">
        <v>20141223</v>
      </c>
      <c r="B12961">
        <v>0.59</v>
      </c>
      <c r="C12961">
        <f t="shared" si="3017"/>
        <v>0.3227293123339558</v>
      </c>
      <c r="D12961">
        <f t="shared" si="3018"/>
        <v>5.1231690073592242</v>
      </c>
      <c r="E12961">
        <f t="shared" si="3016"/>
        <v>201412</v>
      </c>
      <c r="F12961" s="1"/>
      <c r="G12961">
        <v>20141223</v>
      </c>
      <c r="H12961">
        <v>-0.58860000000000001</v>
      </c>
      <c r="I12961">
        <f t="shared" si="3019"/>
        <v>1.3307892152906478</v>
      </c>
      <c r="J12961">
        <f t="shared" si="3020"/>
        <v>21.125623866635095</v>
      </c>
      <c r="K12961">
        <v>0.62319999999999998</v>
      </c>
      <c r="L12961">
        <f t="shared" si="3021"/>
        <v>1.1159821074884948</v>
      </c>
      <c r="M12961">
        <f t="shared" si="3022"/>
        <v>17.715666744073861</v>
      </c>
      <c r="N12961">
        <v>0.59289999999999998</v>
      </c>
      <c r="O12961">
        <f t="shared" si="3023"/>
        <v>1.1514564763148702</v>
      </c>
      <c r="P12961">
        <f t="shared" si="3024"/>
        <v>18.278804891063292</v>
      </c>
      <c r="Q12961">
        <v>0.21940000000000001</v>
      </c>
      <c r="R12961">
        <f t="shared" si="3025"/>
        <v>1.0579774855974364</v>
      </c>
      <c r="S12961">
        <f t="shared" si="3026"/>
        <v>16.794871917577421</v>
      </c>
      <c r="T12961">
        <v>0.254</v>
      </c>
      <c r="U12961">
        <f t="shared" si="3027"/>
        <v>0.95567527182804912</v>
      </c>
      <c r="V12961">
        <f t="shared" si="3028"/>
        <v>15.170874620346421</v>
      </c>
      <c r="W12961">
        <v>0.21129999999999999</v>
      </c>
      <c r="X12961">
        <f t="shared" si="3029"/>
        <v>0.89296176441605801</v>
      </c>
      <c r="Y12961">
        <f t="shared" si="3030"/>
        <v>14.175328553606015</v>
      </c>
    </row>
    <row r="12962" spans="1:25" x14ac:dyDescent="0.3">
      <c r="A12962">
        <v>20141224</v>
      </c>
      <c r="B12962">
        <v>-0.11</v>
      </c>
      <c r="C12962">
        <f t="shared" si="3017"/>
        <v>0.32300950642812021</v>
      </c>
      <c r="D12962">
        <f t="shared" si="3018"/>
        <v>5.1276169507111522</v>
      </c>
      <c r="E12962">
        <f t="shared" si="3016"/>
        <v>201412</v>
      </c>
      <c r="F12962" s="1"/>
      <c r="G12962">
        <v>20141224</v>
      </c>
      <c r="H12962">
        <v>0.5282</v>
      </c>
      <c r="I12962">
        <f t="shared" si="3019"/>
        <v>1.3159914115641995</v>
      </c>
      <c r="J12962">
        <f t="shared" si="3020"/>
        <v>20.890716014974334</v>
      </c>
      <c r="K12962">
        <v>0.24010000000000001</v>
      </c>
      <c r="L12962">
        <f t="shared" si="3021"/>
        <v>1.1031269339030116</v>
      </c>
      <c r="M12962">
        <f t="shared" si="3022"/>
        <v>17.511597189867331</v>
      </c>
      <c r="N12962">
        <v>0.27429999999999999</v>
      </c>
      <c r="O12962">
        <f t="shared" si="3023"/>
        <v>1.133193557404194</v>
      </c>
      <c r="P12962">
        <f t="shared" si="3024"/>
        <v>17.988890041152562</v>
      </c>
      <c r="Q12962">
        <v>-8.6999999999999994E-3</v>
      </c>
      <c r="R12962">
        <f t="shared" si="3025"/>
        <v>1.0559817211585172</v>
      </c>
      <c r="S12962">
        <f t="shared" si="3026"/>
        <v>16.763190139292341</v>
      </c>
      <c r="T12962">
        <v>4.7899999999999998E-2</v>
      </c>
      <c r="U12962">
        <f t="shared" si="3027"/>
        <v>0.95447467025489563</v>
      </c>
      <c r="V12962">
        <f t="shared" si="3028"/>
        <v>15.151815661228998</v>
      </c>
      <c r="W12962">
        <v>1.5299999999999999E-2</v>
      </c>
      <c r="X12962">
        <f t="shared" si="3029"/>
        <v>0.89130310702861903</v>
      </c>
      <c r="Y12962">
        <f t="shared" si="3030"/>
        <v>14.148998183861472</v>
      </c>
    </row>
    <row r="12963" spans="1:25" x14ac:dyDescent="0.3">
      <c r="A12963">
        <v>20141226</v>
      </c>
      <c r="B12963">
        <v>-0.08</v>
      </c>
      <c r="C12963">
        <f t="shared" si="3017"/>
        <v>0.32208255951113363</v>
      </c>
      <c r="D12963">
        <f t="shared" si="3018"/>
        <v>5.1129021245857249</v>
      </c>
      <c r="E12963">
        <f t="shared" si="3016"/>
        <v>201412</v>
      </c>
      <c r="F12963" s="1"/>
      <c r="G12963">
        <v>20141226</v>
      </c>
      <c r="H12963">
        <v>0.83630000000000004</v>
      </c>
      <c r="I12963">
        <f t="shared" si="3019"/>
        <v>1.2973652546603827</v>
      </c>
      <c r="J12963">
        <f t="shared" si="3020"/>
        <v>20.595034940684123</v>
      </c>
      <c r="K12963">
        <v>0.61250000000000004</v>
      </c>
      <c r="L12963">
        <f t="shared" si="3021"/>
        <v>1.0855735194820131</v>
      </c>
      <c r="M12963">
        <f t="shared" si="3022"/>
        <v>17.232945374559229</v>
      </c>
      <c r="N12963">
        <v>0.56779999999999997</v>
      </c>
      <c r="O12963">
        <f t="shared" si="3023"/>
        <v>1.1118120215295</v>
      </c>
      <c r="P12963">
        <f t="shared" si="3024"/>
        <v>17.649468681714286</v>
      </c>
      <c r="Q12963">
        <v>0.32569999999999999</v>
      </c>
      <c r="R12963">
        <f t="shared" si="3025"/>
        <v>1.0313961543217611</v>
      </c>
      <c r="S12963">
        <f t="shared" si="3026"/>
        <v>16.372906365142658</v>
      </c>
      <c r="T12963">
        <v>0.28039999999999998</v>
      </c>
      <c r="U12963">
        <f t="shared" si="3027"/>
        <v>0.93508013907748833</v>
      </c>
      <c r="V12963">
        <f t="shared" si="3028"/>
        <v>14.843937023488348</v>
      </c>
      <c r="W12963">
        <v>0.4335</v>
      </c>
      <c r="X12963">
        <f t="shared" si="3029"/>
        <v>0.87277166708713483</v>
      </c>
      <c r="Y12963">
        <f t="shared" si="3030"/>
        <v>13.854820694734892</v>
      </c>
    </row>
    <row r="12964" spans="1:25" x14ac:dyDescent="0.3">
      <c r="A12964">
        <v>20141229</v>
      </c>
      <c r="B12964">
        <v>0.19</v>
      </c>
      <c r="C12964">
        <f t="shared" si="3017"/>
        <v>0.32069358978793677</v>
      </c>
      <c r="D12964">
        <f t="shared" si="3018"/>
        <v>5.0908529137886624</v>
      </c>
      <c r="E12964">
        <f t="shared" si="3016"/>
        <v>201412</v>
      </c>
      <c r="F12964" s="1"/>
      <c r="G12964">
        <v>20141229</v>
      </c>
      <c r="H12964">
        <v>3.5299999999999998E-2</v>
      </c>
      <c r="I12964">
        <f t="shared" si="3019"/>
        <v>1.2888237038934043</v>
      </c>
      <c r="J12964">
        <f t="shared" si="3020"/>
        <v>20.459442025842577</v>
      </c>
      <c r="K12964">
        <v>0.6653</v>
      </c>
      <c r="L12964">
        <f t="shared" si="3021"/>
        <v>1.083654772637433</v>
      </c>
      <c r="M12964">
        <f t="shared" si="3022"/>
        <v>17.202486212681336</v>
      </c>
      <c r="N12964">
        <v>0.37490000000000001</v>
      </c>
      <c r="O12964">
        <f t="shared" si="3023"/>
        <v>1.1082804677558109</v>
      </c>
      <c r="P12964">
        <f t="shared" si="3024"/>
        <v>17.593407003553288</v>
      </c>
      <c r="Q12964">
        <v>5.4699999999999999E-2</v>
      </c>
      <c r="R12964">
        <f t="shared" si="3025"/>
        <v>1.0313393115991061</v>
      </c>
      <c r="S12964">
        <f t="shared" si="3026"/>
        <v>16.372004014894724</v>
      </c>
      <c r="T12964">
        <v>0.13800000000000001</v>
      </c>
      <c r="U12964">
        <f t="shared" si="3027"/>
        <v>0.93499757952948126</v>
      </c>
      <c r="V12964">
        <f t="shared" si="3028"/>
        <v>14.842626431294065</v>
      </c>
      <c r="W12964">
        <v>0.1019</v>
      </c>
      <c r="X12964">
        <f t="shared" si="3029"/>
        <v>0.87273588935796975</v>
      </c>
      <c r="Y12964">
        <f t="shared" si="3030"/>
        <v>13.85425274089182</v>
      </c>
    </row>
    <row r="12965" spans="1:25" x14ac:dyDescent="0.3">
      <c r="A12965">
        <v>20141230</v>
      </c>
      <c r="B12965">
        <v>-0.06</v>
      </c>
      <c r="C12965">
        <f t="shared" si="3017"/>
        <v>0.32056976113072866</v>
      </c>
      <c r="D12965">
        <f t="shared" si="3018"/>
        <v>5.0888871947957277</v>
      </c>
      <c r="E12965">
        <f t="shared" si="3016"/>
        <v>201412</v>
      </c>
      <c r="F12965" s="1"/>
      <c r="G12965">
        <v>20141230</v>
      </c>
      <c r="H12965">
        <v>-0.37419999999999998</v>
      </c>
      <c r="I12965">
        <f t="shared" si="3019"/>
        <v>1.2877253144518928</v>
      </c>
      <c r="J12965">
        <f t="shared" si="3020"/>
        <v>20.442005634012947</v>
      </c>
      <c r="K12965">
        <v>-0.53200000000000003</v>
      </c>
      <c r="L12965">
        <f t="shared" si="3021"/>
        <v>1.0865376687098443</v>
      </c>
      <c r="M12965">
        <f t="shared" si="3022"/>
        <v>17.248250769060807</v>
      </c>
      <c r="N12965">
        <v>-0.31630000000000003</v>
      </c>
      <c r="O12965">
        <f t="shared" si="3023"/>
        <v>1.1071443516190802</v>
      </c>
      <c r="P12965">
        <f t="shared" si="3024"/>
        <v>17.575371719003627</v>
      </c>
      <c r="Q12965">
        <v>-0.3805</v>
      </c>
      <c r="R12965">
        <f t="shared" si="3025"/>
        <v>1.0236174481229281</v>
      </c>
      <c r="S12965">
        <f t="shared" si="3026"/>
        <v>16.249423232398968</v>
      </c>
      <c r="T12965">
        <v>-0.43280000000000002</v>
      </c>
      <c r="U12965">
        <f t="shared" si="3027"/>
        <v>0.9286747897005837</v>
      </c>
      <c r="V12965">
        <f t="shared" si="3028"/>
        <v>14.742255254417714</v>
      </c>
      <c r="W12965">
        <v>-0.56110000000000004</v>
      </c>
      <c r="X12965">
        <f t="shared" si="3029"/>
        <v>0.868161435590042</v>
      </c>
      <c r="Y12965">
        <f t="shared" si="3030"/>
        <v>13.781635538568425</v>
      </c>
    </row>
    <row r="12966" spans="1:25" x14ac:dyDescent="0.3">
      <c r="A12966">
        <v>20141231</v>
      </c>
      <c r="B12966">
        <v>-0.11</v>
      </c>
      <c r="C12966">
        <f t="shared" si="3017"/>
        <v>0.31850192240592706</v>
      </c>
      <c r="D12966">
        <f t="shared" si="3018"/>
        <v>5.0560612726924443</v>
      </c>
      <c r="E12966">
        <f t="shared" si="3016"/>
        <v>201412</v>
      </c>
      <c r="F12966" s="1"/>
      <c r="G12966">
        <v>20141231</v>
      </c>
      <c r="H12966">
        <v>-0.27800000000000002</v>
      </c>
      <c r="I12966">
        <f t="shared" si="3019"/>
        <v>1.2741431756404278</v>
      </c>
      <c r="J12966">
        <f t="shared" si="3020"/>
        <v>20.226395864607976</v>
      </c>
      <c r="K12966">
        <v>-0.83130000000000004</v>
      </c>
      <c r="L12966">
        <f t="shared" si="3021"/>
        <v>1.0894607918158203</v>
      </c>
      <c r="M12966">
        <f t="shared" si="3022"/>
        <v>17.294653909801042</v>
      </c>
      <c r="N12966">
        <v>-0.45069999999999999</v>
      </c>
      <c r="O12966">
        <f t="shared" si="3023"/>
        <v>1.1024770370285002</v>
      </c>
      <c r="P12966">
        <f t="shared" si="3024"/>
        <v>17.501280396820558</v>
      </c>
      <c r="Q12966">
        <v>-0.91059999999999997</v>
      </c>
      <c r="R12966">
        <f t="shared" si="3025"/>
        <v>1.0308493880302108</v>
      </c>
      <c r="S12966">
        <f t="shared" si="3026"/>
        <v>16.364226719346366</v>
      </c>
      <c r="T12966">
        <v>-1.0209999999999999</v>
      </c>
      <c r="U12966">
        <f t="shared" si="3027"/>
        <v>0.93893225423024951</v>
      </c>
      <c r="V12966">
        <f t="shared" si="3028"/>
        <v>14.905087455783086</v>
      </c>
      <c r="W12966">
        <v>-0.95469999999999999</v>
      </c>
      <c r="X12966">
        <f t="shared" si="3029"/>
        <v>0.87850200418274926</v>
      </c>
      <c r="Y12966">
        <f t="shared" si="3030"/>
        <v>13.945786976036276</v>
      </c>
    </row>
    <row r="12967" spans="1:25" x14ac:dyDescent="0.3">
      <c r="A12967">
        <v>20150102</v>
      </c>
      <c r="B12967">
        <v>-0.28000000000000003</v>
      </c>
      <c r="C12967">
        <f t="shared" si="3017"/>
        <v>0.31855938966817898</v>
      </c>
      <c r="D12967">
        <f t="shared" si="3018"/>
        <v>5.0569735371991227</v>
      </c>
      <c r="E12967">
        <f t="shared" si="3016"/>
        <v>201501</v>
      </c>
      <c r="F12967" s="1"/>
      <c r="G12967">
        <v>20150102</v>
      </c>
      <c r="H12967">
        <v>-0.32969999999999999</v>
      </c>
      <c r="I12967">
        <f t="shared" si="3019"/>
        <v>1.2484379937314032</v>
      </c>
      <c r="J12967">
        <f t="shared" si="3020"/>
        <v>19.818338752186243</v>
      </c>
      <c r="K12967">
        <v>-0.91979999999999995</v>
      </c>
      <c r="L12967">
        <f t="shared" si="3021"/>
        <v>1.076807926956566</v>
      </c>
      <c r="M12967">
        <f t="shared" si="3022"/>
        <v>17.093795907060471</v>
      </c>
      <c r="N12967">
        <v>-0.78220000000000001</v>
      </c>
      <c r="O12967">
        <f t="shared" si="3023"/>
        <v>1.0794829114959921</v>
      </c>
      <c r="P12967">
        <f t="shared" si="3024"/>
        <v>17.136259970174056</v>
      </c>
      <c r="Q12967">
        <v>-7.0400000000000004E-2</v>
      </c>
      <c r="R12967">
        <f t="shared" si="3025"/>
        <v>1.000572338162254</v>
      </c>
      <c r="S12967">
        <f t="shared" si="3026"/>
        <v>15.88359345304648</v>
      </c>
      <c r="T12967">
        <v>6.7999999999999996E-3</v>
      </c>
      <c r="U12967">
        <f t="shared" si="3027"/>
        <v>0.90956467674575825</v>
      </c>
      <c r="V12967">
        <f t="shared" si="3028"/>
        <v>14.438891615988783</v>
      </c>
      <c r="W12967">
        <v>-0.1772</v>
      </c>
      <c r="X12967">
        <f t="shared" si="3029"/>
        <v>0.85895537074859296</v>
      </c>
      <c r="Y12967">
        <f t="shared" si="3030"/>
        <v>13.635493789824368</v>
      </c>
    </row>
    <row r="12968" spans="1:25" x14ac:dyDescent="0.3">
      <c r="A12968">
        <v>20150105</v>
      </c>
      <c r="B12968">
        <v>0.17</v>
      </c>
      <c r="C12968">
        <f t="shared" si="3017"/>
        <v>0.31938548870523253</v>
      </c>
      <c r="D12968">
        <f t="shared" si="3018"/>
        <v>5.0700874528612436</v>
      </c>
      <c r="E12968">
        <f t="shared" si="3016"/>
        <v>201501</v>
      </c>
      <c r="F12968" s="1"/>
      <c r="G12968">
        <v>20150105</v>
      </c>
      <c r="H12968">
        <v>-1.5718000000000001</v>
      </c>
      <c r="I12968">
        <f t="shared" si="3019"/>
        <v>1.2532538712969947</v>
      </c>
      <c r="J12968">
        <f t="shared" si="3020"/>
        <v>19.894788438484785</v>
      </c>
      <c r="K12968">
        <v>-1.8694</v>
      </c>
      <c r="L12968">
        <f t="shared" si="3021"/>
        <v>1.0860038794904747</v>
      </c>
      <c r="M12968">
        <f t="shared" si="3022"/>
        <v>17.239777127898932</v>
      </c>
      <c r="N12968">
        <v>-1.6027</v>
      </c>
      <c r="O12968">
        <f t="shared" si="3023"/>
        <v>1.0873236909759791</v>
      </c>
      <c r="P12968">
        <f t="shared" si="3024"/>
        <v>17.26072848570772</v>
      </c>
      <c r="Q12968">
        <v>-2.0583</v>
      </c>
      <c r="R12968">
        <f t="shared" si="3025"/>
        <v>1.01658795487095</v>
      </c>
      <c r="S12968">
        <f t="shared" si="3026"/>
        <v>16.137833486473721</v>
      </c>
      <c r="T12968">
        <v>-2.0003000000000002</v>
      </c>
      <c r="U12968">
        <f t="shared" si="3027"/>
        <v>0.92508598652868557</v>
      </c>
      <c r="V12968">
        <f t="shared" si="3028"/>
        <v>14.685284770234501</v>
      </c>
      <c r="W12968">
        <v>-1.679</v>
      </c>
      <c r="X12968">
        <f t="shared" si="3029"/>
        <v>0.86261528252733699</v>
      </c>
      <c r="Y12968">
        <f t="shared" si="3030"/>
        <v>13.693593088146326</v>
      </c>
    </row>
    <row r="12969" spans="1:25" x14ac:dyDescent="0.3">
      <c r="A12969">
        <v>20150106</v>
      </c>
      <c r="B12969">
        <v>0.52</v>
      </c>
      <c r="C12969">
        <f t="shared" si="3017"/>
        <v>0.32235095973633743</v>
      </c>
      <c r="D12969">
        <f t="shared" si="3018"/>
        <v>5.1171628460720626</v>
      </c>
      <c r="E12969">
        <f t="shared" si="3016"/>
        <v>201501</v>
      </c>
      <c r="F12969" s="1"/>
      <c r="G12969">
        <v>20150106</v>
      </c>
      <c r="H12969">
        <v>-1.9072</v>
      </c>
      <c r="I12969">
        <f t="shared" si="3019"/>
        <v>1.2211195781881738</v>
      </c>
      <c r="J12969">
        <f t="shared" si="3020"/>
        <v>19.384672349748005</v>
      </c>
      <c r="K12969">
        <v>-1.8825000000000001</v>
      </c>
      <c r="L12969">
        <f t="shared" si="3021"/>
        <v>1.0664979960515262</v>
      </c>
      <c r="M12969">
        <f t="shared" si="3022"/>
        <v>16.930130827806504</v>
      </c>
      <c r="N12969">
        <v>-1.5648</v>
      </c>
      <c r="O12969">
        <f t="shared" si="3023"/>
        <v>1.0482665792553036</v>
      </c>
      <c r="P12969">
        <f t="shared" si="3024"/>
        <v>16.640716058459478</v>
      </c>
      <c r="Q12969">
        <v>-1.4823999999999999</v>
      </c>
      <c r="R12969">
        <f t="shared" si="3025"/>
        <v>0.98445872793411193</v>
      </c>
      <c r="S12969">
        <f t="shared" si="3026"/>
        <v>15.627797820723934</v>
      </c>
      <c r="T12969">
        <v>-0.99319999999999997</v>
      </c>
      <c r="U12969">
        <f t="shared" si="3027"/>
        <v>0.88017473900080834</v>
      </c>
      <c r="V12969">
        <f t="shared" si="3028"/>
        <v>13.972340818063936</v>
      </c>
      <c r="W12969">
        <v>-0.78490000000000004</v>
      </c>
      <c r="X12969">
        <f t="shared" si="3029"/>
        <v>0.83532424949633177</v>
      </c>
      <c r="Y12969">
        <f t="shared" si="3030"/>
        <v>13.26036136961379</v>
      </c>
    </row>
    <row r="12970" spans="1:25" x14ac:dyDescent="0.3">
      <c r="A12970">
        <v>20150107</v>
      </c>
      <c r="B12970">
        <v>0.26</v>
      </c>
      <c r="C12970">
        <f t="shared" si="3017"/>
        <v>0.30877285820826561</v>
      </c>
      <c r="D12970">
        <f t="shared" si="3018"/>
        <v>4.901617166554078</v>
      </c>
      <c r="E12970">
        <f t="shared" si="3016"/>
        <v>201501</v>
      </c>
      <c r="F12970" s="1"/>
      <c r="G12970">
        <v>20150107</v>
      </c>
      <c r="H12970">
        <v>1.4129</v>
      </c>
      <c r="I12970">
        <f t="shared" si="3019"/>
        <v>1.1940535871441242</v>
      </c>
      <c r="J12970">
        <f t="shared" si="3020"/>
        <v>18.955013062007666</v>
      </c>
      <c r="K12970">
        <v>1.0114000000000001</v>
      </c>
      <c r="L12970">
        <f t="shared" si="3021"/>
        <v>1.0673871940820705</v>
      </c>
      <c r="M12970">
        <f t="shared" si="3022"/>
        <v>16.944246408937158</v>
      </c>
      <c r="N12970">
        <v>1.4975000000000001</v>
      </c>
      <c r="O12970">
        <f t="shared" si="3023"/>
        <v>1.0477139745534447</v>
      </c>
      <c r="P12970">
        <f t="shared" si="3024"/>
        <v>16.631943730772818</v>
      </c>
      <c r="Q12970">
        <v>0.99770000000000003</v>
      </c>
      <c r="R12970">
        <f t="shared" si="3025"/>
        <v>0.95947294113843362</v>
      </c>
      <c r="S12970">
        <f t="shared" si="3026"/>
        <v>15.231160751688058</v>
      </c>
      <c r="T12970">
        <v>0.97499999999999998</v>
      </c>
      <c r="U12970">
        <f t="shared" si="3027"/>
        <v>0.87337368836821394</v>
      </c>
      <c r="V12970">
        <f t="shared" si="3028"/>
        <v>13.864377486297116</v>
      </c>
      <c r="W12970">
        <v>1.4409000000000001</v>
      </c>
      <c r="X12970">
        <f t="shared" si="3029"/>
        <v>0.83545659876217038</v>
      </c>
      <c r="Y12970">
        <f t="shared" si="3030"/>
        <v>13.262462349075456</v>
      </c>
    </row>
    <row r="12971" spans="1:25" x14ac:dyDescent="0.3">
      <c r="A12971">
        <v>20150108</v>
      </c>
      <c r="B12971">
        <v>0.1</v>
      </c>
      <c r="C12971">
        <f t="shared" si="3017"/>
        <v>0.30682721172201677</v>
      </c>
      <c r="D12971">
        <f t="shared" si="3018"/>
        <v>4.8707309861029113</v>
      </c>
      <c r="E12971">
        <f t="shared" si="3016"/>
        <v>201501</v>
      </c>
      <c r="F12971" s="1"/>
      <c r="G12971">
        <v>20150108</v>
      </c>
      <c r="H12971">
        <v>1.7176</v>
      </c>
      <c r="I12971">
        <f t="shared" si="3019"/>
        <v>1.2060974933784989</v>
      </c>
      <c r="J12971">
        <f t="shared" si="3020"/>
        <v>19.14620414626728</v>
      </c>
      <c r="K12971">
        <v>1.7414000000000001</v>
      </c>
      <c r="L12971">
        <f t="shared" si="3021"/>
        <v>1.0869893104688044</v>
      </c>
      <c r="M12971">
        <f t="shared" si="3022"/>
        <v>17.255420359716208</v>
      </c>
      <c r="N12971">
        <v>1.7407999999999999</v>
      </c>
      <c r="O12971">
        <f t="shared" si="3023"/>
        <v>1.0567700451185615</v>
      </c>
      <c r="P12971">
        <f t="shared" si="3024"/>
        <v>16.775704394197327</v>
      </c>
      <c r="Q12971">
        <v>1.7709999999999999</v>
      </c>
      <c r="R12971">
        <f t="shared" si="3025"/>
        <v>0.95746781659709534</v>
      </c>
      <c r="S12971">
        <f t="shared" si="3026"/>
        <v>15.199330386383497</v>
      </c>
      <c r="T12971">
        <v>1.7221</v>
      </c>
      <c r="U12971">
        <f t="shared" si="3027"/>
        <v>0.86511359420513734</v>
      </c>
      <c r="V12971">
        <f t="shared" si="3028"/>
        <v>13.733252556528255</v>
      </c>
      <c r="W12971">
        <v>1.9550000000000001</v>
      </c>
      <c r="X12971">
        <f t="shared" si="3029"/>
        <v>0.83340622456353353</v>
      </c>
      <c r="Y12971">
        <f t="shared" si="3030"/>
        <v>13.229913667730157</v>
      </c>
    </row>
    <row r="12972" spans="1:25" x14ac:dyDescent="0.3">
      <c r="A12972">
        <v>20150109</v>
      </c>
      <c r="B12972">
        <v>-0.12</v>
      </c>
      <c r="C12972">
        <f t="shared" si="3017"/>
        <v>0.30714026314200132</v>
      </c>
      <c r="D12972">
        <f t="shared" si="3018"/>
        <v>4.8757005233320401</v>
      </c>
      <c r="E12972">
        <f t="shared" si="3016"/>
        <v>201501</v>
      </c>
      <c r="F12972" s="1"/>
      <c r="G12972">
        <v>20150109</v>
      </c>
      <c r="H12972">
        <v>-0.58860000000000001</v>
      </c>
      <c r="I12972">
        <f t="shared" si="3019"/>
        <v>1.2067269544171741</v>
      </c>
      <c r="J12972">
        <f t="shared" si="3020"/>
        <v>19.156196530477313</v>
      </c>
      <c r="K12972">
        <v>-1.2519</v>
      </c>
      <c r="L12972">
        <f t="shared" si="3021"/>
        <v>1.0967181958533465</v>
      </c>
      <c r="M12972">
        <f t="shared" si="3022"/>
        <v>17.409861627284304</v>
      </c>
      <c r="N12972">
        <v>-0.95979999999999999</v>
      </c>
      <c r="O12972">
        <f t="shared" si="3023"/>
        <v>1.0596878425560126</v>
      </c>
      <c r="P12972">
        <f t="shared" si="3024"/>
        <v>16.822022992570666</v>
      </c>
      <c r="Q12972">
        <v>-0.91339999999999999</v>
      </c>
      <c r="R12972">
        <f t="shared" si="3025"/>
        <v>0.96689169373432382</v>
      </c>
      <c r="S12972">
        <f t="shared" si="3026"/>
        <v>15.3489297981303</v>
      </c>
      <c r="T12972">
        <v>-0.91559999999999997</v>
      </c>
      <c r="U12972">
        <f t="shared" si="3027"/>
        <v>0.87623920885059603</v>
      </c>
      <c r="V12972">
        <f t="shared" si="3028"/>
        <v>13.909866213735985</v>
      </c>
      <c r="W12972">
        <v>-0.78959999999999997</v>
      </c>
      <c r="X12972">
        <f t="shared" si="3029"/>
        <v>0.84269586994380064</v>
      </c>
      <c r="Y12972">
        <f t="shared" si="3030"/>
        <v>13.377382216395159</v>
      </c>
    </row>
    <row r="12973" spans="1:25" x14ac:dyDescent="0.3">
      <c r="A12973">
        <v>20150112</v>
      </c>
      <c r="B12973">
        <v>0.17</v>
      </c>
      <c r="C12973">
        <f t="shared" si="3017"/>
        <v>0.30172100518815625</v>
      </c>
      <c r="D12973">
        <f t="shared" si="3018"/>
        <v>4.7896724703137439</v>
      </c>
      <c r="E12973">
        <f t="shared" si="3016"/>
        <v>201501</v>
      </c>
      <c r="F12973" s="1"/>
      <c r="G12973">
        <v>20150112</v>
      </c>
      <c r="H12973">
        <v>-0.46600000000000003</v>
      </c>
      <c r="I12973">
        <f t="shared" si="3019"/>
        <v>1.1967127006505385</v>
      </c>
      <c r="J12973">
        <f t="shared" si="3020"/>
        <v>18.997225180282854</v>
      </c>
      <c r="K12973">
        <v>-0.68030000000000002</v>
      </c>
      <c r="L12973">
        <f t="shared" si="3021"/>
        <v>1.1013855662403604</v>
      </c>
      <c r="M12973">
        <f t="shared" si="3022"/>
        <v>17.4839538352083</v>
      </c>
      <c r="N12973">
        <v>-0.32129999999999997</v>
      </c>
      <c r="O12973">
        <f t="shared" si="3023"/>
        <v>1.0561877577475602</v>
      </c>
      <c r="P12973">
        <f t="shared" si="3024"/>
        <v>16.766460868745867</v>
      </c>
      <c r="Q12973">
        <v>-0.89970000000000006</v>
      </c>
      <c r="R12973">
        <f t="shared" si="3025"/>
        <v>0.97487608851320284</v>
      </c>
      <c r="S12973">
        <f t="shared" si="3026"/>
        <v>15.475678135855958</v>
      </c>
      <c r="T12973">
        <v>-0.89510000000000001</v>
      </c>
      <c r="U12973">
        <f t="shared" si="3027"/>
        <v>0.87683153535157787</v>
      </c>
      <c r="V12973">
        <f t="shared" si="3028"/>
        <v>13.919269105435291</v>
      </c>
      <c r="W12973">
        <v>-0.70189999999999997</v>
      </c>
      <c r="X12973">
        <f t="shared" si="3029"/>
        <v>0.8439589237869034</v>
      </c>
      <c r="Y12973">
        <f t="shared" si="3030"/>
        <v>13.397432574563163</v>
      </c>
    </row>
    <row r="12974" spans="1:25" x14ac:dyDescent="0.3">
      <c r="A12974">
        <v>20150113</v>
      </c>
      <c r="B12974">
        <v>0.43</v>
      </c>
      <c r="C12974">
        <f t="shared" si="3017"/>
        <v>0.30111356417649709</v>
      </c>
      <c r="D12974">
        <f t="shared" si="3018"/>
        <v>4.7800296431957934</v>
      </c>
      <c r="E12974">
        <f t="shared" si="3016"/>
        <v>201501</v>
      </c>
      <c r="F12974" s="1"/>
      <c r="G12974">
        <v>20150113</v>
      </c>
      <c r="H12974">
        <v>-0.40629999999999999</v>
      </c>
      <c r="I12974">
        <f t="shared" si="3019"/>
        <v>1.1879808195523587</v>
      </c>
      <c r="J12974">
        <f t="shared" si="3020"/>
        <v>18.85861086510144</v>
      </c>
      <c r="K12974">
        <v>0.41539999999999999</v>
      </c>
      <c r="L12974">
        <f t="shared" si="3021"/>
        <v>1.0963678193404398</v>
      </c>
      <c r="M12974">
        <f t="shared" si="3022"/>
        <v>17.404299572573969</v>
      </c>
      <c r="N12974">
        <v>0.25790000000000002</v>
      </c>
      <c r="O12974">
        <f t="shared" si="3023"/>
        <v>1.0495645638673157</v>
      </c>
      <c r="P12974">
        <f t="shared" si="3024"/>
        <v>16.661320925393316</v>
      </c>
      <c r="Q12974">
        <v>-0.34129999999999999</v>
      </c>
      <c r="R12974">
        <f t="shared" si="3025"/>
        <v>0.97621156219822125</v>
      </c>
      <c r="S12974">
        <f t="shared" si="3026"/>
        <v>15.496878123374136</v>
      </c>
      <c r="T12974">
        <v>-0.20319999999999999</v>
      </c>
      <c r="U12974">
        <f t="shared" si="3027"/>
        <v>0.8778919871577705</v>
      </c>
      <c r="V12974">
        <f t="shared" si="3028"/>
        <v>13.93610325597462</v>
      </c>
      <c r="W12974">
        <v>-0.1552</v>
      </c>
      <c r="X12974">
        <f t="shared" si="3029"/>
        <v>0.84404071703234473</v>
      </c>
      <c r="Y12974">
        <f t="shared" si="3030"/>
        <v>13.398731002081339</v>
      </c>
    </row>
    <row r="12975" spans="1:25" x14ac:dyDescent="0.3">
      <c r="A12975">
        <v>20150114</v>
      </c>
      <c r="B12975">
        <v>0.19</v>
      </c>
      <c r="C12975">
        <f t="shared" si="3017"/>
        <v>0.30192316716352935</v>
      </c>
      <c r="D12975">
        <f t="shared" si="3018"/>
        <v>4.792881692182088</v>
      </c>
      <c r="E12975">
        <f t="shared" si="3016"/>
        <v>201501</v>
      </c>
      <c r="F12975" s="1"/>
      <c r="G12975">
        <v>20150114</v>
      </c>
      <c r="H12975">
        <v>-0.34439999999999998</v>
      </c>
      <c r="I12975">
        <f t="shared" si="3019"/>
        <v>1.1879013667704661</v>
      </c>
      <c r="J12975">
        <f t="shared" si="3020"/>
        <v>18.85734959129028</v>
      </c>
      <c r="K12975">
        <v>-0.55030000000000001</v>
      </c>
      <c r="L12975">
        <f t="shared" si="3021"/>
        <v>1.0984304861539622</v>
      </c>
      <c r="M12975">
        <f t="shared" si="3022"/>
        <v>17.437043393130967</v>
      </c>
      <c r="N12975">
        <v>-0.26129999999999998</v>
      </c>
      <c r="O12975">
        <f t="shared" si="3023"/>
        <v>1.0500240309383506</v>
      </c>
      <c r="P12975">
        <f t="shared" si="3024"/>
        <v>16.668614739026804</v>
      </c>
      <c r="Q12975">
        <v>-0.86519999999999997</v>
      </c>
      <c r="R12975">
        <f t="shared" si="3025"/>
        <v>0.96553251261282202</v>
      </c>
      <c r="S12975">
        <f t="shared" si="3026"/>
        <v>15.327353466725175</v>
      </c>
      <c r="T12975">
        <v>-0.60970000000000002</v>
      </c>
      <c r="U12975">
        <f t="shared" si="3027"/>
        <v>0.87469426112736803</v>
      </c>
      <c r="V12975">
        <f t="shared" si="3028"/>
        <v>13.885340928950445</v>
      </c>
      <c r="W12975">
        <v>-0.56420000000000003</v>
      </c>
      <c r="X12975">
        <f t="shared" si="3029"/>
        <v>0.83441723271987089</v>
      </c>
      <c r="Y12975">
        <f t="shared" si="3030"/>
        <v>13.245962924660917</v>
      </c>
    </row>
    <row r="12976" spans="1:25" x14ac:dyDescent="0.3">
      <c r="A12976">
        <v>20150115</v>
      </c>
      <c r="B12976">
        <v>0.7</v>
      </c>
      <c r="C12976">
        <f t="shared" si="3017"/>
        <v>0.31435967561014805</v>
      </c>
      <c r="D12976">
        <f t="shared" si="3018"/>
        <v>4.9903051433483316</v>
      </c>
      <c r="E12976">
        <f t="shared" si="3016"/>
        <v>201501</v>
      </c>
      <c r="F12976" s="1"/>
      <c r="G12976">
        <v>20150115</v>
      </c>
      <c r="H12976">
        <v>-2.6444000000000001</v>
      </c>
      <c r="I12976">
        <f t="shared" si="3019"/>
        <v>1.2356992141234495</v>
      </c>
      <c r="J12976">
        <f t="shared" si="3020"/>
        <v>19.616116895091604</v>
      </c>
      <c r="K12976">
        <v>-1.4631000000000001</v>
      </c>
      <c r="L12976">
        <f t="shared" si="3021"/>
        <v>1.1116988398735834</v>
      </c>
      <c r="M12976">
        <f t="shared" si="3022"/>
        <v>17.647671978627105</v>
      </c>
      <c r="N12976">
        <v>-1.6787000000000001</v>
      </c>
      <c r="O12976">
        <f t="shared" si="3023"/>
        <v>1.0662361742223621</v>
      </c>
      <c r="P12976">
        <f t="shared" si="3024"/>
        <v>16.925974535119845</v>
      </c>
      <c r="Q12976">
        <v>-1.3473999999999999</v>
      </c>
      <c r="R12976">
        <f t="shared" si="3025"/>
        <v>0.97635431629420655</v>
      </c>
      <c r="S12976">
        <f t="shared" si="3026"/>
        <v>15.499144274393814</v>
      </c>
      <c r="T12976">
        <v>-0.94120000000000004</v>
      </c>
      <c r="U12976">
        <f t="shared" si="3027"/>
        <v>0.87902887100282268</v>
      </c>
      <c r="V12976">
        <f t="shared" si="3028"/>
        <v>13.954150727516071</v>
      </c>
      <c r="W12976">
        <v>-0.92290000000000005</v>
      </c>
      <c r="X12976">
        <f t="shared" si="3029"/>
        <v>0.83831226433297135</v>
      </c>
      <c r="Y12976">
        <f t="shared" si="3030"/>
        <v>13.307794634642908</v>
      </c>
    </row>
    <row r="12977" spans="1:25" x14ac:dyDescent="0.3">
      <c r="A12977">
        <v>20150116</v>
      </c>
      <c r="B12977">
        <v>-0.31</v>
      </c>
      <c r="C12977">
        <f t="shared" si="3017"/>
        <v>0.31731656474235159</v>
      </c>
      <c r="D12977">
        <f t="shared" si="3018"/>
        <v>5.0372443031375331</v>
      </c>
      <c r="E12977">
        <f t="shared" ref="E12977:E13040" si="3031">INT(A12977/100)</f>
        <v>201501</v>
      </c>
      <c r="F12977" s="1"/>
      <c r="G12977">
        <v>20150116</v>
      </c>
      <c r="H12977">
        <v>2.1637</v>
      </c>
      <c r="I12977">
        <f t="shared" si="3019"/>
        <v>1.2514341274526228</v>
      </c>
      <c r="J12977">
        <f t="shared" si="3020"/>
        <v>19.865900900512493</v>
      </c>
      <c r="K12977">
        <v>1.5596000000000001</v>
      </c>
      <c r="L12977">
        <f t="shared" si="3021"/>
        <v>1.1097200328700512</v>
      </c>
      <c r="M12977">
        <f t="shared" si="3022"/>
        <v>17.616259391283471</v>
      </c>
      <c r="N12977">
        <v>1.6037999999999999</v>
      </c>
      <c r="O12977">
        <f t="shared" si="3023"/>
        <v>1.0612954779219721</v>
      </c>
      <c r="P12977">
        <f t="shared" si="3024"/>
        <v>16.847543412833875</v>
      </c>
      <c r="Q12977">
        <v>1.2712000000000001</v>
      </c>
      <c r="R12977">
        <f t="shared" si="3025"/>
        <v>0.95454392447906067</v>
      </c>
      <c r="S12977">
        <f t="shared" si="3026"/>
        <v>15.152915037955287</v>
      </c>
      <c r="T12977">
        <v>1.4567000000000001</v>
      </c>
      <c r="U12977">
        <f t="shared" si="3027"/>
        <v>0.85506192086050115</v>
      </c>
      <c r="V12977">
        <f t="shared" si="3028"/>
        <v>13.573687188948469</v>
      </c>
      <c r="W12977">
        <v>1.2209000000000001</v>
      </c>
      <c r="X12977">
        <f t="shared" si="3029"/>
        <v>0.81905962513274877</v>
      </c>
      <c r="Y12977">
        <f t="shared" si="3030"/>
        <v>13.002168462210253</v>
      </c>
    </row>
    <row r="12978" spans="1:25" x14ac:dyDescent="0.3">
      <c r="A12978">
        <v>20150120</v>
      </c>
      <c r="B12978">
        <v>0.02</v>
      </c>
      <c r="C12978">
        <f t="shared" si="3017"/>
        <v>0.31699863657943445</v>
      </c>
      <c r="D12978">
        <f t="shared" si="3018"/>
        <v>5.0321973500143589</v>
      </c>
      <c r="E12978">
        <f t="shared" si="3031"/>
        <v>201501</v>
      </c>
      <c r="F12978" s="1"/>
      <c r="G12978">
        <v>20150120</v>
      </c>
      <c r="H12978">
        <v>-0.40670000000000001</v>
      </c>
      <c r="I12978">
        <f t="shared" si="3019"/>
        <v>1.2352438764342699</v>
      </c>
      <c r="J12978">
        <f t="shared" si="3020"/>
        <v>19.608888633362863</v>
      </c>
      <c r="K12978">
        <v>-0.70699999999999996</v>
      </c>
      <c r="L12978">
        <f t="shared" si="3021"/>
        <v>1.1032184875867097</v>
      </c>
      <c r="M12978">
        <f t="shared" si="3022"/>
        <v>17.513050559539394</v>
      </c>
      <c r="N12978">
        <v>-0.78139999999999998</v>
      </c>
      <c r="O12978">
        <f t="shared" si="3023"/>
        <v>1.0461336981292504</v>
      </c>
      <c r="P12978">
        <f t="shared" si="3024"/>
        <v>16.606857620245879</v>
      </c>
      <c r="Q12978">
        <v>-2.7300000000000001E-2</v>
      </c>
      <c r="R12978">
        <f t="shared" si="3025"/>
        <v>0.94222985861824149</v>
      </c>
      <c r="S12978">
        <f t="shared" si="3026"/>
        <v>14.957435302580498</v>
      </c>
      <c r="T12978">
        <v>-7.7999999999999996E-3</v>
      </c>
      <c r="U12978">
        <f t="shared" si="3027"/>
        <v>0.84995874476153865</v>
      </c>
      <c r="V12978">
        <f t="shared" si="3028"/>
        <v>13.492676779821929</v>
      </c>
      <c r="W12978">
        <v>0.38979999999999998</v>
      </c>
      <c r="X12978">
        <f t="shared" si="3029"/>
        <v>0.81031313592077647</v>
      </c>
      <c r="Y12978">
        <f t="shared" si="3030"/>
        <v>12.863322250411526</v>
      </c>
    </row>
    <row r="12979" spans="1:25" x14ac:dyDescent="0.3">
      <c r="A12979">
        <v>20150121</v>
      </c>
      <c r="B12979">
        <v>0.18</v>
      </c>
      <c r="C12979">
        <f t="shared" si="3017"/>
        <v>0.31408444652357848</v>
      </c>
      <c r="D12979">
        <f t="shared" si="3018"/>
        <v>4.9859360170485241</v>
      </c>
      <c r="E12979">
        <f t="shared" si="3031"/>
        <v>201501</v>
      </c>
      <c r="F12979" s="1"/>
      <c r="G12979">
        <v>20150121</v>
      </c>
      <c r="H12979">
        <v>-0.77229999999999999</v>
      </c>
      <c r="I12979">
        <f t="shared" si="3019"/>
        <v>1.2143746363683665</v>
      </c>
      <c r="J12979">
        <f t="shared" si="3020"/>
        <v>19.27759971777115</v>
      </c>
      <c r="K12979">
        <v>-0.12670000000000001</v>
      </c>
      <c r="L12979">
        <f t="shared" si="3021"/>
        <v>1.0867096806883128</v>
      </c>
      <c r="M12979">
        <f t="shared" si="3022"/>
        <v>17.250981374566116</v>
      </c>
      <c r="N12979">
        <v>-0.15920000000000001</v>
      </c>
      <c r="O12979">
        <f t="shared" si="3023"/>
        <v>1.0318459667749433</v>
      </c>
      <c r="P12979">
        <f t="shared" si="3024"/>
        <v>16.380046916469098</v>
      </c>
      <c r="Q12979">
        <v>0.55110000000000003</v>
      </c>
      <c r="R12979">
        <f t="shared" si="3025"/>
        <v>0.93008127248762695</v>
      </c>
      <c r="S12979">
        <f t="shared" si="3026"/>
        <v>14.764582476484572</v>
      </c>
      <c r="T12979">
        <v>0.66959999999999997</v>
      </c>
      <c r="U12979">
        <f t="shared" si="3027"/>
        <v>0.83906184772344694</v>
      </c>
      <c r="V12979">
        <f t="shared" si="3028"/>
        <v>13.319693902071526</v>
      </c>
      <c r="W12979">
        <v>0.3034</v>
      </c>
      <c r="X12979">
        <f t="shared" si="3029"/>
        <v>0.79722712521816252</v>
      </c>
      <c r="Y12979">
        <f t="shared" si="3030"/>
        <v>12.655588270573249</v>
      </c>
    </row>
    <row r="12980" spans="1:25" x14ac:dyDescent="0.3">
      <c r="A12980">
        <v>20150122</v>
      </c>
      <c r="B12980">
        <v>0.02</v>
      </c>
      <c r="C12980">
        <f t="shared" si="3017"/>
        <v>0.31033861586527572</v>
      </c>
      <c r="D12980">
        <f t="shared" si="3018"/>
        <v>4.9264727987971417</v>
      </c>
      <c r="E12980">
        <f t="shared" si="3031"/>
        <v>201501</v>
      </c>
      <c r="F12980" s="1"/>
      <c r="G12980">
        <v>20150122</v>
      </c>
      <c r="H12980">
        <v>1.8107</v>
      </c>
      <c r="I12980">
        <f t="shared" si="3019"/>
        <v>1.2342581618934367</v>
      </c>
      <c r="J12980">
        <f t="shared" si="3020"/>
        <v>19.593240900130393</v>
      </c>
      <c r="K12980">
        <v>2.2343999999999999</v>
      </c>
      <c r="L12980">
        <f t="shared" si="3021"/>
        <v>1.1226748924742596</v>
      </c>
      <c r="M12980">
        <f t="shared" si="3022"/>
        <v>17.821911411978423</v>
      </c>
      <c r="N12980">
        <v>2.0693000000000001</v>
      </c>
      <c r="O12980">
        <f t="shared" si="3023"/>
        <v>1.0629198482731927</v>
      </c>
      <c r="P12980">
        <f t="shared" si="3024"/>
        <v>16.873329492752255</v>
      </c>
      <c r="Q12980">
        <v>1.6695</v>
      </c>
      <c r="R12980">
        <f t="shared" si="3025"/>
        <v>0.94899657138325588</v>
      </c>
      <c r="S12980">
        <f t="shared" si="3026"/>
        <v>15.064853537598305</v>
      </c>
      <c r="T12980">
        <v>1.6406000000000001</v>
      </c>
      <c r="U12980">
        <f t="shared" si="3027"/>
        <v>0.85943615989662259</v>
      </c>
      <c r="V12980">
        <f t="shared" si="3028"/>
        <v>13.643126080936838</v>
      </c>
      <c r="W12980">
        <v>1.458</v>
      </c>
      <c r="X12980">
        <f t="shared" si="3029"/>
        <v>0.81352067536812644</v>
      </c>
      <c r="Y12980">
        <f t="shared" si="3030"/>
        <v>12.914240360600232</v>
      </c>
    </row>
    <row r="12981" spans="1:25" x14ac:dyDescent="0.3">
      <c r="A12981">
        <v>20150123</v>
      </c>
      <c r="B12981">
        <v>-0.06</v>
      </c>
      <c r="C12981">
        <f t="shared" si="3017"/>
        <v>0.31036974487065172</v>
      </c>
      <c r="D12981">
        <f t="shared" si="3018"/>
        <v>4.9269669564378562</v>
      </c>
      <c r="E12981">
        <f t="shared" si="3031"/>
        <v>201501</v>
      </c>
      <c r="F12981" s="1"/>
      <c r="G12981">
        <v>20150123</v>
      </c>
      <c r="H12981">
        <v>2.0299999999999999E-2</v>
      </c>
      <c r="I12981">
        <f t="shared" si="3019"/>
        <v>1.23362398903705</v>
      </c>
      <c r="J12981">
        <f t="shared" si="3020"/>
        <v>19.583173718133033</v>
      </c>
      <c r="K12981">
        <v>-0.3004</v>
      </c>
      <c r="L12981">
        <f t="shared" si="3021"/>
        <v>1.1237216740722147</v>
      </c>
      <c r="M12981">
        <f t="shared" si="3022"/>
        <v>17.838528554689553</v>
      </c>
      <c r="N12981">
        <v>-9.8000000000000004E-2</v>
      </c>
      <c r="O12981">
        <f t="shared" si="3023"/>
        <v>1.0622661731127223</v>
      </c>
      <c r="P12981">
        <f t="shared" si="3024"/>
        <v>16.862952721275303</v>
      </c>
      <c r="Q12981">
        <v>-0.42599999999999999</v>
      </c>
      <c r="R12981">
        <f t="shared" si="3025"/>
        <v>0.94938408024319065</v>
      </c>
      <c r="S12981">
        <f t="shared" si="3026"/>
        <v>15.071005050043633</v>
      </c>
      <c r="T12981">
        <v>-0.64039999999999997</v>
      </c>
      <c r="U12981">
        <f t="shared" si="3027"/>
        <v>0.86384477300792151</v>
      </c>
      <c r="V12981">
        <f t="shared" si="3028"/>
        <v>13.713110644452012</v>
      </c>
      <c r="W12981">
        <v>-0.41949999999999998</v>
      </c>
      <c r="X12981">
        <f t="shared" si="3029"/>
        <v>0.81596057633489161</v>
      </c>
      <c r="Y12981">
        <f t="shared" si="3030"/>
        <v>12.952972587690351</v>
      </c>
    </row>
    <row r="12982" spans="1:25" x14ac:dyDescent="0.3">
      <c r="A12982">
        <v>20150126</v>
      </c>
      <c r="B12982">
        <v>-0.42</v>
      </c>
      <c r="C12982">
        <f t="shared" si="3017"/>
        <v>0.31085157320652529</v>
      </c>
      <c r="D12982">
        <f t="shared" si="3018"/>
        <v>4.9346157441459297</v>
      </c>
      <c r="E12982">
        <f t="shared" si="3031"/>
        <v>201501</v>
      </c>
      <c r="F12982" s="1"/>
      <c r="G12982">
        <v>20150126</v>
      </c>
      <c r="H12982">
        <v>1.3253999999999999</v>
      </c>
      <c r="I12982">
        <f t="shared" si="3019"/>
        <v>1.1884429412893853</v>
      </c>
      <c r="J12982">
        <f t="shared" si="3020"/>
        <v>18.865946820251096</v>
      </c>
      <c r="K12982">
        <v>0.6361</v>
      </c>
      <c r="L12982">
        <f t="shared" si="3021"/>
        <v>1.0591360968055508</v>
      </c>
      <c r="M12982">
        <f t="shared" si="3022"/>
        <v>16.813264300314714</v>
      </c>
      <c r="N12982">
        <v>0.92749999999999999</v>
      </c>
      <c r="O12982">
        <f t="shared" si="3023"/>
        <v>1.0184276172951574</v>
      </c>
      <c r="P12982">
        <f t="shared" si="3024"/>
        <v>16.167037222098301</v>
      </c>
      <c r="Q12982">
        <v>0.67079999999999995</v>
      </c>
      <c r="R12982">
        <f t="shared" si="3025"/>
        <v>0.9331137676563509</v>
      </c>
      <c r="S12982">
        <f t="shared" si="3026"/>
        <v>14.812721844895261</v>
      </c>
      <c r="T12982">
        <v>0.36370000000000002</v>
      </c>
      <c r="U12982">
        <f t="shared" si="3027"/>
        <v>0.84830936963312187</v>
      </c>
      <c r="V12982">
        <f t="shared" si="3028"/>
        <v>13.466493761371252</v>
      </c>
      <c r="W12982">
        <v>0.2364</v>
      </c>
      <c r="X12982">
        <f t="shared" si="3029"/>
        <v>0.80621992172861268</v>
      </c>
      <c r="Y12982">
        <f t="shared" si="3030"/>
        <v>12.798344489519213</v>
      </c>
    </row>
    <row r="12983" spans="1:25" x14ac:dyDescent="0.3">
      <c r="A12983">
        <v>20150127</v>
      </c>
      <c r="B12983">
        <v>-0.35</v>
      </c>
      <c r="C12983">
        <f t="shared" si="3017"/>
        <v>0.31378930640408909</v>
      </c>
      <c r="D12983">
        <f t="shared" si="3018"/>
        <v>4.9812508129000035</v>
      </c>
      <c r="E12983">
        <f t="shared" si="3031"/>
        <v>201501</v>
      </c>
      <c r="F12983" s="1"/>
      <c r="G12983">
        <v>20150127</v>
      </c>
      <c r="H12983">
        <v>-0.41160000000000002</v>
      </c>
      <c r="I12983">
        <f t="shared" si="3019"/>
        <v>1.1893227384289213</v>
      </c>
      <c r="J12983">
        <f t="shared" si="3020"/>
        <v>18.879913166863489</v>
      </c>
      <c r="K12983">
        <v>-0.69320000000000004</v>
      </c>
      <c r="L12983">
        <f t="shared" si="3021"/>
        <v>1.0631394744495044</v>
      </c>
      <c r="M12983">
        <f t="shared" si="3022"/>
        <v>16.876815950215779</v>
      </c>
      <c r="N12983">
        <v>-0.4017</v>
      </c>
      <c r="O12983">
        <f t="shared" si="3023"/>
        <v>1.0199823764332712</v>
      </c>
      <c r="P12983">
        <f t="shared" si="3024"/>
        <v>16.191718258266626</v>
      </c>
      <c r="Q12983">
        <v>-0.90190000000000003</v>
      </c>
      <c r="R12983">
        <f t="shared" si="3025"/>
        <v>0.93894251115509586</v>
      </c>
      <c r="S12983">
        <f t="shared" si="3026"/>
        <v>14.905250279417244</v>
      </c>
      <c r="T12983">
        <v>-1.0833999999999999</v>
      </c>
      <c r="U12983">
        <f t="shared" si="3027"/>
        <v>0.86088685585548674</v>
      </c>
      <c r="V12983">
        <f t="shared" si="3028"/>
        <v>13.666155165347565</v>
      </c>
      <c r="W12983">
        <v>-1.6205000000000001</v>
      </c>
      <c r="X12983">
        <f t="shared" si="3029"/>
        <v>0.83539870864393551</v>
      </c>
      <c r="Y12983">
        <f t="shared" si="3030"/>
        <v>13.261543371938151</v>
      </c>
    </row>
    <row r="12984" spans="1:25" x14ac:dyDescent="0.3">
      <c r="A12984">
        <v>20150128</v>
      </c>
      <c r="B12984">
        <v>0.52</v>
      </c>
      <c r="C12984">
        <f t="shared" si="3017"/>
        <v>0.3150551471769853</v>
      </c>
      <c r="D12984">
        <f t="shared" si="3018"/>
        <v>5.0013454122069385</v>
      </c>
      <c r="E12984">
        <f t="shared" si="3031"/>
        <v>201501</v>
      </c>
      <c r="F12984" s="1"/>
      <c r="G12984">
        <v>20150128</v>
      </c>
      <c r="H12984">
        <v>-1.6380999999999999</v>
      </c>
      <c r="I12984">
        <f t="shared" si="3019"/>
        <v>1.202906425921235</v>
      </c>
      <c r="J12984">
        <f t="shared" si="3020"/>
        <v>19.095547520814769</v>
      </c>
      <c r="K12984">
        <v>-1.5739000000000001</v>
      </c>
      <c r="L12984">
        <f t="shared" si="3021"/>
        <v>1.0766684934094455</v>
      </c>
      <c r="M12984">
        <f t="shared" si="3022"/>
        <v>17.091582468119867</v>
      </c>
      <c r="N12984">
        <v>-1.7121</v>
      </c>
      <c r="O12984">
        <f t="shared" si="3023"/>
        <v>1.045888007642823</v>
      </c>
      <c r="P12984">
        <f t="shared" si="3024"/>
        <v>16.602957404686389</v>
      </c>
      <c r="Q12984">
        <v>-1.9027000000000001</v>
      </c>
      <c r="R12984">
        <f t="shared" si="3025"/>
        <v>0.96964680114552615</v>
      </c>
      <c r="S12984">
        <f t="shared" si="3026"/>
        <v>15.392665772402173</v>
      </c>
      <c r="T12984">
        <v>-1.7821</v>
      </c>
      <c r="U12984">
        <f t="shared" si="3027"/>
        <v>0.8873453050427188</v>
      </c>
      <c r="V12984">
        <f t="shared" si="3028"/>
        <v>14.086170025102694</v>
      </c>
      <c r="W12984">
        <v>-0.78769999999999996</v>
      </c>
      <c r="X12984">
        <f t="shared" si="3029"/>
        <v>0.84078349765523974</v>
      </c>
      <c r="Y12984">
        <f t="shared" si="3030"/>
        <v>13.347024247456936</v>
      </c>
    </row>
    <row r="12985" spans="1:25" x14ac:dyDescent="0.3">
      <c r="A12985">
        <v>20150129</v>
      </c>
      <c r="B12985">
        <v>0.01</v>
      </c>
      <c r="C12985">
        <f t="shared" si="3017"/>
        <v>0.31434821815923664</v>
      </c>
      <c r="D12985">
        <f t="shared" si="3018"/>
        <v>4.9901232619537099</v>
      </c>
      <c r="E12985">
        <f t="shared" si="3031"/>
        <v>201501</v>
      </c>
      <c r="F12985" s="1"/>
      <c r="G12985">
        <v>20150129</v>
      </c>
      <c r="H12985">
        <v>1.2773000000000001</v>
      </c>
      <c r="I12985">
        <f t="shared" si="3019"/>
        <v>1.2014531690079349</v>
      </c>
      <c r="J12985">
        <f t="shared" si="3020"/>
        <v>19.072477782512706</v>
      </c>
      <c r="K12985">
        <v>1.2023999999999999</v>
      </c>
      <c r="L12985">
        <f t="shared" si="3021"/>
        <v>1.0699549798266899</v>
      </c>
      <c r="M12985">
        <f t="shared" si="3022"/>
        <v>16.985008743939314</v>
      </c>
      <c r="N12985">
        <v>0.88939999999999997</v>
      </c>
      <c r="O12985">
        <f t="shared" si="3023"/>
        <v>1.0244865742627538</v>
      </c>
      <c r="P12985">
        <f t="shared" si="3024"/>
        <v>16.263220182142511</v>
      </c>
      <c r="Q12985">
        <v>0.85919999999999996</v>
      </c>
      <c r="R12985">
        <f t="shared" si="3025"/>
        <v>0.96213813207024268</v>
      </c>
      <c r="S12985">
        <f t="shared" si="3026"/>
        <v>15.273469346100486</v>
      </c>
      <c r="T12985">
        <v>0.70530000000000004</v>
      </c>
      <c r="U12985">
        <f t="shared" si="3027"/>
        <v>0.87663596918822362</v>
      </c>
      <c r="V12985">
        <f t="shared" si="3028"/>
        <v>13.916164588836725</v>
      </c>
      <c r="W12985">
        <v>1.2603</v>
      </c>
      <c r="X12985">
        <f t="shared" si="3029"/>
        <v>0.84364998284123893</v>
      </c>
      <c r="Y12985">
        <f t="shared" si="3030"/>
        <v>13.392528289090965</v>
      </c>
    </row>
    <row r="12986" spans="1:25" x14ac:dyDescent="0.3">
      <c r="A12986">
        <v>20150130</v>
      </c>
      <c r="B12986">
        <v>-0.16</v>
      </c>
      <c r="C12986">
        <f t="shared" si="3017"/>
        <v>0.31534592251598503</v>
      </c>
      <c r="D12986">
        <f t="shared" si="3018"/>
        <v>5.0059613276132415</v>
      </c>
      <c r="E12986">
        <f t="shared" si="3031"/>
        <v>201501</v>
      </c>
      <c r="F12986" s="1"/>
      <c r="G12986">
        <v>20150130</v>
      </c>
      <c r="H12986">
        <v>-2.0087999999999999</v>
      </c>
      <c r="I12986">
        <f t="shared" si="3019"/>
        <v>1.2293112989189183</v>
      </c>
      <c r="J12986">
        <f t="shared" si="3020"/>
        <v>19.514711884927458</v>
      </c>
      <c r="K12986">
        <v>-2.0809000000000002</v>
      </c>
      <c r="L12986">
        <f t="shared" si="3021"/>
        <v>1.1024425479617963</v>
      </c>
      <c r="M12986">
        <f t="shared" si="3022"/>
        <v>17.500732899859862</v>
      </c>
      <c r="N12986">
        <v>-2.0327999999999999</v>
      </c>
      <c r="O12986">
        <f t="shared" si="3023"/>
        <v>1.0573165825095707</v>
      </c>
      <c r="P12986">
        <f t="shared" si="3024"/>
        <v>16.784380406310177</v>
      </c>
      <c r="Q12986">
        <v>-1.0414000000000001</v>
      </c>
      <c r="R12986">
        <f t="shared" si="3025"/>
        <v>0.9710489774285187</v>
      </c>
      <c r="S12986">
        <f t="shared" si="3026"/>
        <v>15.414924630836602</v>
      </c>
      <c r="T12986">
        <v>-1.2246999999999999</v>
      </c>
      <c r="U12986">
        <f t="shared" si="3027"/>
        <v>0.89050695542381475</v>
      </c>
      <c r="V12986">
        <f t="shared" si="3028"/>
        <v>14.13635966894817</v>
      </c>
      <c r="W12986">
        <v>-1.3343</v>
      </c>
      <c r="X12986">
        <f t="shared" si="3029"/>
        <v>0.86208020167748545</v>
      </c>
      <c r="Y12986">
        <f t="shared" si="3030"/>
        <v>13.685098942986203</v>
      </c>
    </row>
    <row r="12987" spans="1:25" x14ac:dyDescent="0.3">
      <c r="A12987">
        <v>20150202</v>
      </c>
      <c r="B12987">
        <v>0.04</v>
      </c>
      <c r="C12987">
        <f t="shared" si="3017"/>
        <v>0.31508096887808462</v>
      </c>
      <c r="D12987">
        <f t="shared" si="3018"/>
        <v>5.0017553190041637</v>
      </c>
      <c r="E12987">
        <f t="shared" si="3031"/>
        <v>201502</v>
      </c>
      <c r="F12987" s="1"/>
      <c r="G12987">
        <v>20150202</v>
      </c>
      <c r="H12987">
        <v>0.63360000000000005</v>
      </c>
      <c r="I12987">
        <f t="shared" si="3019"/>
        <v>1.2298696593978342</v>
      </c>
      <c r="J12987">
        <f t="shared" si="3020"/>
        <v>19.523575582742289</v>
      </c>
      <c r="K12987">
        <v>1.3408</v>
      </c>
      <c r="L12987">
        <f t="shared" si="3021"/>
        <v>1.1161491898778462</v>
      </c>
      <c r="M12987">
        <f t="shared" si="3022"/>
        <v>17.718319094777954</v>
      </c>
      <c r="N12987">
        <v>1.0522</v>
      </c>
      <c r="O12987">
        <f t="shared" si="3023"/>
        <v>1.0653613095186107</v>
      </c>
      <c r="P12987">
        <f t="shared" si="3024"/>
        <v>16.912086488498122</v>
      </c>
      <c r="Q12987">
        <v>1.5754999999999999</v>
      </c>
      <c r="R12987">
        <f t="shared" si="3025"/>
        <v>0.99246021925855277</v>
      </c>
      <c r="S12987">
        <f t="shared" si="3026"/>
        <v>15.754817557696603</v>
      </c>
      <c r="T12987">
        <v>1.2685</v>
      </c>
      <c r="U12987">
        <f t="shared" si="3027"/>
        <v>0.90498717171667764</v>
      </c>
      <c r="V12987">
        <f t="shared" si="3028"/>
        <v>14.366225976396214</v>
      </c>
      <c r="W12987">
        <v>1.2451000000000001</v>
      </c>
      <c r="X12987">
        <f t="shared" si="3029"/>
        <v>0.87495416589399377</v>
      </c>
      <c r="Y12987">
        <f t="shared" si="3030"/>
        <v>13.889466789212756</v>
      </c>
    </row>
    <row r="12988" spans="1:25" x14ac:dyDescent="0.3">
      <c r="A12988">
        <v>20150203</v>
      </c>
      <c r="B12988">
        <v>0.06</v>
      </c>
      <c r="C12988">
        <f t="shared" si="3017"/>
        <v>0.31310595488276938</v>
      </c>
      <c r="D12988">
        <f t="shared" si="3018"/>
        <v>4.9704029437993063</v>
      </c>
      <c r="E12988">
        <f t="shared" si="3031"/>
        <v>201502</v>
      </c>
      <c r="F12988" s="1"/>
      <c r="G12988">
        <v>20150203</v>
      </c>
      <c r="H12988">
        <v>1.5617000000000001</v>
      </c>
      <c r="I12988">
        <f t="shared" si="3019"/>
        <v>1.2448856904333678</v>
      </c>
      <c r="J12988">
        <f t="shared" si="3020"/>
        <v>19.761947685537788</v>
      </c>
      <c r="K12988">
        <v>1.9443999999999999</v>
      </c>
      <c r="L12988">
        <f t="shared" si="3021"/>
        <v>1.1432697722033496</v>
      </c>
      <c r="M12988">
        <f t="shared" si="3022"/>
        <v>18.14884499224517</v>
      </c>
      <c r="N12988">
        <v>1.8715999999999999</v>
      </c>
      <c r="O12988">
        <f t="shared" si="3023"/>
        <v>1.0907903122556299</v>
      </c>
      <c r="P12988">
        <f t="shared" si="3024"/>
        <v>17.315759392481322</v>
      </c>
      <c r="Q12988">
        <v>1.5690999999999999</v>
      </c>
      <c r="R12988">
        <f t="shared" si="3025"/>
        <v>1.0121409994559361</v>
      </c>
      <c r="S12988">
        <f t="shared" si="3026"/>
        <v>16.067240257756609</v>
      </c>
      <c r="T12988">
        <v>1.6128</v>
      </c>
      <c r="U12988">
        <f t="shared" si="3027"/>
        <v>0.92276861473447558</v>
      </c>
      <c r="V12988">
        <f t="shared" si="3028"/>
        <v>14.64849763345797</v>
      </c>
      <c r="W12988">
        <v>1.3705000000000001</v>
      </c>
      <c r="X12988">
        <f t="shared" si="3029"/>
        <v>0.89103898056697306</v>
      </c>
      <c r="Y12988">
        <f t="shared" si="3030"/>
        <v>14.144805306268353</v>
      </c>
    </row>
    <row r="12989" spans="1:25" x14ac:dyDescent="0.3">
      <c r="A12989">
        <v>20150204</v>
      </c>
      <c r="B12989">
        <v>0.32</v>
      </c>
      <c r="C12989">
        <f t="shared" si="3017"/>
        <v>0.31513498139237911</v>
      </c>
      <c r="D12989">
        <f t="shared" si="3018"/>
        <v>5.0026127410872148</v>
      </c>
      <c r="E12989">
        <f t="shared" si="3031"/>
        <v>201502</v>
      </c>
      <c r="F12989" s="1"/>
      <c r="G12989">
        <v>20150204</v>
      </c>
      <c r="H12989">
        <v>-0.50490000000000002</v>
      </c>
      <c r="I12989">
        <f t="shared" si="3019"/>
        <v>1.2454953008595726</v>
      </c>
      <c r="J12989">
        <f t="shared" si="3020"/>
        <v>19.771624951044007</v>
      </c>
      <c r="K12989">
        <v>-0.61660000000000004</v>
      </c>
      <c r="L12989">
        <f t="shared" si="3021"/>
        <v>1.1444786993844112</v>
      </c>
      <c r="M12989">
        <f t="shared" si="3022"/>
        <v>18.168036116290821</v>
      </c>
      <c r="N12989">
        <v>-4.4600000000000001E-2</v>
      </c>
      <c r="O12989">
        <f t="shared" si="3023"/>
        <v>1.0873159562169903</v>
      </c>
      <c r="P12989">
        <f t="shared" si="3024"/>
        <v>17.260605700215308</v>
      </c>
      <c r="Q12989">
        <v>-0.4703</v>
      </c>
      <c r="R12989">
        <f t="shared" si="3025"/>
        <v>1.011368714386933</v>
      </c>
      <c r="S12989">
        <f t="shared" si="3026"/>
        <v>16.054980612353624</v>
      </c>
      <c r="T12989">
        <v>-0.36080000000000001</v>
      </c>
      <c r="U12989">
        <f t="shared" si="3027"/>
        <v>0.92288305158560313</v>
      </c>
      <c r="V12989">
        <f t="shared" si="3028"/>
        <v>14.650314262151399</v>
      </c>
      <c r="W12989">
        <v>-0.28239999999999998</v>
      </c>
      <c r="X12989">
        <f t="shared" si="3029"/>
        <v>0.88920356937279044</v>
      </c>
      <c r="Y12989">
        <f t="shared" si="3030"/>
        <v>14.115669056828244</v>
      </c>
    </row>
    <row r="12990" spans="1:25" x14ac:dyDescent="0.3">
      <c r="A12990">
        <v>20150205</v>
      </c>
      <c r="B12990">
        <v>-0.51</v>
      </c>
      <c r="C12990">
        <f t="shared" ref="C12990:C13053" si="3032">_xlfn.STDEV.S(B12931:B12990)</f>
        <v>0.32117945597103981</v>
      </c>
      <c r="D12990">
        <f t="shared" ref="D12990:D13053" si="3033">C12990*SQRT(252)</f>
        <v>5.0985658003343435</v>
      </c>
      <c r="E12990">
        <f t="shared" si="3031"/>
        <v>201502</v>
      </c>
      <c r="F12990" s="1"/>
      <c r="G12990">
        <v>20150205</v>
      </c>
      <c r="H12990">
        <v>1.7377</v>
      </c>
      <c r="I12990">
        <f t="shared" ref="I12990:I13053" si="3034">_xlfn.STDEV.S(H12931:H12990)</f>
        <v>1.2645547427503603</v>
      </c>
      <c r="J12990">
        <f t="shared" ref="J12990:J13053" si="3035">I12990*SQRT(252)</f>
        <v>20.074184211268271</v>
      </c>
      <c r="K12990">
        <v>1.5733999999999999</v>
      </c>
      <c r="L12990">
        <f t="shared" ref="L12990:L13053" si="3036">_xlfn.STDEV.S(K12931:K12990)</f>
        <v>1.1624409390974799</v>
      </c>
      <c r="M12990">
        <f t="shared" ref="M12990:M13053" si="3037">L12990*SQRT(252)</f>
        <v>18.45317783191387</v>
      </c>
      <c r="N12990">
        <v>0.9819</v>
      </c>
      <c r="O12990">
        <f t="shared" ref="O12990:O13053" si="3038">_xlfn.STDEV.S(N12931:N12990)</f>
        <v>1.0938391706940436</v>
      </c>
      <c r="P12990">
        <f t="shared" ref="P12990:P13053" si="3039">O12990*SQRT(252)</f>
        <v>17.364158519745423</v>
      </c>
      <c r="Q12990">
        <v>1.2494000000000001</v>
      </c>
      <c r="R12990">
        <f t="shared" ref="R12990:R13053" si="3040">_xlfn.STDEV.S(Q12931:Q12990)</f>
        <v>1.0236579557002239</v>
      </c>
      <c r="S12990">
        <f t="shared" ref="S12990:S13053" si="3041">R12990*SQRT(252)</f>
        <v>16.250066270253395</v>
      </c>
      <c r="T12990">
        <v>1.0731999999999999</v>
      </c>
      <c r="U12990">
        <f t="shared" ref="U12990:U13053" si="3042">_xlfn.STDEV.S(T12931:T12990)</f>
        <v>0.93310240767962549</v>
      </c>
      <c r="V12990">
        <f t="shared" ref="V12990:V13053" si="3043">U12990*SQRT(252)</f>
        <v>14.812541510855372</v>
      </c>
      <c r="W12990">
        <v>0.98229999999999995</v>
      </c>
      <c r="X12990">
        <f t="shared" ref="X12990:X13053" si="3044">_xlfn.STDEV.S(W12931:W12990)</f>
        <v>0.89727892468643256</v>
      </c>
      <c r="Y12990">
        <f t="shared" ref="Y12990:Y13053" si="3045">X12990*SQRT(252)</f>
        <v>14.24386134827853</v>
      </c>
    </row>
    <row r="12991" spans="1:25" x14ac:dyDescent="0.3">
      <c r="A12991">
        <v>20150206</v>
      </c>
      <c r="B12991">
        <v>-0.19</v>
      </c>
      <c r="C12991">
        <f t="shared" si="3032"/>
        <v>0.31994420417521352</v>
      </c>
      <c r="D12991">
        <f t="shared" si="3033"/>
        <v>5.0789567859845297</v>
      </c>
      <c r="E12991">
        <f t="shared" si="3031"/>
        <v>201502</v>
      </c>
      <c r="F12991" s="1"/>
      <c r="G12991">
        <v>20150206</v>
      </c>
      <c r="H12991">
        <v>-0.15509999999999999</v>
      </c>
      <c r="I12991">
        <f t="shared" si="3034"/>
        <v>1.2623091778148015</v>
      </c>
      <c r="J12991">
        <f t="shared" si="3035"/>
        <v>20.038536973034258</v>
      </c>
      <c r="K12991">
        <v>0.1045</v>
      </c>
      <c r="L12991">
        <f t="shared" si="3036"/>
        <v>1.1613616121765384</v>
      </c>
      <c r="M12991">
        <f t="shared" si="3037"/>
        <v>18.436044048216981</v>
      </c>
      <c r="N12991">
        <v>1.47E-2</v>
      </c>
      <c r="O12991">
        <f t="shared" si="3038"/>
        <v>1.0936788515745177</v>
      </c>
      <c r="P12991">
        <f t="shared" si="3039"/>
        <v>17.361613532621377</v>
      </c>
      <c r="Q12991">
        <v>0.27279999999999999</v>
      </c>
      <c r="R12991">
        <f t="shared" si="3040"/>
        <v>1.0228616739808321</v>
      </c>
      <c r="S12991">
        <f t="shared" si="3041"/>
        <v>16.23742568983505</v>
      </c>
      <c r="T12991">
        <v>-0.29249999999999998</v>
      </c>
      <c r="U12991">
        <f t="shared" si="3042"/>
        <v>0.93333806720550905</v>
      </c>
      <c r="V12991">
        <f t="shared" si="3043"/>
        <v>14.816282489852799</v>
      </c>
      <c r="W12991">
        <v>-0.27060000000000001</v>
      </c>
      <c r="X12991">
        <f t="shared" si="3044"/>
        <v>0.89765387485981896</v>
      </c>
      <c r="Y12991">
        <f t="shared" si="3045"/>
        <v>14.249813497755456</v>
      </c>
    </row>
    <row r="12992" spans="1:25" x14ac:dyDescent="0.3">
      <c r="A12992">
        <v>20150209</v>
      </c>
      <c r="B12992">
        <v>-0.03</v>
      </c>
      <c r="C12992">
        <f t="shared" si="3032"/>
        <v>0.31977795085513222</v>
      </c>
      <c r="D12992">
        <f t="shared" si="3033"/>
        <v>5.0763175963470859</v>
      </c>
      <c r="E12992">
        <f t="shared" si="3031"/>
        <v>201502</v>
      </c>
      <c r="F12992" s="1"/>
      <c r="G12992">
        <v>20150209</v>
      </c>
      <c r="H12992">
        <v>-0.72470000000000001</v>
      </c>
      <c r="I12992">
        <f t="shared" si="3034"/>
        <v>1.2662772515915719</v>
      </c>
      <c r="J12992">
        <f t="shared" si="3035"/>
        <v>20.101528191418009</v>
      </c>
      <c r="K12992">
        <v>-0.82909999999999995</v>
      </c>
      <c r="L12992">
        <f t="shared" si="3036"/>
        <v>1.166241876672226</v>
      </c>
      <c r="M12992">
        <f t="shared" si="3037"/>
        <v>18.513515845343825</v>
      </c>
      <c r="N12992">
        <v>-0.73450000000000004</v>
      </c>
      <c r="O12992">
        <f t="shared" si="3038"/>
        <v>1.0982251453009015</v>
      </c>
      <c r="P12992">
        <f t="shared" si="3039"/>
        <v>17.433783708143764</v>
      </c>
      <c r="Q12992">
        <v>-0.38150000000000001</v>
      </c>
      <c r="R12992">
        <f t="shared" si="3040"/>
        <v>1.0240651055880436</v>
      </c>
      <c r="S12992">
        <f t="shared" si="3041"/>
        <v>16.256529574350392</v>
      </c>
      <c r="T12992">
        <v>-0.46029999999999999</v>
      </c>
      <c r="U12992">
        <f t="shared" si="3042"/>
        <v>0.93529944473976268</v>
      </c>
      <c r="V12992">
        <f t="shared" si="3043"/>
        <v>14.847418392949265</v>
      </c>
      <c r="W12992">
        <v>-0.42309999999999998</v>
      </c>
      <c r="X12992">
        <f t="shared" si="3044"/>
        <v>0.89964083612439416</v>
      </c>
      <c r="Y12992">
        <f t="shared" si="3045"/>
        <v>14.281355529980162</v>
      </c>
    </row>
    <row r="12993" spans="1:25" x14ac:dyDescent="0.3">
      <c r="A12993">
        <v>20150210</v>
      </c>
      <c r="B12993">
        <v>0.1</v>
      </c>
      <c r="C12993">
        <f t="shared" si="3032"/>
        <v>0.31909879277117698</v>
      </c>
      <c r="D12993">
        <f t="shared" si="3033"/>
        <v>5.0655362960008175</v>
      </c>
      <c r="E12993">
        <f t="shared" si="3031"/>
        <v>201502</v>
      </c>
      <c r="F12993" s="1"/>
      <c r="G12993">
        <v>20150210</v>
      </c>
      <c r="H12993">
        <v>0.79720000000000002</v>
      </c>
      <c r="I12993">
        <f t="shared" si="3034"/>
        <v>1.2675788707940883</v>
      </c>
      <c r="J12993">
        <f t="shared" si="3035"/>
        <v>20.122190755687395</v>
      </c>
      <c r="K12993">
        <v>0.57169999999999999</v>
      </c>
      <c r="L12993">
        <f t="shared" si="3036"/>
        <v>1.1659678594903065</v>
      </c>
      <c r="M12993">
        <f t="shared" si="3037"/>
        <v>18.509165957433918</v>
      </c>
      <c r="N12993">
        <v>0.61719999999999997</v>
      </c>
      <c r="O12993">
        <f t="shared" si="3038"/>
        <v>1.0946081901126001</v>
      </c>
      <c r="P12993">
        <f t="shared" si="3039"/>
        <v>17.376366324554702</v>
      </c>
      <c r="Q12993">
        <v>0.78400000000000003</v>
      </c>
      <c r="R12993">
        <f t="shared" si="3040"/>
        <v>1.0289909878910586</v>
      </c>
      <c r="S12993">
        <f t="shared" si="3041"/>
        <v>16.334725531718501</v>
      </c>
      <c r="T12993">
        <v>1.0758000000000001</v>
      </c>
      <c r="U12993">
        <f t="shared" si="3042"/>
        <v>0.94492675831318873</v>
      </c>
      <c r="V12993">
        <f t="shared" si="3043"/>
        <v>15.000247258002796</v>
      </c>
      <c r="W12993">
        <v>1.1732</v>
      </c>
      <c r="X12993">
        <f t="shared" si="3044"/>
        <v>0.91111169129948</v>
      </c>
      <c r="Y12993">
        <f t="shared" si="3045"/>
        <v>14.463449710691256</v>
      </c>
    </row>
    <row r="12994" spans="1:25" x14ac:dyDescent="0.3">
      <c r="A12994">
        <v>20150211</v>
      </c>
      <c r="B12994">
        <v>7.0000000000000007E-2</v>
      </c>
      <c r="C12994">
        <f t="shared" si="3032"/>
        <v>0.31094765850168998</v>
      </c>
      <c r="D12994">
        <f t="shared" si="3033"/>
        <v>4.9361410509198658</v>
      </c>
      <c r="E12994">
        <f t="shared" si="3031"/>
        <v>201502</v>
      </c>
      <c r="F12994" s="1"/>
      <c r="G12994">
        <v>20150211</v>
      </c>
      <c r="H12994">
        <v>-0.1115</v>
      </c>
      <c r="I12994">
        <f t="shared" si="3034"/>
        <v>1.260305561795718</v>
      </c>
      <c r="J12994">
        <f t="shared" si="3035"/>
        <v>20.006730554778098</v>
      </c>
      <c r="K12994">
        <v>-0.17230000000000001</v>
      </c>
      <c r="L12994">
        <f t="shared" si="3036"/>
        <v>1.1588124670038789</v>
      </c>
      <c r="M12994">
        <f t="shared" si="3037"/>
        <v>18.395577623121032</v>
      </c>
      <c r="N12994">
        <v>-6.1400000000000003E-2</v>
      </c>
      <c r="O12994">
        <f t="shared" si="3038"/>
        <v>1.0902643609911578</v>
      </c>
      <c r="P12994">
        <f t="shared" si="3039"/>
        <v>17.307410174996122</v>
      </c>
      <c r="Q12994">
        <v>5.8000000000000003E-2</v>
      </c>
      <c r="R12994">
        <f t="shared" si="3040"/>
        <v>1.0277316358751105</v>
      </c>
      <c r="S12994">
        <f t="shared" si="3041"/>
        <v>16.314733938234781</v>
      </c>
      <c r="T12994">
        <v>-8.6800000000000002E-2</v>
      </c>
      <c r="U12994">
        <f t="shared" si="3042"/>
        <v>0.94438286080662792</v>
      </c>
      <c r="V12994">
        <f t="shared" si="3043"/>
        <v>14.991613152756388</v>
      </c>
      <c r="W12994">
        <v>0.1477</v>
      </c>
      <c r="X12994">
        <f t="shared" si="3044"/>
        <v>0.90953885862888351</v>
      </c>
      <c r="Y12994">
        <f t="shared" si="3045"/>
        <v>14.43848176608936</v>
      </c>
    </row>
    <row r="12995" spans="1:25" x14ac:dyDescent="0.3">
      <c r="A12995">
        <v>20150212</v>
      </c>
      <c r="B12995">
        <v>-0.16</v>
      </c>
      <c r="C12995">
        <f t="shared" si="3032"/>
        <v>0.31172252437607045</v>
      </c>
      <c r="D12995">
        <f t="shared" si="3033"/>
        <v>4.9484416653381134</v>
      </c>
      <c r="E12995">
        <f t="shared" si="3031"/>
        <v>201502</v>
      </c>
      <c r="F12995" s="1"/>
      <c r="G12995">
        <v>20150212</v>
      </c>
      <c r="H12995">
        <v>1.2016</v>
      </c>
      <c r="I12995">
        <f t="shared" si="3034"/>
        <v>1.2688935412097142</v>
      </c>
      <c r="J12995">
        <f t="shared" si="3035"/>
        <v>20.143060501541957</v>
      </c>
      <c r="K12995">
        <v>1.2577</v>
      </c>
      <c r="L12995">
        <f t="shared" si="3036"/>
        <v>1.1700196262912772</v>
      </c>
      <c r="M12995">
        <f t="shared" si="3037"/>
        <v>18.573485761388696</v>
      </c>
      <c r="N12995">
        <v>1.0853999999999999</v>
      </c>
      <c r="O12995">
        <f t="shared" si="3038"/>
        <v>1.0984865444608696</v>
      </c>
      <c r="P12995">
        <f t="shared" si="3039"/>
        <v>17.437933291164946</v>
      </c>
      <c r="Q12995">
        <v>1.0038</v>
      </c>
      <c r="R12995">
        <f t="shared" si="3040"/>
        <v>1.035253166191811</v>
      </c>
      <c r="S12995">
        <f t="shared" si="3041"/>
        <v>16.434134530414514</v>
      </c>
      <c r="T12995">
        <v>1.1616</v>
      </c>
      <c r="U12995">
        <f t="shared" si="3042"/>
        <v>0.95564414228203487</v>
      </c>
      <c r="V12995">
        <f t="shared" si="3043"/>
        <v>15.17038045412334</v>
      </c>
      <c r="W12995">
        <v>0.80669999999999997</v>
      </c>
      <c r="X12995">
        <f t="shared" si="3044"/>
        <v>0.91469109899722201</v>
      </c>
      <c r="Y12995">
        <f t="shared" si="3045"/>
        <v>14.520271046346069</v>
      </c>
    </row>
    <row r="12996" spans="1:25" x14ac:dyDescent="0.3">
      <c r="A12996">
        <v>20150213</v>
      </c>
      <c r="B12996">
        <v>-0.3</v>
      </c>
      <c r="C12996">
        <f t="shared" si="3032"/>
        <v>0.31427344241944705</v>
      </c>
      <c r="D12996">
        <f t="shared" si="3033"/>
        <v>4.9889362338842052</v>
      </c>
      <c r="E12996">
        <f t="shared" si="3031"/>
        <v>201502</v>
      </c>
      <c r="F12996" s="1"/>
      <c r="G12996">
        <v>20150213</v>
      </c>
      <c r="H12996">
        <v>0.78369999999999995</v>
      </c>
      <c r="I12996">
        <f t="shared" si="3034"/>
        <v>1.2644292158334158</v>
      </c>
      <c r="J12996">
        <f t="shared" si="3035"/>
        <v>20.072191533237795</v>
      </c>
      <c r="K12996">
        <v>0.53349999999999997</v>
      </c>
      <c r="L12996">
        <f t="shared" si="3036"/>
        <v>1.1661927425211664</v>
      </c>
      <c r="M12996">
        <f t="shared" si="3037"/>
        <v>18.512735864876319</v>
      </c>
      <c r="N12996">
        <v>0.45240000000000002</v>
      </c>
      <c r="O12996">
        <f t="shared" si="3038"/>
        <v>1.0904564216885033</v>
      </c>
      <c r="P12996">
        <f t="shared" si="3039"/>
        <v>17.310459044046958</v>
      </c>
      <c r="Q12996">
        <v>0.68079999999999996</v>
      </c>
      <c r="R12996">
        <f t="shared" si="3040"/>
        <v>1.038517906559999</v>
      </c>
      <c r="S12996">
        <f t="shared" si="3041"/>
        <v>16.485960677071027</v>
      </c>
      <c r="T12996">
        <v>0.4642</v>
      </c>
      <c r="U12996">
        <f t="shared" si="3042"/>
        <v>0.95715699165114321</v>
      </c>
      <c r="V12996">
        <f t="shared" si="3043"/>
        <v>15.19439619333391</v>
      </c>
      <c r="W12996">
        <v>0.40989999999999999</v>
      </c>
      <c r="X12996">
        <f t="shared" si="3044"/>
        <v>0.91571638856125148</v>
      </c>
      <c r="Y12996">
        <f t="shared" si="3045"/>
        <v>14.53654701359558</v>
      </c>
    </row>
    <row r="12997" spans="1:25" x14ac:dyDescent="0.3">
      <c r="A12997">
        <v>20150217</v>
      </c>
      <c r="B12997">
        <v>-0.17</v>
      </c>
      <c r="C12997">
        <f t="shared" si="3032"/>
        <v>0.31445118543678424</v>
      </c>
      <c r="D12997">
        <f t="shared" si="3033"/>
        <v>4.9917578168111199</v>
      </c>
      <c r="E12997">
        <f t="shared" si="3031"/>
        <v>201502</v>
      </c>
      <c r="F12997" s="1"/>
      <c r="G12997">
        <v>20150217</v>
      </c>
      <c r="H12997">
        <v>0.2656</v>
      </c>
      <c r="I12997">
        <f t="shared" si="3034"/>
        <v>1.2627548313202366</v>
      </c>
      <c r="J12997">
        <f t="shared" si="3035"/>
        <v>20.045611503111971</v>
      </c>
      <c r="K12997">
        <v>9.5600000000000004E-2</v>
      </c>
      <c r="L12997">
        <f t="shared" si="3036"/>
        <v>1.1655618598021402</v>
      </c>
      <c r="M12997">
        <f t="shared" si="3037"/>
        <v>18.50272091219037</v>
      </c>
      <c r="N12997">
        <v>0.12509999999999999</v>
      </c>
      <c r="O12997">
        <f t="shared" si="3038"/>
        <v>1.0897640751466466</v>
      </c>
      <c r="P12997">
        <f t="shared" si="3039"/>
        <v>17.299468383421988</v>
      </c>
      <c r="Q12997">
        <v>0.3579</v>
      </c>
      <c r="R12997">
        <f t="shared" si="3040"/>
        <v>1.0369681229471206</v>
      </c>
      <c r="S12997">
        <f t="shared" si="3041"/>
        <v>16.461358624917192</v>
      </c>
      <c r="T12997">
        <v>0.123</v>
      </c>
      <c r="U12997">
        <f t="shared" si="3042"/>
        <v>0.95557346785821562</v>
      </c>
      <c r="V12997">
        <f t="shared" si="3043"/>
        <v>15.169258532426468</v>
      </c>
      <c r="W12997">
        <v>0.16719999999999999</v>
      </c>
      <c r="X12997">
        <f t="shared" si="3044"/>
        <v>0.91393380177264416</v>
      </c>
      <c r="Y12997">
        <f t="shared" si="3045"/>
        <v>14.508249325597314</v>
      </c>
    </row>
    <row r="12998" spans="1:25" x14ac:dyDescent="0.3">
      <c r="A12998">
        <v>20150218</v>
      </c>
      <c r="B12998">
        <v>0.28000000000000003</v>
      </c>
      <c r="C12998">
        <f t="shared" si="3032"/>
        <v>0.31248100507242582</v>
      </c>
      <c r="D12998">
        <f t="shared" si="3033"/>
        <v>4.9604821731189102</v>
      </c>
      <c r="E12998">
        <f t="shared" si="3031"/>
        <v>201502</v>
      </c>
      <c r="F12998" s="1"/>
      <c r="G12998">
        <v>20150218</v>
      </c>
      <c r="H12998">
        <v>0.1905</v>
      </c>
      <c r="I12998">
        <f t="shared" si="3034"/>
        <v>1.2504409267577314</v>
      </c>
      <c r="J12998">
        <f t="shared" si="3035"/>
        <v>19.850134328268538</v>
      </c>
      <c r="K12998">
        <v>0.12970000000000001</v>
      </c>
      <c r="L12998">
        <f t="shared" si="3036"/>
        <v>1.1574189749130177</v>
      </c>
      <c r="M12998">
        <f t="shared" si="3037"/>
        <v>18.373456621962909</v>
      </c>
      <c r="N12998">
        <v>0.39340000000000003</v>
      </c>
      <c r="O12998">
        <f t="shared" si="3038"/>
        <v>1.086569788891983</v>
      </c>
      <c r="P12998">
        <f t="shared" si="3039"/>
        <v>17.248760661144836</v>
      </c>
      <c r="Q12998">
        <v>-0.17130000000000001</v>
      </c>
      <c r="R12998">
        <f t="shared" si="3040"/>
        <v>1.0367264314579887</v>
      </c>
      <c r="S12998">
        <f t="shared" si="3041"/>
        <v>16.457521891471728</v>
      </c>
      <c r="T12998">
        <v>-0.1196</v>
      </c>
      <c r="U12998">
        <f t="shared" si="3042"/>
        <v>0.95541456602891828</v>
      </c>
      <c r="V12998">
        <f t="shared" si="3043"/>
        <v>15.166736044087305</v>
      </c>
      <c r="W12998">
        <v>0.17979999999999999</v>
      </c>
      <c r="X12998">
        <f t="shared" si="3044"/>
        <v>0.91385178429601854</v>
      </c>
      <c r="Y12998">
        <f t="shared" si="3045"/>
        <v>14.50694733851944</v>
      </c>
    </row>
    <row r="12999" spans="1:25" x14ac:dyDescent="0.3">
      <c r="A12999">
        <v>20150219</v>
      </c>
      <c r="B12999">
        <v>-0.04</v>
      </c>
      <c r="C12999">
        <f t="shared" si="3032"/>
        <v>0.31251644024551539</v>
      </c>
      <c r="D12999">
        <f t="shared" si="3033"/>
        <v>4.9610446890528674</v>
      </c>
      <c r="E12999">
        <f t="shared" si="3031"/>
        <v>201502</v>
      </c>
      <c r="F12999" s="1"/>
      <c r="G12999">
        <v>20150219</v>
      </c>
      <c r="H12999">
        <v>0.17369999999999999</v>
      </c>
      <c r="I12999">
        <f t="shared" si="3034"/>
        <v>1.2405691969293999</v>
      </c>
      <c r="J12999">
        <f t="shared" si="3035"/>
        <v>19.693425475453839</v>
      </c>
      <c r="K12999">
        <v>0.21110000000000001</v>
      </c>
      <c r="L12999">
        <f t="shared" si="3036"/>
        <v>1.1525919191061078</v>
      </c>
      <c r="M12999">
        <f t="shared" si="3037"/>
        <v>18.296829486584624</v>
      </c>
      <c r="N12999">
        <v>0.1837</v>
      </c>
      <c r="O12999">
        <f t="shared" si="3038"/>
        <v>1.0759211802183155</v>
      </c>
      <c r="P12999">
        <f t="shared" si="3039"/>
        <v>17.07971923898862</v>
      </c>
      <c r="Q12999">
        <v>5.0299999999999997E-2</v>
      </c>
      <c r="R12999">
        <f t="shared" si="3040"/>
        <v>1.0361561230878429</v>
      </c>
      <c r="S12999">
        <f t="shared" si="3041"/>
        <v>16.448468526763584</v>
      </c>
      <c r="T12999">
        <v>-6.1600000000000002E-2</v>
      </c>
      <c r="U12999">
        <f t="shared" si="3042"/>
        <v>0.95543874991787547</v>
      </c>
      <c r="V12999">
        <f t="shared" si="3043"/>
        <v>15.167119951422796</v>
      </c>
      <c r="W12999">
        <v>-3.6900000000000002E-2</v>
      </c>
      <c r="X12999">
        <f t="shared" si="3044"/>
        <v>0.91332183753796714</v>
      </c>
      <c r="Y12999">
        <f t="shared" si="3045"/>
        <v>14.498534694539986</v>
      </c>
    </row>
    <row r="13000" spans="1:25" x14ac:dyDescent="0.3">
      <c r="A13000">
        <v>20150220</v>
      </c>
      <c r="B13000">
        <v>-7.0000000000000007E-2</v>
      </c>
      <c r="C13000">
        <f t="shared" si="3032"/>
        <v>0.31237363546815727</v>
      </c>
      <c r="D13000">
        <f t="shared" si="3033"/>
        <v>4.9587777334913374</v>
      </c>
      <c r="E13000">
        <f t="shared" si="3031"/>
        <v>201502</v>
      </c>
      <c r="F13000" s="1"/>
      <c r="G13000">
        <v>20150220</v>
      </c>
      <c r="H13000">
        <v>0.26850000000000002</v>
      </c>
      <c r="I13000">
        <f t="shared" si="3034"/>
        <v>1.240540855232104</v>
      </c>
      <c r="J13000">
        <f t="shared" si="3035"/>
        <v>19.692975564957166</v>
      </c>
      <c r="K13000">
        <v>0.12609999999999999</v>
      </c>
      <c r="L13000">
        <f t="shared" si="3036"/>
        <v>1.1525635359265265</v>
      </c>
      <c r="M13000">
        <f t="shared" si="3037"/>
        <v>18.296378917577087</v>
      </c>
      <c r="N13000">
        <v>0.25009999999999999</v>
      </c>
      <c r="O13000">
        <f t="shared" si="3038"/>
        <v>1.0760731151518201</v>
      </c>
      <c r="P13000">
        <f t="shared" si="3039"/>
        <v>17.082131131285717</v>
      </c>
      <c r="Q13000">
        <v>0.7954</v>
      </c>
      <c r="R13000">
        <f t="shared" si="3040"/>
        <v>1.0388006926666662</v>
      </c>
      <c r="S13000">
        <f t="shared" si="3041"/>
        <v>16.490449767345822</v>
      </c>
      <c r="T13000">
        <v>0.55220000000000002</v>
      </c>
      <c r="U13000">
        <f t="shared" si="3042"/>
        <v>0.95535534290520108</v>
      </c>
      <c r="V13000">
        <f t="shared" si="3043"/>
        <v>15.165795906143984</v>
      </c>
      <c r="W13000">
        <v>0.67479999999999996</v>
      </c>
      <c r="X13000">
        <f t="shared" si="3044"/>
        <v>0.91542574042135638</v>
      </c>
      <c r="Y13000">
        <f t="shared" si="3045"/>
        <v>14.531933117412464</v>
      </c>
    </row>
    <row r="13001" spans="1:25" x14ac:dyDescent="0.3">
      <c r="A13001">
        <v>20150223</v>
      </c>
      <c r="B13001">
        <v>0.38</v>
      </c>
      <c r="C13001">
        <f t="shared" si="3032"/>
        <v>0.3149488345137697</v>
      </c>
      <c r="D13001">
        <f t="shared" si="3033"/>
        <v>4.9996577509984261</v>
      </c>
      <c r="E13001">
        <f t="shared" si="3031"/>
        <v>201502</v>
      </c>
      <c r="F13001" s="1"/>
      <c r="G13001">
        <v>20150223</v>
      </c>
      <c r="H13001">
        <v>-0.16159999999999999</v>
      </c>
      <c r="I13001">
        <f t="shared" si="3034"/>
        <v>1.2283854963849146</v>
      </c>
      <c r="J13001">
        <f t="shared" si="3035"/>
        <v>19.500015225318695</v>
      </c>
      <c r="K13001">
        <v>-5.3699999999999998E-2</v>
      </c>
      <c r="L13001">
        <f t="shared" si="3036"/>
        <v>1.1439295645454939</v>
      </c>
      <c r="M13001">
        <f t="shared" si="3037"/>
        <v>18.159318870970722</v>
      </c>
      <c r="N13001">
        <v>-0.104</v>
      </c>
      <c r="O13001">
        <f t="shared" si="3038"/>
        <v>1.0676243113146917</v>
      </c>
      <c r="P13001">
        <f t="shared" si="3039"/>
        <v>16.948010528311659</v>
      </c>
      <c r="Q13001">
        <v>-0.55569999999999997</v>
      </c>
      <c r="R13001">
        <f t="shared" si="3040"/>
        <v>1.0397939982241375</v>
      </c>
      <c r="S13001">
        <f t="shared" si="3041"/>
        <v>16.506218004231627</v>
      </c>
      <c r="T13001">
        <v>-0.17369999999999999</v>
      </c>
      <c r="U13001">
        <f t="shared" si="3042"/>
        <v>0.95563544910280562</v>
      </c>
      <c r="V13001">
        <f t="shared" si="3043"/>
        <v>15.170242454181281</v>
      </c>
      <c r="W13001">
        <v>0.15290000000000001</v>
      </c>
      <c r="X13001">
        <f t="shared" si="3044"/>
        <v>0.91430648949598026</v>
      </c>
      <c r="Y13001">
        <f t="shared" si="3045"/>
        <v>14.514165559793119</v>
      </c>
    </row>
    <row r="13002" spans="1:25" x14ac:dyDescent="0.3">
      <c r="A13002">
        <v>20150224</v>
      </c>
      <c r="B13002">
        <v>-0.24</v>
      </c>
      <c r="C13002">
        <f t="shared" si="3032"/>
        <v>0.31635365142252042</v>
      </c>
      <c r="D13002">
        <f t="shared" si="3033"/>
        <v>5.0219585280672234</v>
      </c>
      <c r="E13002">
        <f t="shared" si="3031"/>
        <v>201502</v>
      </c>
      <c r="F13002" s="1"/>
      <c r="G13002">
        <v>20150224</v>
      </c>
      <c r="H13002">
        <v>0.33400000000000002</v>
      </c>
      <c r="I13002">
        <f t="shared" si="3034"/>
        <v>1.228451584167674</v>
      </c>
      <c r="J13002">
        <f t="shared" si="3035"/>
        <v>19.50106433634598</v>
      </c>
      <c r="K13002">
        <v>0.44669999999999999</v>
      </c>
      <c r="L13002">
        <f t="shared" si="3036"/>
        <v>1.145124925031928</v>
      </c>
      <c r="M13002">
        <f t="shared" si="3037"/>
        <v>18.178294630415788</v>
      </c>
      <c r="N13002">
        <v>0.36620000000000003</v>
      </c>
      <c r="O13002">
        <f t="shared" si="3038"/>
        <v>1.0683281863189871</v>
      </c>
      <c r="P13002">
        <f t="shared" si="3039"/>
        <v>16.959184197604298</v>
      </c>
      <c r="Q13002">
        <v>0.67949999999999999</v>
      </c>
      <c r="R13002">
        <f t="shared" si="3040"/>
        <v>1.0431247906385086</v>
      </c>
      <c r="S13002">
        <f t="shared" si="3041"/>
        <v>16.559092694614865</v>
      </c>
      <c r="T13002">
        <v>0.35560000000000003</v>
      </c>
      <c r="U13002">
        <f t="shared" si="3042"/>
        <v>0.95639498472688289</v>
      </c>
      <c r="V13002">
        <f t="shared" si="3043"/>
        <v>15.182299708420498</v>
      </c>
      <c r="W13002">
        <v>0.17560000000000001</v>
      </c>
      <c r="X13002">
        <f t="shared" si="3044"/>
        <v>0.91409173120144094</v>
      </c>
      <c r="Y13002">
        <f t="shared" si="3045"/>
        <v>14.510756377557083</v>
      </c>
    </row>
    <row r="13003" spans="1:25" x14ac:dyDescent="0.3">
      <c r="A13003">
        <v>20150225</v>
      </c>
      <c r="B13003">
        <v>-0.56000000000000005</v>
      </c>
      <c r="C13003">
        <f t="shared" si="3032"/>
        <v>0.32377470021169835</v>
      </c>
      <c r="D13003">
        <f t="shared" si="3033"/>
        <v>5.1397640254478745</v>
      </c>
      <c r="E13003">
        <f t="shared" si="3031"/>
        <v>201502</v>
      </c>
      <c r="F13003" s="1"/>
      <c r="G13003">
        <v>20150225</v>
      </c>
      <c r="H13003">
        <v>0.60050000000000003</v>
      </c>
      <c r="I13003">
        <f t="shared" si="3034"/>
        <v>1.2285654773072021</v>
      </c>
      <c r="J13003">
        <f t="shared" si="3035"/>
        <v>19.50287233388535</v>
      </c>
      <c r="K13003">
        <v>-9.5500000000000002E-2</v>
      </c>
      <c r="L13003">
        <f t="shared" si="3036"/>
        <v>1.1452226114292425</v>
      </c>
      <c r="M13003">
        <f t="shared" si="3037"/>
        <v>18.179845353898397</v>
      </c>
      <c r="N13003">
        <v>2.92E-2</v>
      </c>
      <c r="O13003">
        <f t="shared" si="3038"/>
        <v>1.0683368065523455</v>
      </c>
      <c r="P13003">
        <f t="shared" si="3039"/>
        <v>16.959321039566557</v>
      </c>
      <c r="Q13003">
        <v>0.35189999999999999</v>
      </c>
      <c r="R13003">
        <f t="shared" si="3040"/>
        <v>1.0437019438918449</v>
      </c>
      <c r="S13003">
        <f t="shared" si="3041"/>
        <v>16.568254718475064</v>
      </c>
      <c r="T13003">
        <v>3.8699999999999998E-2</v>
      </c>
      <c r="U13003">
        <f t="shared" si="3042"/>
        <v>0.95608315440277913</v>
      </c>
      <c r="V13003">
        <f t="shared" si="3043"/>
        <v>15.177349555487535</v>
      </c>
      <c r="W13003">
        <v>-0.1888</v>
      </c>
      <c r="X13003">
        <f t="shared" si="3044"/>
        <v>0.91386967421926579</v>
      </c>
      <c r="Y13003">
        <f t="shared" si="3045"/>
        <v>14.507231332246757</v>
      </c>
    </row>
    <row r="13004" spans="1:25" x14ac:dyDescent="0.3">
      <c r="A13004">
        <v>20150226</v>
      </c>
      <c r="B13004">
        <v>-0.13</v>
      </c>
      <c r="C13004">
        <f t="shared" si="3032"/>
        <v>0.31162826434911661</v>
      </c>
      <c r="D13004">
        <f t="shared" si="3033"/>
        <v>4.946945333798749</v>
      </c>
      <c r="E13004">
        <f t="shared" si="3031"/>
        <v>201502</v>
      </c>
      <c r="F13004" s="1"/>
      <c r="G13004">
        <v>20150226</v>
      </c>
      <c r="H13004">
        <v>0.46629999999999999</v>
      </c>
      <c r="I13004">
        <f t="shared" si="3034"/>
        <v>1.211595861099223</v>
      </c>
      <c r="J13004">
        <f t="shared" si="3035"/>
        <v>19.233488027902204</v>
      </c>
      <c r="K13004">
        <v>0.47010000000000002</v>
      </c>
      <c r="L13004">
        <f t="shared" si="3036"/>
        <v>1.1282237852740884</v>
      </c>
      <c r="M13004">
        <f t="shared" si="3037"/>
        <v>17.909997354379048</v>
      </c>
      <c r="N13004">
        <v>0.21110000000000001</v>
      </c>
      <c r="O13004">
        <f t="shared" si="3038"/>
        <v>1.0581964895345652</v>
      </c>
      <c r="P13004">
        <f t="shared" si="3039"/>
        <v>16.79834849730014</v>
      </c>
      <c r="Q13004">
        <v>-9.9699999999999997E-2</v>
      </c>
      <c r="R13004">
        <f t="shared" si="3040"/>
        <v>1.0389179591256401</v>
      </c>
      <c r="S13004">
        <f t="shared" si="3041"/>
        <v>16.492311314671266</v>
      </c>
      <c r="T13004">
        <v>-0.17460000000000001</v>
      </c>
      <c r="U13004">
        <f t="shared" si="3042"/>
        <v>0.95265368773010195</v>
      </c>
      <c r="V13004">
        <f t="shared" si="3043"/>
        <v>15.122908459814607</v>
      </c>
      <c r="W13004">
        <v>-9.64E-2</v>
      </c>
      <c r="X13004">
        <f t="shared" si="3044"/>
        <v>0.91394554291403451</v>
      </c>
      <c r="Y13004">
        <f t="shared" si="3045"/>
        <v>14.508435710438675</v>
      </c>
    </row>
    <row r="13005" spans="1:25" x14ac:dyDescent="0.3">
      <c r="A13005">
        <v>20150227</v>
      </c>
      <c r="B13005">
        <v>7.0000000000000007E-2</v>
      </c>
      <c r="C13005">
        <f t="shared" si="3032"/>
        <v>0.3114681835734287</v>
      </c>
      <c r="D13005">
        <f t="shared" si="3033"/>
        <v>4.9444041302658333</v>
      </c>
      <c r="E13005">
        <f t="shared" si="3031"/>
        <v>201502</v>
      </c>
      <c r="F13005" s="1"/>
      <c r="G13005">
        <v>20150227</v>
      </c>
      <c r="H13005">
        <v>-0.60040000000000004</v>
      </c>
      <c r="I13005">
        <f t="shared" si="3034"/>
        <v>1.1880507380118051</v>
      </c>
      <c r="J13005">
        <f t="shared" si="3035"/>
        <v>18.859720786235926</v>
      </c>
      <c r="K13005">
        <v>-0.50760000000000005</v>
      </c>
      <c r="L13005">
        <f t="shared" si="3036"/>
        <v>1.1131289320552813</v>
      </c>
      <c r="M13005">
        <f t="shared" si="3037"/>
        <v>17.670373988215129</v>
      </c>
      <c r="N13005">
        <v>-0.52059999999999995</v>
      </c>
      <c r="O13005">
        <f t="shared" si="3038"/>
        <v>1.0284045211526049</v>
      </c>
      <c r="P13005">
        <f t="shared" si="3039"/>
        <v>16.325415660865541</v>
      </c>
      <c r="Q13005">
        <v>-0.36449999999999999</v>
      </c>
      <c r="R13005">
        <f t="shared" si="3040"/>
        <v>1.0272803832873503</v>
      </c>
      <c r="S13005">
        <f t="shared" si="3041"/>
        <v>16.307570525480653</v>
      </c>
      <c r="T13005">
        <v>-0.3553</v>
      </c>
      <c r="U13005">
        <f t="shared" si="3042"/>
        <v>0.95084527196464208</v>
      </c>
      <c r="V13005">
        <f t="shared" si="3043"/>
        <v>15.094200749520114</v>
      </c>
      <c r="W13005">
        <v>-0.31269999999999998</v>
      </c>
      <c r="X13005">
        <f t="shared" si="3044"/>
        <v>0.90612743310030575</v>
      </c>
      <c r="Y13005">
        <f t="shared" si="3045"/>
        <v>14.384327064700356</v>
      </c>
    </row>
    <row r="13006" spans="1:25" x14ac:dyDescent="0.3">
      <c r="A13006">
        <v>20150302</v>
      </c>
      <c r="B13006">
        <v>0.05</v>
      </c>
      <c r="C13006">
        <f t="shared" si="3032"/>
        <v>0.30492728595111673</v>
      </c>
      <c r="D13006">
        <f t="shared" si="3033"/>
        <v>4.840570599507207</v>
      </c>
      <c r="E13006">
        <f t="shared" si="3031"/>
        <v>201503</v>
      </c>
      <c r="F13006" s="1"/>
      <c r="G13006">
        <v>20150302</v>
      </c>
      <c r="H13006">
        <v>0.85529999999999995</v>
      </c>
      <c r="I13006">
        <f t="shared" si="3034"/>
        <v>1.1811725880424662</v>
      </c>
      <c r="J13006">
        <f t="shared" si="3035"/>
        <v>18.750533540441463</v>
      </c>
      <c r="K13006">
        <v>0.67359999999999998</v>
      </c>
      <c r="L13006">
        <f t="shared" si="3036"/>
        <v>1.1074849213496991</v>
      </c>
      <c r="M13006">
        <f t="shared" si="3037"/>
        <v>17.580778095871388</v>
      </c>
      <c r="N13006">
        <v>0.73419999999999996</v>
      </c>
      <c r="O13006">
        <f t="shared" si="3038"/>
        <v>1.0286183366398596</v>
      </c>
      <c r="P13006">
        <f t="shared" si="3039"/>
        <v>16.328809876499921</v>
      </c>
      <c r="Q13006">
        <v>0.4279</v>
      </c>
      <c r="R13006">
        <f t="shared" si="3040"/>
        <v>1.0246512613628254</v>
      </c>
      <c r="S13006">
        <f t="shared" si="3041"/>
        <v>16.265834508808091</v>
      </c>
      <c r="T13006">
        <v>0.62929999999999997</v>
      </c>
      <c r="U13006">
        <f t="shared" si="3042"/>
        <v>0.94855328699018648</v>
      </c>
      <c r="V13006">
        <f t="shared" si="3043"/>
        <v>15.057816616013477</v>
      </c>
      <c r="W13006">
        <v>0.65800000000000003</v>
      </c>
      <c r="X13006">
        <f t="shared" si="3044"/>
        <v>0.90849210074486564</v>
      </c>
      <c r="Y13006">
        <f t="shared" si="3045"/>
        <v>14.421864999825315</v>
      </c>
    </row>
    <row r="13007" spans="1:25" x14ac:dyDescent="0.3">
      <c r="A13007">
        <v>20150303</v>
      </c>
      <c r="B13007">
        <v>-7.0000000000000007E-2</v>
      </c>
      <c r="C13007">
        <f t="shared" si="3032"/>
        <v>0.30418196308569423</v>
      </c>
      <c r="D13007">
        <f t="shared" si="3033"/>
        <v>4.8287389658170587</v>
      </c>
      <c r="E13007">
        <f t="shared" si="3031"/>
        <v>201503</v>
      </c>
      <c r="F13007" s="1"/>
      <c r="G13007">
        <v>20150303</v>
      </c>
      <c r="H13007">
        <v>-0.65769999999999995</v>
      </c>
      <c r="I13007">
        <f t="shared" si="3034"/>
        <v>1.1815845136897847</v>
      </c>
      <c r="J13007">
        <f t="shared" si="3035"/>
        <v>18.757072657370188</v>
      </c>
      <c r="K13007">
        <v>-0.72799999999999998</v>
      </c>
      <c r="L13007">
        <f t="shared" si="3036"/>
        <v>1.1055442003546727</v>
      </c>
      <c r="M13007">
        <f t="shared" si="3037"/>
        <v>17.549970105169379</v>
      </c>
      <c r="N13007">
        <v>-0.71779999999999999</v>
      </c>
      <c r="O13007">
        <f t="shared" si="3038"/>
        <v>1.02877195979061</v>
      </c>
      <c r="P13007">
        <f t="shared" si="3039"/>
        <v>16.331248568414967</v>
      </c>
      <c r="Q13007">
        <v>-0.38030000000000003</v>
      </c>
      <c r="R13007">
        <f t="shared" si="3040"/>
        <v>1.0231790944222383</v>
      </c>
      <c r="S13007">
        <f t="shared" si="3041"/>
        <v>16.242464583129106</v>
      </c>
      <c r="T13007">
        <v>-0.39269999999999999</v>
      </c>
      <c r="U13007">
        <f t="shared" si="3042"/>
        <v>0.94813385847695342</v>
      </c>
      <c r="V13007">
        <f t="shared" si="3043"/>
        <v>15.051158394780773</v>
      </c>
      <c r="W13007">
        <v>-0.4577</v>
      </c>
      <c r="X13007">
        <f t="shared" si="3044"/>
        <v>0.91070596111797741</v>
      </c>
      <c r="Y13007">
        <f t="shared" si="3045"/>
        <v>14.457008943733362</v>
      </c>
    </row>
    <row r="13008" spans="1:25" x14ac:dyDescent="0.3">
      <c r="A13008">
        <v>20150304</v>
      </c>
      <c r="B13008">
        <v>-0.04</v>
      </c>
      <c r="C13008">
        <f t="shared" si="3032"/>
        <v>0.30392052187343188</v>
      </c>
      <c r="D13008">
        <f t="shared" si="3033"/>
        <v>4.824588715236402</v>
      </c>
      <c r="E13008">
        <f t="shared" si="3031"/>
        <v>201503</v>
      </c>
      <c r="F13008" s="1"/>
      <c r="G13008">
        <v>20150304</v>
      </c>
      <c r="H13008">
        <v>-0.1134</v>
      </c>
      <c r="I13008">
        <f t="shared" si="3034"/>
        <v>1.1790661303878096</v>
      </c>
      <c r="J13008">
        <f t="shared" si="3035"/>
        <v>18.717094561832404</v>
      </c>
      <c r="K13008">
        <v>-0.60209999999999997</v>
      </c>
      <c r="L13008">
        <f t="shared" si="3036"/>
        <v>1.1066912774376134</v>
      </c>
      <c r="M13008">
        <f t="shared" si="3037"/>
        <v>17.568179389345875</v>
      </c>
      <c r="N13008">
        <v>-0.23860000000000001</v>
      </c>
      <c r="O13008">
        <f t="shared" si="3038"/>
        <v>1.0267220295293678</v>
      </c>
      <c r="P13008">
        <f t="shared" si="3039"/>
        <v>16.298706934357334</v>
      </c>
      <c r="Q13008">
        <v>-0.54349999999999998</v>
      </c>
      <c r="R13008">
        <f t="shared" si="3040"/>
        <v>1.0252262340645228</v>
      </c>
      <c r="S13008">
        <f t="shared" si="3041"/>
        <v>16.274961917484145</v>
      </c>
      <c r="T13008">
        <v>-0.33629999999999999</v>
      </c>
      <c r="U13008">
        <f t="shared" si="3042"/>
        <v>0.94896000244781797</v>
      </c>
      <c r="V13008">
        <f t="shared" si="3043"/>
        <v>15.064273023745029</v>
      </c>
      <c r="W13008">
        <v>-0.49259999999999998</v>
      </c>
      <c r="X13008">
        <f t="shared" si="3044"/>
        <v>0.91331844431964859</v>
      </c>
      <c r="Y13008">
        <f t="shared" si="3045"/>
        <v>14.498480828869097</v>
      </c>
    </row>
    <row r="13009" spans="1:25" x14ac:dyDescent="0.3">
      <c r="A13009">
        <v>20150305</v>
      </c>
      <c r="B13009">
        <v>-0.51</v>
      </c>
      <c r="C13009">
        <f t="shared" si="3032"/>
        <v>0.29901585280046389</v>
      </c>
      <c r="D13009">
        <f t="shared" si="3033"/>
        <v>4.7467295074555445</v>
      </c>
      <c r="E13009">
        <f t="shared" si="3031"/>
        <v>201503</v>
      </c>
      <c r="F13009" s="1"/>
      <c r="G13009">
        <v>20150305</v>
      </c>
      <c r="H13009">
        <v>0.75090000000000001</v>
      </c>
      <c r="I13009">
        <f t="shared" si="3034"/>
        <v>1.1733911733917999</v>
      </c>
      <c r="J13009">
        <f t="shared" si="3035"/>
        <v>18.627007412357838</v>
      </c>
      <c r="K13009">
        <v>9.8299999999999998E-2</v>
      </c>
      <c r="L13009">
        <f t="shared" si="3036"/>
        <v>1.1027066377691874</v>
      </c>
      <c r="M13009">
        <f t="shared" si="3037"/>
        <v>17.504925195584725</v>
      </c>
      <c r="N13009">
        <v>0.27560000000000001</v>
      </c>
      <c r="O13009">
        <f t="shared" si="3038"/>
        <v>1.0269801017111941</v>
      </c>
      <c r="P13009">
        <f t="shared" si="3039"/>
        <v>16.302803703237831</v>
      </c>
      <c r="Q13009">
        <v>0.54259999999999997</v>
      </c>
      <c r="R13009">
        <f t="shared" si="3040"/>
        <v>1.0268523809816497</v>
      </c>
      <c r="S13009">
        <f t="shared" si="3041"/>
        <v>16.300776199511976</v>
      </c>
      <c r="T13009">
        <v>0.16300000000000001</v>
      </c>
      <c r="U13009">
        <f t="shared" si="3042"/>
        <v>0.94829566423702194</v>
      </c>
      <c r="V13009">
        <f t="shared" si="3043"/>
        <v>15.053726981591806</v>
      </c>
      <c r="W13009">
        <v>-6.7000000000000002E-3</v>
      </c>
      <c r="X13009">
        <f t="shared" si="3044"/>
        <v>0.9133435449638424</v>
      </c>
      <c r="Y13009">
        <f t="shared" si="3045"/>
        <v>14.498879289242803</v>
      </c>
    </row>
    <row r="13010" spans="1:25" x14ac:dyDescent="0.3">
      <c r="A13010">
        <v>20150306</v>
      </c>
      <c r="B13010">
        <v>-0.12</v>
      </c>
      <c r="C13010">
        <f t="shared" si="3032"/>
        <v>0.29938595349906172</v>
      </c>
      <c r="D13010">
        <f t="shared" si="3033"/>
        <v>4.7526046739067906</v>
      </c>
      <c r="E13010">
        <f t="shared" si="3031"/>
        <v>201503</v>
      </c>
      <c r="F13010" s="1"/>
      <c r="G13010">
        <v>20150306</v>
      </c>
      <c r="H13010">
        <v>-1.1116999999999999</v>
      </c>
      <c r="I13010">
        <f t="shared" si="3034"/>
        <v>1.1668308002610546</v>
      </c>
      <c r="J13010">
        <f t="shared" si="3035"/>
        <v>18.522864717487384</v>
      </c>
      <c r="K13010">
        <v>-0.7681</v>
      </c>
      <c r="L13010">
        <f t="shared" si="3036"/>
        <v>1.0955486147211879</v>
      </c>
      <c r="M13010">
        <f t="shared" si="3037"/>
        <v>17.391295102401475</v>
      </c>
      <c r="N13010">
        <v>-1.1065</v>
      </c>
      <c r="O13010">
        <f t="shared" si="3038"/>
        <v>1.0239035455916448</v>
      </c>
      <c r="P13010">
        <f t="shared" si="3039"/>
        <v>16.253964888916663</v>
      </c>
      <c r="Q13010">
        <v>-1.1362000000000001</v>
      </c>
      <c r="R13010">
        <f t="shared" si="3040"/>
        <v>1.0330060509924448</v>
      </c>
      <c r="S13010">
        <f t="shared" si="3041"/>
        <v>16.398462682505496</v>
      </c>
      <c r="T13010">
        <v>-1.3344</v>
      </c>
      <c r="U13010">
        <f t="shared" si="3042"/>
        <v>0.96017825272479995</v>
      </c>
      <c r="V13010">
        <f t="shared" si="3043"/>
        <v>15.242357226014084</v>
      </c>
      <c r="W13010">
        <v>-1.3768</v>
      </c>
      <c r="X13010">
        <f t="shared" si="3044"/>
        <v>0.92379171479705513</v>
      </c>
      <c r="Y13010">
        <f t="shared" si="3045"/>
        <v>14.66473884344949</v>
      </c>
    </row>
    <row r="13011" spans="1:25" x14ac:dyDescent="0.3">
      <c r="A13011">
        <v>20150309</v>
      </c>
      <c r="B13011">
        <v>0.28000000000000003</v>
      </c>
      <c r="C13011">
        <f t="shared" si="3032"/>
        <v>0.29524939185344734</v>
      </c>
      <c r="D13011">
        <f t="shared" si="3033"/>
        <v>4.6869387935236881</v>
      </c>
      <c r="E13011">
        <f t="shared" si="3031"/>
        <v>201503</v>
      </c>
      <c r="F13011" s="1"/>
      <c r="G13011">
        <v>20150309</v>
      </c>
      <c r="H13011">
        <v>0.2492</v>
      </c>
      <c r="I13011">
        <f t="shared" si="3034"/>
        <v>1.137841915886395</v>
      </c>
      <c r="J13011">
        <f t="shared" si="3035"/>
        <v>18.062680444444052</v>
      </c>
      <c r="K13011">
        <v>0.60680000000000001</v>
      </c>
      <c r="L13011">
        <f t="shared" si="3036"/>
        <v>1.0800450099678705</v>
      </c>
      <c r="M13011">
        <f t="shared" si="3037"/>
        <v>17.145183006787573</v>
      </c>
      <c r="N13011">
        <v>0.61680000000000001</v>
      </c>
      <c r="O13011">
        <f t="shared" si="3038"/>
        <v>1.0139160513882359</v>
      </c>
      <c r="P13011">
        <f t="shared" si="3039"/>
        <v>16.095418333619151</v>
      </c>
      <c r="Q13011">
        <v>0.1706</v>
      </c>
      <c r="R13011">
        <f t="shared" si="3040"/>
        <v>1.0331563393420178</v>
      </c>
      <c r="S13011">
        <f t="shared" si="3041"/>
        <v>16.400848436093021</v>
      </c>
      <c r="T13011">
        <v>0.45429999999999998</v>
      </c>
      <c r="U13011">
        <f t="shared" si="3042"/>
        <v>0.96177627702644419</v>
      </c>
      <c r="V13011">
        <f t="shared" si="3043"/>
        <v>15.267725075361215</v>
      </c>
      <c r="W13011">
        <v>0.37080000000000002</v>
      </c>
      <c r="X13011">
        <f t="shared" si="3044"/>
        <v>0.92450585879044211</v>
      </c>
      <c r="Y13011">
        <f t="shared" si="3045"/>
        <v>14.676075527890246</v>
      </c>
    </row>
    <row r="13012" spans="1:25" x14ac:dyDescent="0.3">
      <c r="A13012">
        <v>20150310</v>
      </c>
      <c r="B13012">
        <v>0.12</v>
      </c>
      <c r="C13012">
        <f t="shared" si="3032"/>
        <v>0.29524939185344734</v>
      </c>
      <c r="D13012">
        <f t="shared" si="3033"/>
        <v>4.6869387935236881</v>
      </c>
      <c r="E13012">
        <f t="shared" si="3031"/>
        <v>201503</v>
      </c>
      <c r="F13012" s="1"/>
      <c r="G13012">
        <v>20150310</v>
      </c>
      <c r="H13012">
        <v>-1.1791</v>
      </c>
      <c r="I13012">
        <f t="shared" si="3034"/>
        <v>1.109117812660847</v>
      </c>
      <c r="J13012">
        <f t="shared" si="3035"/>
        <v>17.606699441835161</v>
      </c>
      <c r="K13012">
        <v>-1.4034</v>
      </c>
      <c r="L13012">
        <f t="shared" si="3036"/>
        <v>1.0436829006058059</v>
      </c>
      <c r="M13012">
        <f t="shared" si="3037"/>
        <v>16.567952415681034</v>
      </c>
      <c r="N13012">
        <v>-1.2125999999999999</v>
      </c>
      <c r="O13012">
        <f t="shared" si="3038"/>
        <v>0.98190252973845615</v>
      </c>
      <c r="P13012">
        <f t="shared" si="3039"/>
        <v>15.587219432358951</v>
      </c>
      <c r="Q13012">
        <v>-1.8858999999999999</v>
      </c>
      <c r="R13012">
        <f t="shared" si="3040"/>
        <v>1.0345297885409248</v>
      </c>
      <c r="S13012">
        <f t="shared" si="3041"/>
        <v>16.422651266205154</v>
      </c>
      <c r="T13012">
        <v>-1.6558999999999999</v>
      </c>
      <c r="U13012">
        <f t="shared" si="3042"/>
        <v>0.95882567470556201</v>
      </c>
      <c r="V13012">
        <f t="shared" si="3043"/>
        <v>15.220885715607789</v>
      </c>
      <c r="W13012">
        <v>-1.6145</v>
      </c>
      <c r="X13012">
        <f t="shared" si="3044"/>
        <v>0.92540135409966384</v>
      </c>
      <c r="Y13012">
        <f t="shared" si="3045"/>
        <v>14.690291075220799</v>
      </c>
    </row>
    <row r="13013" spans="1:25" x14ac:dyDescent="0.3">
      <c r="A13013">
        <v>20150311</v>
      </c>
      <c r="B13013">
        <v>-0.48</v>
      </c>
      <c r="C13013">
        <f t="shared" si="3032"/>
        <v>0.30086593481892115</v>
      </c>
      <c r="D13013">
        <f t="shared" si="3033"/>
        <v>4.776098649011006</v>
      </c>
      <c r="E13013">
        <f t="shared" si="3031"/>
        <v>201503</v>
      </c>
      <c r="F13013" s="1"/>
      <c r="G13013">
        <v>20150311</v>
      </c>
      <c r="H13013">
        <v>0.67379999999999995</v>
      </c>
      <c r="I13013">
        <f t="shared" si="3034"/>
        <v>1.1112884998955039</v>
      </c>
      <c r="J13013">
        <f t="shared" si="3035"/>
        <v>17.641158033417192</v>
      </c>
      <c r="K13013">
        <v>0.65490000000000004</v>
      </c>
      <c r="L13013">
        <f t="shared" si="3036"/>
        <v>1.0453521000243999</v>
      </c>
      <c r="M13013">
        <f t="shared" si="3037"/>
        <v>16.594450134982075</v>
      </c>
      <c r="N13013">
        <v>0.4425</v>
      </c>
      <c r="O13013">
        <f t="shared" si="3038"/>
        <v>0.98100488374533767</v>
      </c>
      <c r="P13013">
        <f t="shared" si="3039"/>
        <v>15.572969743979961</v>
      </c>
      <c r="Q13013">
        <v>0.4103</v>
      </c>
      <c r="R13013">
        <f t="shared" si="3040"/>
        <v>1.0348313036064034</v>
      </c>
      <c r="S13013">
        <f t="shared" si="3041"/>
        <v>16.427437669483929</v>
      </c>
      <c r="T13013">
        <v>-1.37E-2</v>
      </c>
      <c r="U13013">
        <f t="shared" si="3042"/>
        <v>0.95617654254099427</v>
      </c>
      <c r="V13013">
        <f t="shared" si="3043"/>
        <v>15.178832046222258</v>
      </c>
      <c r="W13013">
        <v>-0.32619999999999999</v>
      </c>
      <c r="X13013">
        <f t="shared" si="3044"/>
        <v>0.92492585004219174</v>
      </c>
      <c r="Y13013">
        <f t="shared" si="3045"/>
        <v>14.68274268231996</v>
      </c>
    </row>
    <row r="13014" spans="1:25" x14ac:dyDescent="0.3">
      <c r="A13014">
        <v>20150312</v>
      </c>
      <c r="B13014">
        <v>-0.05</v>
      </c>
      <c r="C13014">
        <f t="shared" si="3032"/>
        <v>0.29973359169219016</v>
      </c>
      <c r="D13014">
        <f t="shared" si="3033"/>
        <v>4.7581232591382649</v>
      </c>
      <c r="E13014">
        <f t="shared" si="3031"/>
        <v>201503</v>
      </c>
      <c r="F13014" s="1"/>
      <c r="G13014">
        <v>20150312</v>
      </c>
      <c r="H13014">
        <v>1.3704000000000001</v>
      </c>
      <c r="I13014">
        <f t="shared" si="3034"/>
        <v>1.1124608030865424</v>
      </c>
      <c r="J13014">
        <f t="shared" si="3035"/>
        <v>17.659767769645121</v>
      </c>
      <c r="K13014">
        <v>2.1185999999999998</v>
      </c>
      <c r="L13014">
        <f t="shared" si="3036"/>
        <v>1.0625203989746681</v>
      </c>
      <c r="M13014">
        <f t="shared" si="3037"/>
        <v>16.8669884317206</v>
      </c>
      <c r="N13014">
        <v>1.5959000000000001</v>
      </c>
      <c r="O13014">
        <f t="shared" si="3038"/>
        <v>0.98754223820273301</v>
      </c>
      <c r="P13014">
        <f t="shared" si="3039"/>
        <v>15.676747028739248</v>
      </c>
      <c r="Q13014">
        <v>1.4991000000000001</v>
      </c>
      <c r="R13014">
        <f t="shared" si="3040"/>
        <v>1.0217171109181531</v>
      </c>
      <c r="S13014">
        <f t="shared" si="3041"/>
        <v>16.219256314492977</v>
      </c>
      <c r="T13014">
        <v>1.2589999999999999</v>
      </c>
      <c r="U13014">
        <f t="shared" si="3042"/>
        <v>0.9429553600100864</v>
      </c>
      <c r="V13014">
        <f t="shared" si="3043"/>
        <v>14.968952280132415</v>
      </c>
      <c r="W13014">
        <v>1.1702999999999999</v>
      </c>
      <c r="X13014">
        <f t="shared" si="3044"/>
        <v>0.9158076697832892</v>
      </c>
      <c r="Y13014">
        <f t="shared" si="3045"/>
        <v>14.537996058072871</v>
      </c>
    </row>
    <row r="13015" spans="1:25" x14ac:dyDescent="0.3">
      <c r="A13015">
        <v>20150313</v>
      </c>
      <c r="B13015">
        <v>-0.11</v>
      </c>
      <c r="C13015">
        <f t="shared" si="3032"/>
        <v>0.28479371065232223</v>
      </c>
      <c r="D13015">
        <f t="shared" si="3033"/>
        <v>4.520960000047987</v>
      </c>
      <c r="E13015">
        <f t="shared" si="3031"/>
        <v>201503</v>
      </c>
      <c r="F13015" s="1"/>
      <c r="G13015">
        <v>20150313</v>
      </c>
      <c r="H13015">
        <v>-0.23150000000000001</v>
      </c>
      <c r="I13015">
        <f t="shared" si="3034"/>
        <v>1.0945021686208845</v>
      </c>
      <c r="J13015">
        <f t="shared" si="3035"/>
        <v>17.374683285550457</v>
      </c>
      <c r="K13015">
        <v>-0.45810000000000001</v>
      </c>
      <c r="L13015">
        <f t="shared" si="3036"/>
        <v>1.0601920130041789</v>
      </c>
      <c r="M13015">
        <f t="shared" si="3037"/>
        <v>16.830026450316083</v>
      </c>
      <c r="N13015">
        <v>-0.64700000000000002</v>
      </c>
      <c r="O13015">
        <f t="shared" si="3038"/>
        <v>0.98960892948639534</v>
      </c>
      <c r="P13015">
        <f t="shared" si="3039"/>
        <v>15.70955473577914</v>
      </c>
      <c r="Q13015">
        <v>-0.71340000000000003</v>
      </c>
      <c r="R13015">
        <f t="shared" si="3040"/>
        <v>1.0177784892850765</v>
      </c>
      <c r="S13015">
        <f t="shared" si="3041"/>
        <v>16.156732634395979</v>
      </c>
      <c r="T13015">
        <v>-0.63029999999999997</v>
      </c>
      <c r="U13015">
        <f t="shared" si="3042"/>
        <v>0.94211333152987908</v>
      </c>
      <c r="V13015">
        <f t="shared" si="3043"/>
        <v>14.955585492399642</v>
      </c>
      <c r="W13015">
        <v>-0.50949999999999995</v>
      </c>
      <c r="X13015">
        <f t="shared" si="3044"/>
        <v>0.91599177581701385</v>
      </c>
      <c r="Y13015">
        <f t="shared" si="3045"/>
        <v>14.540918650753483</v>
      </c>
    </row>
    <row r="13016" spans="1:25" x14ac:dyDescent="0.3">
      <c r="A13016">
        <v>20150316</v>
      </c>
      <c r="B13016">
        <v>-0.13</v>
      </c>
      <c r="C13016">
        <f t="shared" si="3032"/>
        <v>0.28479371065232223</v>
      </c>
      <c r="D13016">
        <f t="shared" si="3033"/>
        <v>4.520960000047987</v>
      </c>
      <c r="E13016">
        <f t="shared" si="3031"/>
        <v>201503</v>
      </c>
      <c r="F13016" s="1"/>
      <c r="G13016">
        <v>20150316</v>
      </c>
      <c r="H13016">
        <v>0.62270000000000003</v>
      </c>
      <c r="I13016">
        <f t="shared" si="3034"/>
        <v>1.0953249133757441</v>
      </c>
      <c r="J13016">
        <f t="shared" si="3035"/>
        <v>17.387743953633507</v>
      </c>
      <c r="K13016">
        <v>0.43819999999999998</v>
      </c>
      <c r="L13016">
        <f t="shared" si="3036"/>
        <v>1.0608085886369831</v>
      </c>
      <c r="M13016">
        <f t="shared" si="3037"/>
        <v>16.839814285049258</v>
      </c>
      <c r="N13016">
        <v>0.48399999999999999</v>
      </c>
      <c r="O13016">
        <f t="shared" si="3038"/>
        <v>0.98929430684100417</v>
      </c>
      <c r="P13016">
        <f t="shared" si="3039"/>
        <v>15.704560256119933</v>
      </c>
      <c r="Q13016">
        <v>1.3084</v>
      </c>
      <c r="R13016">
        <f t="shared" si="3040"/>
        <v>1.0220422848436723</v>
      </c>
      <c r="S13016">
        <f t="shared" si="3041"/>
        <v>16.224418290531574</v>
      </c>
      <c r="T13016">
        <v>1.4231</v>
      </c>
      <c r="U13016">
        <f t="shared" si="3042"/>
        <v>0.95285238970418284</v>
      </c>
      <c r="V13016">
        <f t="shared" si="3043"/>
        <v>15.12606275586522</v>
      </c>
      <c r="W13016">
        <v>1.1921999999999999</v>
      </c>
      <c r="X13016">
        <f t="shared" si="3044"/>
        <v>0.91593303182499941</v>
      </c>
      <c r="Y13016">
        <f t="shared" si="3045"/>
        <v>14.539986118790146</v>
      </c>
    </row>
    <row r="13017" spans="1:25" x14ac:dyDescent="0.3">
      <c r="A13017">
        <v>20150317</v>
      </c>
      <c r="B13017">
        <v>-0.01</v>
      </c>
      <c r="C13017">
        <f t="shared" si="3032"/>
        <v>0.27890114280444805</v>
      </c>
      <c r="D13017">
        <f t="shared" si="3033"/>
        <v>4.4274183853936862</v>
      </c>
      <c r="E13017">
        <f t="shared" si="3031"/>
        <v>201503</v>
      </c>
      <c r="F13017" s="1"/>
      <c r="G13017">
        <v>20150317</v>
      </c>
      <c r="H13017">
        <v>0.2298</v>
      </c>
      <c r="I13017">
        <f t="shared" si="3034"/>
        <v>1.0141504864095596</v>
      </c>
      <c r="J13017">
        <f t="shared" si="3035"/>
        <v>16.09913987420931</v>
      </c>
      <c r="K13017">
        <v>0.30170000000000002</v>
      </c>
      <c r="L13017">
        <f t="shared" si="3036"/>
        <v>1.003974310372036</v>
      </c>
      <c r="M13017">
        <f t="shared" si="3037"/>
        <v>15.937598087651896</v>
      </c>
      <c r="N13017">
        <v>0.19980000000000001</v>
      </c>
      <c r="O13017">
        <f t="shared" si="3038"/>
        <v>0.92225064753642538</v>
      </c>
      <c r="P13017">
        <f t="shared" si="3039"/>
        <v>14.640275159097991</v>
      </c>
      <c r="Q13017">
        <v>-0.1976</v>
      </c>
      <c r="R13017">
        <f t="shared" si="3040"/>
        <v>0.97775201893913144</v>
      </c>
      <c r="S13017">
        <f t="shared" si="3041"/>
        <v>15.521332116025546</v>
      </c>
      <c r="T13017">
        <v>-0.35870000000000002</v>
      </c>
      <c r="U13017">
        <f t="shared" si="3042"/>
        <v>0.91734397343265983</v>
      </c>
      <c r="V13017">
        <f t="shared" si="3043"/>
        <v>14.562384122439965</v>
      </c>
      <c r="W13017">
        <v>-0.19570000000000001</v>
      </c>
      <c r="X13017">
        <f t="shared" si="3044"/>
        <v>0.88473817944603905</v>
      </c>
      <c r="Y13017">
        <f t="shared" si="3045"/>
        <v>14.044783189309541</v>
      </c>
    </row>
    <row r="13018" spans="1:25" x14ac:dyDescent="0.3">
      <c r="A13018">
        <v>20150318</v>
      </c>
      <c r="B13018">
        <v>0.15</v>
      </c>
      <c r="C13018">
        <f t="shared" si="3032"/>
        <v>0.27474667325242874</v>
      </c>
      <c r="D13018">
        <f t="shared" si="3033"/>
        <v>4.3614682258094888</v>
      </c>
      <c r="E13018">
        <f t="shared" si="3031"/>
        <v>201503</v>
      </c>
      <c r="F13018" s="1"/>
      <c r="G13018">
        <v>20150318</v>
      </c>
      <c r="H13018">
        <v>0.59109999999999996</v>
      </c>
      <c r="I13018">
        <f t="shared" si="3034"/>
        <v>0.98882858089961956</v>
      </c>
      <c r="J13018">
        <f t="shared" si="3035"/>
        <v>15.697167085999842</v>
      </c>
      <c r="K13018">
        <v>0.56020000000000003</v>
      </c>
      <c r="L13018">
        <f t="shared" si="3036"/>
        <v>0.99357067280671163</v>
      </c>
      <c r="M13018">
        <f t="shared" si="3037"/>
        <v>15.772445461282109</v>
      </c>
      <c r="N13018">
        <v>0.7087</v>
      </c>
      <c r="O13018">
        <f t="shared" si="3038"/>
        <v>0.91237271236040762</v>
      </c>
      <c r="P13018">
        <f t="shared" si="3039"/>
        <v>14.48346779944263</v>
      </c>
      <c r="Q13018">
        <v>0.90049999999999997</v>
      </c>
      <c r="R13018">
        <f t="shared" si="3040"/>
        <v>0.92198354136044514</v>
      </c>
      <c r="S13018">
        <f t="shared" si="3041"/>
        <v>14.636034980006231</v>
      </c>
      <c r="T13018">
        <v>1.2644</v>
      </c>
      <c r="U13018">
        <f t="shared" si="3042"/>
        <v>0.88451698079754759</v>
      </c>
      <c r="V13018">
        <f t="shared" si="3043"/>
        <v>14.04127176962403</v>
      </c>
      <c r="W13018">
        <v>1.0854999999999999</v>
      </c>
      <c r="X13018">
        <f t="shared" si="3044"/>
        <v>0.83722561422076947</v>
      </c>
      <c r="Y13018">
        <f t="shared" si="3045"/>
        <v>13.290544598888749</v>
      </c>
    </row>
    <row r="13019" spans="1:25" x14ac:dyDescent="0.3">
      <c r="A13019">
        <v>20150319</v>
      </c>
      <c r="B13019">
        <v>0.08</v>
      </c>
      <c r="C13019">
        <f t="shared" si="3032"/>
        <v>0.26833126293197124</v>
      </c>
      <c r="D13019">
        <f t="shared" si="3033"/>
        <v>4.2596267442112818</v>
      </c>
      <c r="E13019">
        <f t="shared" si="3031"/>
        <v>201503</v>
      </c>
      <c r="F13019" s="1"/>
      <c r="G13019">
        <v>20150319</v>
      </c>
      <c r="H13019">
        <v>0.50429999999999997</v>
      </c>
      <c r="I13019">
        <f t="shared" si="3034"/>
        <v>0.98796919372590408</v>
      </c>
      <c r="J13019">
        <f t="shared" si="3035"/>
        <v>15.683524737550425</v>
      </c>
      <c r="K13019">
        <v>7.0199999999999999E-2</v>
      </c>
      <c r="L13019">
        <f t="shared" si="3036"/>
        <v>0.99329529132070626</v>
      </c>
      <c r="M13019">
        <f t="shared" si="3037"/>
        <v>15.768073915716259</v>
      </c>
      <c r="N13019">
        <v>0.2485</v>
      </c>
      <c r="O13019">
        <f t="shared" si="3038"/>
        <v>0.91244402959837345</v>
      </c>
      <c r="P13019">
        <f t="shared" si="3039"/>
        <v>14.484599925497729</v>
      </c>
      <c r="Q13019">
        <v>-0.73460000000000003</v>
      </c>
      <c r="R13019">
        <f t="shared" si="3040"/>
        <v>0.92299669625443936</v>
      </c>
      <c r="S13019">
        <f t="shared" si="3041"/>
        <v>14.652118315340813</v>
      </c>
      <c r="T13019">
        <v>-0.50900000000000001</v>
      </c>
      <c r="U13019">
        <f t="shared" si="3042"/>
        <v>0.88425028224463564</v>
      </c>
      <c r="V13019">
        <f t="shared" si="3043"/>
        <v>14.037038061347875</v>
      </c>
      <c r="W13019">
        <v>-0.314</v>
      </c>
      <c r="X13019">
        <f t="shared" si="3044"/>
        <v>0.8383136203908228</v>
      </c>
      <c r="Y13019">
        <f t="shared" si="3045"/>
        <v>13.307816161393939</v>
      </c>
    </row>
    <row r="13020" spans="1:25" x14ac:dyDescent="0.3">
      <c r="A13020">
        <v>20150320</v>
      </c>
      <c r="B13020">
        <v>0.44</v>
      </c>
      <c r="C13020">
        <f t="shared" si="3032"/>
        <v>0.27303747595675609</v>
      </c>
      <c r="D13020">
        <f t="shared" si="3033"/>
        <v>4.3343355598941242</v>
      </c>
      <c r="E13020">
        <f t="shared" si="3031"/>
        <v>201503</v>
      </c>
      <c r="F13020" s="1"/>
      <c r="G13020">
        <v>20150320</v>
      </c>
      <c r="H13020">
        <v>0.34350000000000003</v>
      </c>
      <c r="I13020">
        <f t="shared" si="3034"/>
        <v>0.98779586093552574</v>
      </c>
      <c r="J13020">
        <f t="shared" si="3035"/>
        <v>15.680773164806061</v>
      </c>
      <c r="K13020">
        <v>0.98960000000000004</v>
      </c>
      <c r="L13020">
        <f t="shared" si="3036"/>
        <v>0.99805203605156101</v>
      </c>
      <c r="M13020">
        <f t="shared" si="3037"/>
        <v>15.843584897364611</v>
      </c>
      <c r="N13020">
        <v>1.0096000000000001</v>
      </c>
      <c r="O13020">
        <f t="shared" si="3038"/>
        <v>0.91774035711737167</v>
      </c>
      <c r="P13020">
        <f t="shared" si="3039"/>
        <v>14.568676518361031</v>
      </c>
      <c r="Q13020">
        <v>0.71009999999999995</v>
      </c>
      <c r="R13020">
        <f t="shared" si="3040"/>
        <v>0.92700723714865807</v>
      </c>
      <c r="S13020">
        <f t="shared" si="3041"/>
        <v>14.715783678314557</v>
      </c>
      <c r="T13020">
        <v>0.79330000000000001</v>
      </c>
      <c r="U13020">
        <f t="shared" si="3042"/>
        <v>0.8881720327646615</v>
      </c>
      <c r="V13020">
        <f t="shared" si="3043"/>
        <v>14.099293920828035</v>
      </c>
      <c r="W13020">
        <v>0.92059999999999997</v>
      </c>
      <c r="X13020">
        <f t="shared" si="3044"/>
        <v>0.84514998253577811</v>
      </c>
      <c r="Y13020">
        <f t="shared" si="3045"/>
        <v>13.416340046041505</v>
      </c>
    </row>
    <row r="13021" spans="1:25" x14ac:dyDescent="0.3">
      <c r="A13021">
        <v>20150323</v>
      </c>
      <c r="B13021">
        <v>0.18</v>
      </c>
      <c r="C13021">
        <f t="shared" si="3032"/>
        <v>0.26319935088271923</v>
      </c>
      <c r="D13021">
        <f t="shared" si="3033"/>
        <v>4.1781601660158216</v>
      </c>
      <c r="E13021">
        <f t="shared" si="3031"/>
        <v>201503</v>
      </c>
      <c r="F13021" s="1"/>
      <c r="G13021">
        <v>20150323</v>
      </c>
      <c r="H13021">
        <v>-0.19670000000000001</v>
      </c>
      <c r="I13021">
        <f t="shared" si="3034"/>
        <v>0.98445039669680545</v>
      </c>
      <c r="J13021">
        <f t="shared" si="3035"/>
        <v>15.627665566431777</v>
      </c>
      <c r="K13021">
        <v>0.112</v>
      </c>
      <c r="L13021">
        <f t="shared" si="3036"/>
        <v>0.99548055807942537</v>
      </c>
      <c r="M13021">
        <f t="shared" si="3037"/>
        <v>15.802763950067702</v>
      </c>
      <c r="N13021">
        <v>0.1053</v>
      </c>
      <c r="O13021">
        <f t="shared" si="3038"/>
        <v>0.91549314254251668</v>
      </c>
      <c r="P13021">
        <f t="shared" si="3039"/>
        <v>14.533003092915035</v>
      </c>
      <c r="Q13021">
        <v>-0.29530000000000001</v>
      </c>
      <c r="R13021">
        <f t="shared" si="3040"/>
        <v>0.92772783541234216</v>
      </c>
      <c r="S13021">
        <f t="shared" si="3041"/>
        <v>14.727222821119915</v>
      </c>
      <c r="T13021">
        <v>-0.13650000000000001</v>
      </c>
      <c r="U13021">
        <f t="shared" si="3042"/>
        <v>0.88794660025951422</v>
      </c>
      <c r="V13021">
        <f t="shared" si="3043"/>
        <v>14.095715290751734</v>
      </c>
      <c r="W13021">
        <v>-0.23100000000000001</v>
      </c>
      <c r="X13021">
        <f t="shared" si="3044"/>
        <v>0.84572964786439664</v>
      </c>
      <c r="Y13021">
        <f t="shared" si="3045"/>
        <v>13.425541947860532</v>
      </c>
    </row>
    <row r="13022" spans="1:25" x14ac:dyDescent="0.3">
      <c r="A13022">
        <v>20150324</v>
      </c>
      <c r="B13022">
        <v>0.11</v>
      </c>
      <c r="C13022">
        <f t="shared" si="3032"/>
        <v>0.2631450374498126</v>
      </c>
      <c r="D13022">
        <f t="shared" si="3033"/>
        <v>4.1772979669978954</v>
      </c>
      <c r="E13022">
        <f t="shared" si="3031"/>
        <v>201503</v>
      </c>
      <c r="F13022" s="1"/>
      <c r="G13022">
        <v>20150324</v>
      </c>
      <c r="H13022">
        <v>-0.114</v>
      </c>
      <c r="I13022">
        <f t="shared" si="3034"/>
        <v>0.98328687885721788</v>
      </c>
      <c r="J13022">
        <f t="shared" si="3035"/>
        <v>15.609195293334562</v>
      </c>
      <c r="K13022">
        <v>6.54E-2</v>
      </c>
      <c r="L13022">
        <f t="shared" si="3036"/>
        <v>0.99522266131273118</v>
      </c>
      <c r="M13022">
        <f t="shared" si="3037"/>
        <v>15.798669965816098</v>
      </c>
      <c r="N13022">
        <v>-3.6400000000000002E-2</v>
      </c>
      <c r="O13022">
        <f t="shared" si="3038"/>
        <v>0.91534504491090007</v>
      </c>
      <c r="P13022">
        <f t="shared" si="3039"/>
        <v>14.530652115896943</v>
      </c>
      <c r="Q13022">
        <v>-0.62250000000000005</v>
      </c>
      <c r="R13022">
        <f t="shared" si="3040"/>
        <v>0.93158688262931511</v>
      </c>
      <c r="S13022">
        <f t="shared" si="3041"/>
        <v>14.788483296522513</v>
      </c>
      <c r="T13022">
        <v>-0.59119999999999995</v>
      </c>
      <c r="U13022">
        <f t="shared" si="3042"/>
        <v>0.8914964442768083</v>
      </c>
      <c r="V13022">
        <f t="shared" si="3043"/>
        <v>14.152067317528719</v>
      </c>
      <c r="W13022">
        <v>-0.47660000000000002</v>
      </c>
      <c r="X13022">
        <f t="shared" si="3044"/>
        <v>0.8484695815870662</v>
      </c>
      <c r="Y13022">
        <f t="shared" si="3045"/>
        <v>13.46903704729443</v>
      </c>
    </row>
    <row r="13023" spans="1:25" x14ac:dyDescent="0.3">
      <c r="A13023">
        <v>20150325</v>
      </c>
      <c r="B13023">
        <v>0.36</v>
      </c>
      <c r="C13023">
        <f t="shared" si="3032"/>
        <v>0.26682248272612935</v>
      </c>
      <c r="D13023">
        <f t="shared" si="3033"/>
        <v>4.2356756009649947</v>
      </c>
      <c r="E13023">
        <f t="shared" si="3031"/>
        <v>201503</v>
      </c>
      <c r="F13023" s="1"/>
      <c r="G13023">
        <v>20150325</v>
      </c>
      <c r="H13023">
        <v>-2.9352</v>
      </c>
      <c r="I13023">
        <f t="shared" si="3034"/>
        <v>1.0532576873037325</v>
      </c>
      <c r="J13023">
        <f t="shared" si="3035"/>
        <v>16.719947442436254</v>
      </c>
      <c r="K13023">
        <v>-1.7983</v>
      </c>
      <c r="L13023">
        <f t="shared" si="3036"/>
        <v>1.0210576494110917</v>
      </c>
      <c r="M13023">
        <f t="shared" si="3037"/>
        <v>16.208787687611551</v>
      </c>
      <c r="N13023">
        <v>-2.0832000000000002</v>
      </c>
      <c r="O13023">
        <f t="shared" si="3038"/>
        <v>0.95504176386923689</v>
      </c>
      <c r="P13023">
        <f t="shared" si="3039"/>
        <v>15.160817993270836</v>
      </c>
      <c r="Q13023">
        <v>-1.4621999999999999</v>
      </c>
      <c r="R13023">
        <f t="shared" si="3040"/>
        <v>0.95018607416331768</v>
      </c>
      <c r="S13023">
        <f t="shared" si="3041"/>
        <v>15.083736308837485</v>
      </c>
      <c r="T13023">
        <v>-1.3552999999999999</v>
      </c>
      <c r="U13023">
        <f t="shared" si="3042"/>
        <v>0.90808573343198828</v>
      </c>
      <c r="V13023">
        <f t="shared" si="3043"/>
        <v>14.415414118720401</v>
      </c>
      <c r="W13023">
        <v>-1.6033999999999999</v>
      </c>
      <c r="X13023">
        <f t="shared" si="3044"/>
        <v>0.87300116502533565</v>
      </c>
      <c r="Y13023">
        <f t="shared" si="3045"/>
        <v>13.858463861560182</v>
      </c>
    </row>
    <row r="13024" spans="1:25" x14ac:dyDescent="0.3">
      <c r="A13024">
        <v>20150326</v>
      </c>
      <c r="B13024">
        <v>0.03</v>
      </c>
      <c r="C13024">
        <f t="shared" si="3032"/>
        <v>0.26582118793429965</v>
      </c>
      <c r="D13024">
        <f t="shared" si="3033"/>
        <v>4.2197805389155212</v>
      </c>
      <c r="E13024">
        <f t="shared" si="3031"/>
        <v>201503</v>
      </c>
      <c r="F13024" s="1"/>
      <c r="G13024">
        <v>20150326</v>
      </c>
      <c r="H13024">
        <v>-0.19370000000000001</v>
      </c>
      <c r="I13024">
        <f t="shared" si="3034"/>
        <v>1.0536666965631629</v>
      </c>
      <c r="J13024">
        <f t="shared" si="3035"/>
        <v>16.726440263142507</v>
      </c>
      <c r="K13024">
        <v>-8.6400000000000005E-2</v>
      </c>
      <c r="L13024">
        <f t="shared" si="3036"/>
        <v>1.0176668524947967</v>
      </c>
      <c r="M13024">
        <f t="shared" si="3037"/>
        <v>16.154960455290503</v>
      </c>
      <c r="N13024">
        <v>-0.1399</v>
      </c>
      <c r="O13024">
        <f t="shared" si="3038"/>
        <v>0.95435304423444256</v>
      </c>
      <c r="P13024">
        <f t="shared" si="3039"/>
        <v>15.149884908010559</v>
      </c>
      <c r="Q13024">
        <v>-0.1686</v>
      </c>
      <c r="R13024">
        <f t="shared" si="3040"/>
        <v>0.9503829182727519</v>
      </c>
      <c r="S13024">
        <f t="shared" si="3041"/>
        <v>15.08686111220115</v>
      </c>
      <c r="T13024">
        <v>-0.312</v>
      </c>
      <c r="U13024">
        <f t="shared" si="3042"/>
        <v>0.90867839173257292</v>
      </c>
      <c r="V13024">
        <f t="shared" si="3043"/>
        <v>14.424822277575112</v>
      </c>
      <c r="W13024">
        <v>-0.16889999999999999</v>
      </c>
      <c r="X13024">
        <f t="shared" si="3044"/>
        <v>0.87321634676630222</v>
      </c>
      <c r="Y13024">
        <f t="shared" si="3045"/>
        <v>13.861879765799859</v>
      </c>
    </row>
    <row r="13025" spans="1:25" x14ac:dyDescent="0.3">
      <c r="A13025">
        <v>20150327</v>
      </c>
      <c r="B13025">
        <v>-0.14000000000000001</v>
      </c>
      <c r="C13025">
        <f t="shared" si="3032"/>
        <v>0.26638000128528</v>
      </c>
      <c r="D13025">
        <f t="shared" si="3033"/>
        <v>4.2286514258515018</v>
      </c>
      <c r="E13025">
        <f t="shared" si="3031"/>
        <v>201503</v>
      </c>
      <c r="F13025" s="1"/>
      <c r="G13025">
        <v>20150327</v>
      </c>
      <c r="H13025">
        <v>0.89649999999999996</v>
      </c>
      <c r="I13025">
        <f t="shared" si="3034"/>
        <v>1.0581673949616326</v>
      </c>
      <c r="J13025">
        <f t="shared" si="3035"/>
        <v>16.797886635273251</v>
      </c>
      <c r="K13025">
        <v>0.4713</v>
      </c>
      <c r="L13025">
        <f t="shared" si="3036"/>
        <v>1.016820911656205</v>
      </c>
      <c r="M13025">
        <f t="shared" si="3037"/>
        <v>16.14153156079378</v>
      </c>
      <c r="N13025">
        <v>0.81420000000000003</v>
      </c>
      <c r="O13025">
        <f t="shared" si="3038"/>
        <v>0.95839363580995096</v>
      </c>
      <c r="P13025">
        <f t="shared" si="3039"/>
        <v>15.214027310760827</v>
      </c>
      <c r="Q13025">
        <v>0.47139999999999999</v>
      </c>
      <c r="R13025">
        <f t="shared" si="3040"/>
        <v>0.95110790831083514</v>
      </c>
      <c r="S13025">
        <f t="shared" si="3041"/>
        <v>15.098369972263756</v>
      </c>
      <c r="T13025">
        <v>0.18010000000000001</v>
      </c>
      <c r="U13025">
        <f t="shared" si="3042"/>
        <v>0.90740518867850761</v>
      </c>
      <c r="V13025">
        <f t="shared" si="3043"/>
        <v>14.404610805677843</v>
      </c>
      <c r="W13025">
        <v>0.28000000000000003</v>
      </c>
      <c r="X13025">
        <f t="shared" si="3044"/>
        <v>0.8707192457329922</v>
      </c>
      <c r="Y13025">
        <f t="shared" si="3045"/>
        <v>13.822239515803414</v>
      </c>
    </row>
    <row r="13026" spans="1:25" x14ac:dyDescent="0.3">
      <c r="A13026">
        <v>20150330</v>
      </c>
      <c r="B13026">
        <v>-0.28999999999999998</v>
      </c>
      <c r="C13026">
        <f t="shared" si="3032"/>
        <v>0.26874598932758237</v>
      </c>
      <c r="D13026">
        <f t="shared" si="3033"/>
        <v>4.2662103216408092</v>
      </c>
      <c r="E13026">
        <f t="shared" si="3031"/>
        <v>201503</v>
      </c>
      <c r="F13026" s="1"/>
      <c r="G13026">
        <v>20150330</v>
      </c>
      <c r="H13026">
        <v>1.4815</v>
      </c>
      <c r="I13026">
        <f t="shared" si="3034"/>
        <v>1.0731671836310497</v>
      </c>
      <c r="J13026">
        <f t="shared" si="3035"/>
        <v>17.036000898500063</v>
      </c>
      <c r="K13026">
        <v>1.2746</v>
      </c>
      <c r="L13026">
        <f t="shared" si="3036"/>
        <v>1.0229624017589449</v>
      </c>
      <c r="M13026">
        <f t="shared" si="3037"/>
        <v>16.239024693741065</v>
      </c>
      <c r="N13026">
        <v>1.0321</v>
      </c>
      <c r="O13026">
        <f t="shared" si="3038"/>
        <v>0.964188458315965</v>
      </c>
      <c r="P13026">
        <f t="shared" si="3039"/>
        <v>15.306017266216866</v>
      </c>
      <c r="Q13026">
        <v>1.2587999999999999</v>
      </c>
      <c r="R13026">
        <f t="shared" si="3040"/>
        <v>0.95693577782342887</v>
      </c>
      <c r="S13026">
        <f t="shared" si="3041"/>
        <v>15.190884532685704</v>
      </c>
      <c r="T13026">
        <v>1.3586</v>
      </c>
      <c r="U13026">
        <f t="shared" si="3042"/>
        <v>0.91444155852963172</v>
      </c>
      <c r="V13026">
        <f t="shared" si="3043"/>
        <v>14.516309714230324</v>
      </c>
      <c r="W13026">
        <v>1.1348</v>
      </c>
      <c r="X13026">
        <f t="shared" si="3044"/>
        <v>0.8728902361345231</v>
      </c>
      <c r="Y13026">
        <f t="shared" si="3045"/>
        <v>13.856702920010369</v>
      </c>
    </row>
    <row r="13027" spans="1:25" x14ac:dyDescent="0.3">
      <c r="A13027">
        <v>20150331</v>
      </c>
      <c r="B13027">
        <v>0.18</v>
      </c>
      <c r="C13027">
        <f t="shared" si="3032"/>
        <v>0.26700451761979332</v>
      </c>
      <c r="D13027">
        <f t="shared" si="3033"/>
        <v>4.2385653153164204</v>
      </c>
      <c r="E13027">
        <f t="shared" si="3031"/>
        <v>201503</v>
      </c>
      <c r="F13027" s="1"/>
      <c r="G13027">
        <v>20150331</v>
      </c>
      <c r="H13027">
        <v>-0.60509999999999997</v>
      </c>
      <c r="I13027">
        <f t="shared" si="3034"/>
        <v>1.0755372978374802</v>
      </c>
      <c r="J13027">
        <f t="shared" si="3035"/>
        <v>17.073625295114283</v>
      </c>
      <c r="K13027">
        <v>-0.1487</v>
      </c>
      <c r="L13027">
        <f t="shared" si="3036"/>
        <v>1.0152112869884837</v>
      </c>
      <c r="M13027">
        <f t="shared" si="3037"/>
        <v>16.115979561344108</v>
      </c>
      <c r="N13027">
        <v>-0.2203</v>
      </c>
      <c r="O13027">
        <f t="shared" si="3038"/>
        <v>0.95836946607982254</v>
      </c>
      <c r="P13027">
        <f t="shared" si="3039"/>
        <v>15.213643628189773</v>
      </c>
      <c r="Q13027">
        <v>-0.78280000000000005</v>
      </c>
      <c r="R13027">
        <f t="shared" si="3040"/>
        <v>0.9627430064224064</v>
      </c>
      <c r="S13027">
        <f t="shared" si="3041"/>
        <v>15.283071428762085</v>
      </c>
      <c r="T13027">
        <v>-0.75919999999999999</v>
      </c>
      <c r="U13027">
        <f t="shared" si="3042"/>
        <v>0.92009646995442762</v>
      </c>
      <c r="V13027">
        <f t="shared" si="3043"/>
        <v>14.606078650126973</v>
      </c>
      <c r="W13027">
        <v>-0.80740000000000001</v>
      </c>
      <c r="X13027">
        <f t="shared" si="3044"/>
        <v>0.8794862427820791</v>
      </c>
      <c r="Y13027">
        <f t="shared" si="3045"/>
        <v>13.961411279423741</v>
      </c>
    </row>
    <row r="13028" spans="1:25" x14ac:dyDescent="0.3">
      <c r="A13028">
        <v>20150401</v>
      </c>
      <c r="B13028">
        <v>-0.16</v>
      </c>
      <c r="C13028">
        <f t="shared" si="3032"/>
        <v>0.26712843141465964</v>
      </c>
      <c r="D13028">
        <f t="shared" si="3033"/>
        <v>4.2405323858277804</v>
      </c>
      <c r="E13028">
        <f t="shared" si="3031"/>
        <v>201504</v>
      </c>
      <c r="F13028" s="1"/>
      <c r="G13028">
        <v>20150401</v>
      </c>
      <c r="H13028">
        <v>7.3999999999999996E-2</v>
      </c>
      <c r="I13028">
        <f t="shared" si="3034"/>
        <v>1.0535675196508656</v>
      </c>
      <c r="J13028">
        <f t="shared" si="3035"/>
        <v>16.72486587846808</v>
      </c>
      <c r="K13028">
        <v>-8.3599999999999994E-2</v>
      </c>
      <c r="L13028">
        <f t="shared" si="3036"/>
        <v>0.98285562125597226</v>
      </c>
      <c r="M13028">
        <f t="shared" si="3037"/>
        <v>15.602349291151148</v>
      </c>
      <c r="N13028">
        <v>-0.17730000000000001</v>
      </c>
      <c r="O13028">
        <f t="shared" si="3038"/>
        <v>0.93301042381591448</v>
      </c>
      <c r="P13028">
        <f t="shared" si="3039"/>
        <v>14.81108131228731</v>
      </c>
      <c r="Q13028">
        <v>-0.3165</v>
      </c>
      <c r="R13028">
        <f t="shared" si="3040"/>
        <v>0.92422413867900521</v>
      </c>
      <c r="S13028">
        <f t="shared" si="3041"/>
        <v>14.67160335976512</v>
      </c>
      <c r="T13028">
        <v>-0.50070000000000003</v>
      </c>
      <c r="U13028">
        <f t="shared" si="3042"/>
        <v>0.8840323377716387</v>
      </c>
      <c r="V13028">
        <f t="shared" si="3043"/>
        <v>14.033578300096849</v>
      </c>
      <c r="W13028">
        <v>-0.39019999999999999</v>
      </c>
      <c r="X13028">
        <f t="shared" si="3044"/>
        <v>0.85201287170325235</v>
      </c>
      <c r="Y13028">
        <f t="shared" si="3045"/>
        <v>13.52528503411672</v>
      </c>
    </row>
    <row r="13029" spans="1:25" x14ac:dyDescent="0.3">
      <c r="A13029">
        <v>20150402</v>
      </c>
      <c r="B13029">
        <v>-0.1</v>
      </c>
      <c r="C13029">
        <f t="shared" si="3032"/>
        <v>0.25885727804232245</v>
      </c>
      <c r="D13029">
        <f t="shared" si="3033"/>
        <v>4.1092318965545154</v>
      </c>
      <c r="E13029">
        <f t="shared" si="3031"/>
        <v>201504</v>
      </c>
      <c r="F13029" s="1"/>
      <c r="G13029">
        <v>20150402</v>
      </c>
      <c r="H13029">
        <v>0.22939999999999999</v>
      </c>
      <c r="I13029">
        <f t="shared" si="3034"/>
        <v>1.0200382273273096</v>
      </c>
      <c r="J13029">
        <f t="shared" si="3035"/>
        <v>16.192604863723382</v>
      </c>
      <c r="K13029">
        <v>0.35470000000000002</v>
      </c>
      <c r="L13029">
        <f t="shared" si="3036"/>
        <v>0.94794280182609025</v>
      </c>
      <c r="M13029">
        <f t="shared" si="3037"/>
        <v>15.048125464473719</v>
      </c>
      <c r="N13029">
        <v>0.1946</v>
      </c>
      <c r="O13029">
        <f t="shared" si="3038"/>
        <v>0.90661102126932325</v>
      </c>
      <c r="P13029">
        <f t="shared" si="3039"/>
        <v>14.392003788893517</v>
      </c>
      <c r="Q13029">
        <v>0.54449999999999998</v>
      </c>
      <c r="R13029">
        <f t="shared" si="3040"/>
        <v>0.90377828912128977</v>
      </c>
      <c r="S13029">
        <f t="shared" si="3041"/>
        <v>14.347035560126191</v>
      </c>
      <c r="T13029">
        <v>0.2823</v>
      </c>
      <c r="U13029">
        <f t="shared" si="3042"/>
        <v>0.87399752635592243</v>
      </c>
      <c r="V13029">
        <f t="shared" si="3043"/>
        <v>13.874280607340346</v>
      </c>
      <c r="W13029">
        <v>0.37440000000000001</v>
      </c>
      <c r="X13029">
        <f t="shared" si="3044"/>
        <v>0.84553299357122325</v>
      </c>
      <c r="Y13029">
        <f t="shared" si="3045"/>
        <v>13.422420157736592</v>
      </c>
    </row>
    <row r="13030" spans="1:25" x14ac:dyDescent="0.3">
      <c r="A13030">
        <v>20150406</v>
      </c>
      <c r="B13030">
        <v>0.2</v>
      </c>
      <c r="C13030">
        <f t="shared" si="3032"/>
        <v>0.25794160202746896</v>
      </c>
      <c r="D13030">
        <f t="shared" si="3033"/>
        <v>4.0946959904536611</v>
      </c>
      <c r="E13030">
        <f t="shared" si="3031"/>
        <v>201504</v>
      </c>
      <c r="F13030" s="1"/>
      <c r="G13030">
        <v>20150406</v>
      </c>
      <c r="H13030">
        <v>0.28189999999999998</v>
      </c>
      <c r="I13030">
        <f t="shared" si="3034"/>
        <v>1.006455070753945</v>
      </c>
      <c r="J13030">
        <f t="shared" si="3035"/>
        <v>15.976978937849132</v>
      </c>
      <c r="K13030">
        <v>0.4138</v>
      </c>
      <c r="L13030">
        <f t="shared" si="3036"/>
        <v>0.94178999070108282</v>
      </c>
      <c r="M13030">
        <f t="shared" si="3037"/>
        <v>14.950452615869391</v>
      </c>
      <c r="N13030">
        <v>0.27160000000000001</v>
      </c>
      <c r="O13030">
        <f t="shared" si="3038"/>
        <v>0.88923488176427679</v>
      </c>
      <c r="P13030">
        <f t="shared" si="3039"/>
        <v>14.11616612563321</v>
      </c>
      <c r="Q13030">
        <v>0.41959999999999997</v>
      </c>
      <c r="R13030">
        <f t="shared" si="3040"/>
        <v>0.89701433128994545</v>
      </c>
      <c r="S13030">
        <f t="shared" si="3041"/>
        <v>14.239661058324602</v>
      </c>
      <c r="T13030">
        <v>0.53559999999999997</v>
      </c>
      <c r="U13030">
        <f t="shared" si="3042"/>
        <v>0.8680485531003137</v>
      </c>
      <c r="V13030">
        <f t="shared" si="3043"/>
        <v>13.779843584597256</v>
      </c>
      <c r="W13030">
        <v>0.8236</v>
      </c>
      <c r="X13030">
        <f t="shared" si="3044"/>
        <v>0.83240013526334844</v>
      </c>
      <c r="Y13030">
        <f t="shared" si="3045"/>
        <v>13.213942495220081</v>
      </c>
    </row>
    <row r="13031" spans="1:25" x14ac:dyDescent="0.3">
      <c r="A13031">
        <v>20150407</v>
      </c>
      <c r="B13031">
        <v>-0.18</v>
      </c>
      <c r="C13031">
        <f t="shared" si="3032"/>
        <v>0.25857557441416584</v>
      </c>
      <c r="D13031">
        <f t="shared" si="3033"/>
        <v>4.1047599900933536</v>
      </c>
      <c r="E13031">
        <f t="shared" si="3031"/>
        <v>201504</v>
      </c>
      <c r="F13031" s="1"/>
      <c r="G13031">
        <v>20150407</v>
      </c>
      <c r="H13031">
        <v>-0.217</v>
      </c>
      <c r="I13031">
        <f t="shared" si="3034"/>
        <v>0.98517010352022816</v>
      </c>
      <c r="J13031">
        <f t="shared" si="3035"/>
        <v>15.639090558061692</v>
      </c>
      <c r="K13031">
        <v>-0.51770000000000005</v>
      </c>
      <c r="L13031">
        <f t="shared" si="3036"/>
        <v>0.92136132958232919</v>
      </c>
      <c r="M13031">
        <f t="shared" si="3037"/>
        <v>14.626157674239971</v>
      </c>
      <c r="N13031">
        <v>-0.50439999999999996</v>
      </c>
      <c r="O13031">
        <f t="shared" si="3038"/>
        <v>0.86698204201910412</v>
      </c>
      <c r="P13031">
        <f t="shared" si="3039"/>
        <v>13.762913246049004</v>
      </c>
      <c r="Q13031">
        <v>-0.2387</v>
      </c>
      <c r="R13031">
        <f t="shared" si="3040"/>
        <v>0.87000245905880158</v>
      </c>
      <c r="S13031">
        <f t="shared" si="3041"/>
        <v>13.810860880105453</v>
      </c>
      <c r="T13031">
        <v>-6.54E-2</v>
      </c>
      <c r="U13031">
        <f t="shared" si="3042"/>
        <v>0.84011829772329771</v>
      </c>
      <c r="V13031">
        <f t="shared" si="3043"/>
        <v>13.336464525904603</v>
      </c>
      <c r="W13031">
        <v>-0.30940000000000001</v>
      </c>
      <c r="X13031">
        <f t="shared" si="3044"/>
        <v>0.79622010726955328</v>
      </c>
      <c r="Y13031">
        <f t="shared" si="3045"/>
        <v>12.639602356226458</v>
      </c>
    </row>
    <row r="13032" spans="1:25" x14ac:dyDescent="0.3">
      <c r="A13032">
        <v>20150408</v>
      </c>
      <c r="B13032">
        <v>-0.04</v>
      </c>
      <c r="C13032">
        <f t="shared" si="3032"/>
        <v>0.25819336466943149</v>
      </c>
      <c r="D13032">
        <f t="shared" si="3033"/>
        <v>4.0986925984939582</v>
      </c>
      <c r="E13032">
        <f t="shared" si="3031"/>
        <v>201504</v>
      </c>
      <c r="F13032" s="1"/>
      <c r="G13032">
        <v>20150408</v>
      </c>
      <c r="H13032">
        <v>1.0084</v>
      </c>
      <c r="I13032">
        <f t="shared" si="3034"/>
        <v>0.98815566549721201</v>
      </c>
      <c r="J13032">
        <f t="shared" si="3035"/>
        <v>15.686484885150911</v>
      </c>
      <c r="K13032">
        <v>0.50109999999999999</v>
      </c>
      <c r="L13032">
        <f t="shared" si="3036"/>
        <v>0.90555291075093536</v>
      </c>
      <c r="M13032">
        <f t="shared" si="3037"/>
        <v>14.375206805145861</v>
      </c>
      <c r="N13032">
        <v>0.87419999999999998</v>
      </c>
      <c r="O13032">
        <f t="shared" si="3038"/>
        <v>0.86180053956653746</v>
      </c>
      <c r="P13032">
        <f t="shared" si="3039"/>
        <v>13.680659444606029</v>
      </c>
      <c r="Q13032">
        <v>0.4269</v>
      </c>
      <c r="R13032">
        <f t="shared" si="3040"/>
        <v>0.86204925039708113</v>
      </c>
      <c r="S13032">
        <f t="shared" si="3041"/>
        <v>13.684607606641951</v>
      </c>
      <c r="T13032">
        <v>0.15989999999999999</v>
      </c>
      <c r="U13032">
        <f t="shared" si="3042"/>
        <v>0.83111110771328689</v>
      </c>
      <c r="V13032">
        <f t="shared" si="3043"/>
        <v>13.193479817236639</v>
      </c>
      <c r="W13032">
        <v>0.47210000000000002</v>
      </c>
      <c r="X13032">
        <f t="shared" si="3044"/>
        <v>0.7906800946217587</v>
      </c>
      <c r="Y13032">
        <f t="shared" si="3045"/>
        <v>12.551657381869155</v>
      </c>
    </row>
    <row r="13033" spans="1:25" x14ac:dyDescent="0.3">
      <c r="A13033">
        <v>20150409</v>
      </c>
      <c r="B13033">
        <v>-0.26</v>
      </c>
      <c r="C13033">
        <f t="shared" si="3032"/>
        <v>0.25917709845119791</v>
      </c>
      <c r="D13033">
        <f t="shared" si="3033"/>
        <v>4.1143088881510401</v>
      </c>
      <c r="E13033">
        <f t="shared" si="3031"/>
        <v>201504</v>
      </c>
      <c r="F13033" s="1"/>
      <c r="G13033">
        <v>20150409</v>
      </c>
      <c r="H13033">
        <v>-0.12230000000000001</v>
      </c>
      <c r="I13033">
        <f t="shared" si="3034"/>
        <v>0.98572741088672522</v>
      </c>
      <c r="J13033">
        <f t="shared" si="3035"/>
        <v>15.647937538235146</v>
      </c>
      <c r="K13033">
        <v>-0.2515</v>
      </c>
      <c r="L13033">
        <f t="shared" si="3036"/>
        <v>0.90076736940528146</v>
      </c>
      <c r="M13033">
        <f t="shared" si="3037"/>
        <v>14.299238691409355</v>
      </c>
      <c r="N13033">
        <v>-0.32390000000000002</v>
      </c>
      <c r="O13033">
        <f t="shared" si="3038"/>
        <v>0.86182299484821834</v>
      </c>
      <c r="P13033">
        <f t="shared" si="3039"/>
        <v>13.681015911151714</v>
      </c>
      <c r="Q13033">
        <v>0.6875</v>
      </c>
      <c r="R13033">
        <f t="shared" si="3040"/>
        <v>0.85608556983430761</v>
      </c>
      <c r="S13033">
        <f t="shared" si="3041"/>
        <v>13.58993711263558</v>
      </c>
      <c r="T13033">
        <v>0.50349999999999995</v>
      </c>
      <c r="U13033">
        <f t="shared" si="3042"/>
        <v>0.82390770851113404</v>
      </c>
      <c r="V13033">
        <f t="shared" si="3043"/>
        <v>13.079129399937333</v>
      </c>
      <c r="W13033">
        <v>0.37069999999999997</v>
      </c>
      <c r="X13033">
        <f t="shared" si="3044"/>
        <v>0.7853310517368034</v>
      </c>
      <c r="Y13033">
        <f t="shared" si="3045"/>
        <v>12.466743958514289</v>
      </c>
    </row>
    <row r="13034" spans="1:25" x14ac:dyDescent="0.3">
      <c r="A13034">
        <v>20150410</v>
      </c>
      <c r="B13034">
        <v>-0.47</v>
      </c>
      <c r="C13034">
        <f t="shared" si="3032"/>
        <v>0.2591084235242902</v>
      </c>
      <c r="D13034">
        <f t="shared" si="3033"/>
        <v>4.11321870748362</v>
      </c>
      <c r="E13034">
        <f t="shared" si="3031"/>
        <v>201504</v>
      </c>
      <c r="F13034" s="1"/>
      <c r="G13034">
        <v>20150410</v>
      </c>
      <c r="H13034">
        <v>0.56000000000000005</v>
      </c>
      <c r="I13034">
        <f t="shared" si="3034"/>
        <v>0.98487450692739575</v>
      </c>
      <c r="J13034">
        <f t="shared" si="3035"/>
        <v>15.634398107623499</v>
      </c>
      <c r="K13034">
        <v>0.26050000000000001</v>
      </c>
      <c r="L13034">
        <f t="shared" si="3036"/>
        <v>0.90016420118399532</v>
      </c>
      <c r="M13034">
        <f t="shared" si="3037"/>
        <v>14.289663692735793</v>
      </c>
      <c r="N13034">
        <v>0.36320000000000002</v>
      </c>
      <c r="O13034">
        <f t="shared" si="3038"/>
        <v>0.86222289044861189</v>
      </c>
      <c r="P13034">
        <f t="shared" si="3039"/>
        <v>13.687364057005896</v>
      </c>
      <c r="Q13034">
        <v>1.1454</v>
      </c>
      <c r="R13034">
        <f t="shared" si="3040"/>
        <v>0.86464037306527819</v>
      </c>
      <c r="S13034">
        <f t="shared" si="3041"/>
        <v>13.725740403821019</v>
      </c>
      <c r="T13034">
        <v>0.39029999999999998</v>
      </c>
      <c r="U13034">
        <f t="shared" si="3042"/>
        <v>0.82416759297532105</v>
      </c>
      <c r="V13034">
        <f t="shared" si="3043"/>
        <v>13.083254937908421</v>
      </c>
      <c r="W13034">
        <v>0.3982</v>
      </c>
      <c r="X13034">
        <f t="shared" si="3044"/>
        <v>0.78582886145057096</v>
      </c>
      <c r="Y13034">
        <f t="shared" si="3045"/>
        <v>12.474646442731457</v>
      </c>
    </row>
    <row r="13035" spans="1:25" x14ac:dyDescent="0.3">
      <c r="A13035">
        <v>20150413</v>
      </c>
      <c r="B13035">
        <v>-0.13</v>
      </c>
      <c r="C13035">
        <f t="shared" si="3032"/>
        <v>0.25782138081776629</v>
      </c>
      <c r="D13035">
        <f t="shared" si="3033"/>
        <v>4.0927875379145293</v>
      </c>
      <c r="E13035">
        <f t="shared" si="3031"/>
        <v>201504</v>
      </c>
      <c r="F13035" s="1"/>
      <c r="G13035">
        <v>20150413</v>
      </c>
      <c r="H13035">
        <v>0.2402</v>
      </c>
      <c r="I13035">
        <f t="shared" si="3034"/>
        <v>0.98292901934648713</v>
      </c>
      <c r="J13035">
        <f t="shared" si="3035"/>
        <v>15.603514449716405</v>
      </c>
      <c r="K13035">
        <v>1.9900000000000001E-2</v>
      </c>
      <c r="L13035">
        <f t="shared" si="3036"/>
        <v>0.89586224029724315</v>
      </c>
      <c r="M13035">
        <f t="shared" si="3037"/>
        <v>14.221372180798156</v>
      </c>
      <c r="N13035">
        <v>7.3899999999999993E-2</v>
      </c>
      <c r="O13035">
        <f t="shared" si="3038"/>
        <v>0.86080654348740526</v>
      </c>
      <c r="P13035">
        <f t="shared" si="3039"/>
        <v>13.664880246028687</v>
      </c>
      <c r="Q13035">
        <v>-0.42409999999999998</v>
      </c>
      <c r="R13035">
        <f t="shared" si="3040"/>
        <v>0.8579507337385982</v>
      </c>
      <c r="S13035">
        <f t="shared" si="3041"/>
        <v>13.619545671706343</v>
      </c>
      <c r="T13035">
        <v>-0.36559999999999998</v>
      </c>
      <c r="U13035">
        <f t="shared" si="3042"/>
        <v>0.82131689369748229</v>
      </c>
      <c r="V13035">
        <f t="shared" si="3043"/>
        <v>13.038001489797665</v>
      </c>
      <c r="W13035">
        <v>-0.51619999999999999</v>
      </c>
      <c r="X13035">
        <f t="shared" si="3044"/>
        <v>0.78518152073622405</v>
      </c>
      <c r="Y13035">
        <f t="shared" si="3045"/>
        <v>12.464370227469324</v>
      </c>
    </row>
    <row r="13036" spans="1:25" x14ac:dyDescent="0.3">
      <c r="A13036">
        <v>20150414</v>
      </c>
      <c r="B13036">
        <v>7.0000000000000007E-2</v>
      </c>
      <c r="C13036">
        <f t="shared" si="3032"/>
        <v>0.2396071997446895</v>
      </c>
      <c r="D13036">
        <f t="shared" si="3033"/>
        <v>3.803646377190165</v>
      </c>
      <c r="E13036">
        <f t="shared" si="3031"/>
        <v>201504</v>
      </c>
      <c r="F13036" s="1"/>
      <c r="G13036">
        <v>20150414</v>
      </c>
      <c r="H13036">
        <v>-2.7199999999999998E-2</v>
      </c>
      <c r="I13036">
        <f t="shared" si="3034"/>
        <v>0.91255414148490033</v>
      </c>
      <c r="J13036">
        <f t="shared" si="3035"/>
        <v>14.486347897506583</v>
      </c>
      <c r="K13036">
        <v>-9.3100000000000002E-2</v>
      </c>
      <c r="L13036">
        <f t="shared" si="3036"/>
        <v>0.87145557528315254</v>
      </c>
      <c r="M13036">
        <f t="shared" si="3037"/>
        <v>13.833928385039687</v>
      </c>
      <c r="N13036">
        <v>9.9199999999999997E-2</v>
      </c>
      <c r="O13036">
        <f t="shared" si="3038"/>
        <v>0.82766739952378399</v>
      </c>
      <c r="P13036">
        <f t="shared" si="3039"/>
        <v>13.138812644492832</v>
      </c>
      <c r="Q13036">
        <v>1.1000000000000001E-3</v>
      </c>
      <c r="R13036">
        <f t="shared" si="3040"/>
        <v>0.83598210524734651</v>
      </c>
      <c r="S13036">
        <f t="shared" si="3041"/>
        <v>13.270804505908222</v>
      </c>
      <c r="T13036">
        <v>0.2346</v>
      </c>
      <c r="U13036">
        <f t="shared" si="3042"/>
        <v>0.81046269084481137</v>
      </c>
      <c r="V13036">
        <f t="shared" si="3043"/>
        <v>12.865696361229574</v>
      </c>
      <c r="W13036">
        <v>2.4E-2</v>
      </c>
      <c r="X13036">
        <f t="shared" si="3044"/>
        <v>0.77401213869516128</v>
      </c>
      <c r="Y13036">
        <f t="shared" si="3045"/>
        <v>12.287061784395785</v>
      </c>
    </row>
    <row r="13037" spans="1:25" x14ac:dyDescent="0.3">
      <c r="A13037">
        <v>20150415</v>
      </c>
      <c r="B13037">
        <v>-0.22</v>
      </c>
      <c r="C13037">
        <f t="shared" si="3032"/>
        <v>0.23819447972086072</v>
      </c>
      <c r="D13037">
        <f t="shared" si="3033"/>
        <v>3.781220142058892</v>
      </c>
      <c r="E13037">
        <f t="shared" si="3031"/>
        <v>201504</v>
      </c>
      <c r="F13037" s="1"/>
      <c r="G13037">
        <v>20150415</v>
      </c>
      <c r="H13037">
        <v>0.99729999999999996</v>
      </c>
      <c r="I13037">
        <f t="shared" si="3034"/>
        <v>0.88168874787211282</v>
      </c>
      <c r="J13037">
        <f t="shared" si="3035"/>
        <v>13.996374963801239</v>
      </c>
      <c r="K13037">
        <v>0.82540000000000002</v>
      </c>
      <c r="L13037">
        <f t="shared" si="3036"/>
        <v>0.85652691149208471</v>
      </c>
      <c r="M13037">
        <f t="shared" si="3037"/>
        <v>13.596943194253727</v>
      </c>
      <c r="N13037">
        <v>0.62450000000000006</v>
      </c>
      <c r="O13037">
        <f t="shared" si="3038"/>
        <v>0.8080049711138122</v>
      </c>
      <c r="P13037">
        <f t="shared" si="3039"/>
        <v>12.826681270026452</v>
      </c>
      <c r="Q13037">
        <v>0.59919999999999995</v>
      </c>
      <c r="R13037">
        <f t="shared" si="3040"/>
        <v>0.82516751763396035</v>
      </c>
      <c r="S13037">
        <f t="shared" si="3041"/>
        <v>13.099128249767785</v>
      </c>
      <c r="T13037">
        <v>0.51870000000000005</v>
      </c>
      <c r="U13037">
        <f t="shared" si="3042"/>
        <v>0.79271879941523249</v>
      </c>
      <c r="V13037">
        <f t="shared" si="3043"/>
        <v>12.584020817150398</v>
      </c>
      <c r="W13037">
        <v>0.53620000000000001</v>
      </c>
      <c r="X13037">
        <f t="shared" si="3044"/>
        <v>0.76217799115466778</v>
      </c>
      <c r="Y13037">
        <f t="shared" si="3045"/>
        <v>12.09920051617223</v>
      </c>
    </row>
    <row r="13038" spans="1:25" x14ac:dyDescent="0.3">
      <c r="A13038">
        <v>20150416</v>
      </c>
      <c r="B13038">
        <v>-0.21</v>
      </c>
      <c r="C13038">
        <f t="shared" si="3032"/>
        <v>0.23901274107352566</v>
      </c>
      <c r="D13038">
        <f t="shared" si="3033"/>
        <v>3.7942096383385322</v>
      </c>
      <c r="E13038">
        <f t="shared" si="3031"/>
        <v>201504</v>
      </c>
      <c r="F13038" s="1"/>
      <c r="G13038">
        <v>20150416</v>
      </c>
      <c r="H13038">
        <v>7.7000000000000002E-3</v>
      </c>
      <c r="I13038">
        <f t="shared" si="3034"/>
        <v>0.87871160351857902</v>
      </c>
      <c r="J13038">
        <f t="shared" si="3035"/>
        <v>13.949114262341695</v>
      </c>
      <c r="K13038">
        <v>-0.33379999999999999</v>
      </c>
      <c r="L13038">
        <f t="shared" si="3036"/>
        <v>0.85153938997937184</v>
      </c>
      <c r="M13038">
        <f t="shared" si="3037"/>
        <v>13.517768744766389</v>
      </c>
      <c r="N13038">
        <v>-0.38590000000000002</v>
      </c>
      <c r="O13038">
        <f t="shared" si="3038"/>
        <v>0.80197498872442885</v>
      </c>
      <c r="P13038">
        <f t="shared" si="3039"/>
        <v>12.730958267152008</v>
      </c>
      <c r="Q13038">
        <v>-0.1615</v>
      </c>
      <c r="R13038">
        <f t="shared" si="3040"/>
        <v>0.8258129896574683</v>
      </c>
      <c r="S13038">
        <f t="shared" si="3041"/>
        <v>13.109374800482497</v>
      </c>
      <c r="T13038">
        <v>-5.4100000000000002E-2</v>
      </c>
      <c r="U13038">
        <f t="shared" si="3042"/>
        <v>0.79283342890464736</v>
      </c>
      <c r="V13038">
        <f t="shared" si="3043"/>
        <v>12.585840503881835</v>
      </c>
      <c r="W13038">
        <v>-0.1913</v>
      </c>
      <c r="X13038">
        <f t="shared" si="3044"/>
        <v>0.76199053977104259</v>
      </c>
      <c r="Y13038">
        <f t="shared" si="3045"/>
        <v>12.096224817708306</v>
      </c>
    </row>
    <row r="13039" spans="1:25" x14ac:dyDescent="0.3">
      <c r="A13039">
        <v>20150417</v>
      </c>
      <c r="B13039">
        <v>0.15</v>
      </c>
      <c r="C13039">
        <f t="shared" si="3032"/>
        <v>0.23856112933455553</v>
      </c>
      <c r="D13039">
        <f t="shared" si="3033"/>
        <v>3.7870405242356981</v>
      </c>
      <c r="E13039">
        <f t="shared" si="3031"/>
        <v>201504</v>
      </c>
      <c r="F13039" s="1"/>
      <c r="G13039">
        <v>20150417</v>
      </c>
      <c r="H13039">
        <v>-1.7434000000000001</v>
      </c>
      <c r="I13039">
        <f t="shared" si="3034"/>
        <v>0.90504277851730741</v>
      </c>
      <c r="J13039">
        <f t="shared" si="3035"/>
        <v>14.367108706990237</v>
      </c>
      <c r="K13039">
        <v>-1.6453</v>
      </c>
      <c r="L13039">
        <f t="shared" si="3036"/>
        <v>0.88210732050574803</v>
      </c>
      <c r="M13039">
        <f t="shared" si="3037"/>
        <v>14.003019598366535</v>
      </c>
      <c r="N13039">
        <v>-1.4487000000000001</v>
      </c>
      <c r="O13039">
        <f t="shared" si="3038"/>
        <v>0.8271158911618306</v>
      </c>
      <c r="P13039">
        <f t="shared" si="3039"/>
        <v>13.130057720662624</v>
      </c>
      <c r="Q13039">
        <v>-1.2314000000000001</v>
      </c>
      <c r="R13039">
        <f t="shared" si="3040"/>
        <v>0.84261834054789231</v>
      </c>
      <c r="S13039">
        <f t="shared" si="3041"/>
        <v>13.376151475389936</v>
      </c>
      <c r="T13039">
        <v>-1.1696</v>
      </c>
      <c r="U13039">
        <f t="shared" si="3042"/>
        <v>0.80528372186488717</v>
      </c>
      <c r="V13039">
        <f t="shared" si="3043"/>
        <v>12.783482777417991</v>
      </c>
      <c r="W13039">
        <v>-1.2214</v>
      </c>
      <c r="X13039">
        <f t="shared" si="3044"/>
        <v>0.77963305942983974</v>
      </c>
      <c r="Y13039">
        <f t="shared" si="3045"/>
        <v>12.376291134814778</v>
      </c>
    </row>
    <row r="13040" spans="1:25" x14ac:dyDescent="0.3">
      <c r="A13040">
        <v>20150420</v>
      </c>
      <c r="B13040">
        <v>0.46</v>
      </c>
      <c r="C13040">
        <f t="shared" si="3032"/>
        <v>0.24726983819575718</v>
      </c>
      <c r="D13040">
        <f t="shared" si="3033"/>
        <v>3.9252869915589228</v>
      </c>
      <c r="E13040">
        <f t="shared" si="3031"/>
        <v>201504</v>
      </c>
      <c r="F13040" s="1"/>
      <c r="G13040">
        <v>20150420</v>
      </c>
      <c r="H13040">
        <v>0.85740000000000005</v>
      </c>
      <c r="I13040">
        <f t="shared" si="3034"/>
        <v>0.883704546895279</v>
      </c>
      <c r="J13040">
        <f t="shared" si="3035"/>
        <v>14.028374781251546</v>
      </c>
      <c r="K13040">
        <v>1.2393000000000001</v>
      </c>
      <c r="L13040">
        <f t="shared" si="3036"/>
        <v>0.85068080187457273</v>
      </c>
      <c r="M13040">
        <f t="shared" si="3037"/>
        <v>13.504139081142769</v>
      </c>
      <c r="N13040">
        <v>1.1013999999999999</v>
      </c>
      <c r="O13040">
        <f t="shared" si="3038"/>
        <v>0.797403518934093</v>
      </c>
      <c r="P13040">
        <f t="shared" si="3039"/>
        <v>12.658388434004369</v>
      </c>
      <c r="Q13040">
        <v>0.50729999999999997</v>
      </c>
      <c r="R13040">
        <f t="shared" si="3040"/>
        <v>0.81917042664849682</v>
      </c>
      <c r="S13040">
        <f t="shared" si="3041"/>
        <v>13.003927381743603</v>
      </c>
      <c r="T13040">
        <v>0.86219999999999997</v>
      </c>
      <c r="U13040">
        <f t="shared" si="3042"/>
        <v>0.78530927864036093</v>
      </c>
      <c r="V13040">
        <f t="shared" si="3043"/>
        <v>12.466398321323538</v>
      </c>
      <c r="W13040">
        <v>1.1906000000000001</v>
      </c>
      <c r="X13040">
        <f t="shared" si="3044"/>
        <v>0.77220297491221612</v>
      </c>
      <c r="Y13040">
        <f t="shared" si="3045"/>
        <v>12.258342199691839</v>
      </c>
    </row>
    <row r="13041" spans="1:25" x14ac:dyDescent="0.3">
      <c r="A13041">
        <v>20150421</v>
      </c>
      <c r="B13041">
        <v>0.1</v>
      </c>
      <c r="C13041">
        <f t="shared" si="3032"/>
        <v>0.24791241391215452</v>
      </c>
      <c r="D13041">
        <f t="shared" si="3033"/>
        <v>3.9354875648236218</v>
      </c>
      <c r="E13041">
        <f t="shared" ref="E13041:E13104" si="3046">INT(A13041/100)</f>
        <v>201504</v>
      </c>
      <c r="F13041" s="1"/>
      <c r="G13041">
        <v>20150421</v>
      </c>
      <c r="H13041">
        <v>2.5899999999999999E-2</v>
      </c>
      <c r="I13041">
        <f t="shared" si="3034"/>
        <v>0.88369145220521705</v>
      </c>
      <c r="J13041">
        <f t="shared" si="3035"/>
        <v>14.028166909491151</v>
      </c>
      <c r="K13041">
        <v>-0.13400000000000001</v>
      </c>
      <c r="L13041">
        <f t="shared" si="3036"/>
        <v>0.84957673452908733</v>
      </c>
      <c r="M13041">
        <f t="shared" si="3037"/>
        <v>13.486612555381839</v>
      </c>
      <c r="N13041">
        <v>1.9199999999999998E-2</v>
      </c>
      <c r="O13041">
        <f t="shared" si="3038"/>
        <v>0.79703842994596841</v>
      </c>
      <c r="P13041">
        <f t="shared" si="3039"/>
        <v>12.652592825990453</v>
      </c>
      <c r="Q13041">
        <v>-0.22539999999999999</v>
      </c>
      <c r="R13041">
        <f t="shared" si="3040"/>
        <v>0.81743769419783952</v>
      </c>
      <c r="S13041">
        <f t="shared" si="3041"/>
        <v>12.976421106825299</v>
      </c>
      <c r="T13041">
        <v>-0.1492</v>
      </c>
      <c r="U13041">
        <f t="shared" si="3042"/>
        <v>0.78063354428520226</v>
      </c>
      <c r="V13041">
        <f t="shared" si="3043"/>
        <v>12.392173339521433</v>
      </c>
      <c r="W13041">
        <v>-1.8800000000000001E-2</v>
      </c>
      <c r="X13041">
        <f t="shared" si="3044"/>
        <v>0.76980240808190536</v>
      </c>
      <c r="Y13041">
        <f t="shared" si="3045"/>
        <v>12.220234382660282</v>
      </c>
    </row>
    <row r="13042" spans="1:25" x14ac:dyDescent="0.3">
      <c r="A13042">
        <v>20150422</v>
      </c>
      <c r="B13042">
        <v>-7.0000000000000007E-2</v>
      </c>
      <c r="C13042">
        <f t="shared" si="3032"/>
        <v>0.24282116597213638</v>
      </c>
      <c r="D13042">
        <f t="shared" si="3033"/>
        <v>3.8546665093500745</v>
      </c>
      <c r="E13042">
        <f t="shared" si="3046"/>
        <v>201504</v>
      </c>
      <c r="F13042" s="1"/>
      <c r="G13042">
        <v>20150422</v>
      </c>
      <c r="H13042">
        <v>6.13E-2</v>
      </c>
      <c r="I13042">
        <f t="shared" si="3034"/>
        <v>0.87003714657206144</v>
      </c>
      <c r="J13042">
        <f t="shared" si="3035"/>
        <v>13.811411527307563</v>
      </c>
      <c r="K13042">
        <v>0.26300000000000001</v>
      </c>
      <c r="L13042">
        <f t="shared" si="3036"/>
        <v>0.84707448431326049</v>
      </c>
      <c r="M13042">
        <f t="shared" si="3037"/>
        <v>13.446890564647026</v>
      </c>
      <c r="N13042">
        <v>-2.18E-2</v>
      </c>
      <c r="O13042">
        <f t="shared" si="3038"/>
        <v>0.78988714327259713</v>
      </c>
      <c r="P13042">
        <f t="shared" si="3039"/>
        <v>12.539069669439229</v>
      </c>
      <c r="Q13042">
        <v>0.58140000000000003</v>
      </c>
      <c r="R13042">
        <f t="shared" si="3040"/>
        <v>0.81644752871799287</v>
      </c>
      <c r="S13042">
        <f t="shared" si="3041"/>
        <v>12.960702717126448</v>
      </c>
      <c r="T13042">
        <v>0.46889999999999998</v>
      </c>
      <c r="U13042">
        <f t="shared" si="3042"/>
        <v>0.78146998549994739</v>
      </c>
      <c r="V13042">
        <f t="shared" si="3043"/>
        <v>12.405451432164675</v>
      </c>
      <c r="W13042">
        <v>0.52580000000000005</v>
      </c>
      <c r="X13042">
        <f t="shared" si="3044"/>
        <v>0.77185127658184038</v>
      </c>
      <c r="Y13042">
        <f t="shared" si="3045"/>
        <v>12.252759161779693</v>
      </c>
    </row>
    <row r="13043" spans="1:25" x14ac:dyDescent="0.3">
      <c r="A13043">
        <v>20150423</v>
      </c>
      <c r="B13043">
        <v>0</v>
      </c>
      <c r="C13043">
        <f t="shared" si="3032"/>
        <v>0.23921741523436882</v>
      </c>
      <c r="D13043">
        <f t="shared" si="3033"/>
        <v>3.7974587399148834</v>
      </c>
      <c r="E13043">
        <f t="shared" si="3046"/>
        <v>201504</v>
      </c>
      <c r="F13043" s="1"/>
      <c r="G13043">
        <v>20150423</v>
      </c>
      <c r="H13043">
        <v>0.62490000000000001</v>
      </c>
      <c r="I13043">
        <f t="shared" si="3034"/>
        <v>0.86951234946055089</v>
      </c>
      <c r="J13043">
        <f t="shared" si="3035"/>
        <v>13.80308063143263</v>
      </c>
      <c r="K13043">
        <v>0.46779999999999999</v>
      </c>
      <c r="L13043">
        <f t="shared" si="3036"/>
        <v>0.84164109924639374</v>
      </c>
      <c r="M13043">
        <f t="shared" si="3037"/>
        <v>13.360638250661937</v>
      </c>
      <c r="N13043">
        <v>0.51939999999999997</v>
      </c>
      <c r="O13043">
        <f t="shared" si="3038"/>
        <v>0.78907434744375327</v>
      </c>
      <c r="P13043">
        <f t="shared" si="3039"/>
        <v>12.526166935660479</v>
      </c>
      <c r="Q13043">
        <v>0.21279999999999999</v>
      </c>
      <c r="R13043">
        <f t="shared" si="3040"/>
        <v>0.80607589239790878</v>
      </c>
      <c r="S13043">
        <f t="shared" si="3041"/>
        <v>12.796058094775963</v>
      </c>
      <c r="T13043">
        <v>0.21049999999999999</v>
      </c>
      <c r="U13043">
        <f t="shared" si="3042"/>
        <v>0.76736692887685631</v>
      </c>
      <c r="V13043">
        <f t="shared" si="3043"/>
        <v>12.181572348861307</v>
      </c>
      <c r="W13043">
        <v>0.30909999999999999</v>
      </c>
      <c r="X13043">
        <f t="shared" si="3044"/>
        <v>0.74012710713791507</v>
      </c>
      <c r="Y13043">
        <f t="shared" si="3045"/>
        <v>11.749153584387489</v>
      </c>
    </row>
    <row r="13044" spans="1:25" x14ac:dyDescent="0.3">
      <c r="A13044">
        <v>20150424</v>
      </c>
      <c r="B13044">
        <v>0.83</v>
      </c>
      <c r="C13044">
        <f t="shared" si="3032"/>
        <v>0.2540881002956738</v>
      </c>
      <c r="D13044">
        <f t="shared" si="3033"/>
        <v>4.0335235468991408</v>
      </c>
      <c r="E13044">
        <f t="shared" si="3046"/>
        <v>201504</v>
      </c>
      <c r="F13044" s="1"/>
      <c r="G13044">
        <v>20150424</v>
      </c>
      <c r="H13044">
        <v>-0.7409</v>
      </c>
      <c r="I13044">
        <f t="shared" si="3034"/>
        <v>0.84578418138448674</v>
      </c>
      <c r="J13044">
        <f t="shared" si="3035"/>
        <v>13.426407640654185</v>
      </c>
      <c r="K13044">
        <v>-0.19139999999999999</v>
      </c>
      <c r="L13044">
        <f t="shared" si="3036"/>
        <v>0.81262364720004343</v>
      </c>
      <c r="M13044">
        <f t="shared" si="3037"/>
        <v>12.900000479889625</v>
      </c>
      <c r="N13044">
        <v>7.85E-2</v>
      </c>
      <c r="O13044">
        <f t="shared" si="3038"/>
        <v>0.7520780364512909</v>
      </c>
      <c r="P13044">
        <f t="shared" si="3039"/>
        <v>11.938868705783316</v>
      </c>
      <c r="Q13044">
        <v>-0.17180000000000001</v>
      </c>
      <c r="R13044">
        <f t="shared" si="3040"/>
        <v>0.76262200604157127</v>
      </c>
      <c r="S13044">
        <f t="shared" si="3041"/>
        <v>12.106249033987172</v>
      </c>
      <c r="T13044">
        <v>-7.7700000000000005E-2</v>
      </c>
      <c r="U13044">
        <f t="shared" si="3042"/>
        <v>0.72809711507478592</v>
      </c>
      <c r="V13044">
        <f t="shared" si="3043"/>
        <v>11.558183380748766</v>
      </c>
      <c r="W13044">
        <v>0.66320000000000001</v>
      </c>
      <c r="X13044">
        <f t="shared" si="3044"/>
        <v>0.73452271563601801</v>
      </c>
      <c r="Y13044">
        <f t="shared" si="3045"/>
        <v>11.660186627404309</v>
      </c>
    </row>
    <row r="13045" spans="1:25" x14ac:dyDescent="0.3">
      <c r="A13045">
        <v>20150427</v>
      </c>
      <c r="B13045">
        <v>0.54</v>
      </c>
      <c r="C13045">
        <f t="shared" si="3032"/>
        <v>0.26417871882539284</v>
      </c>
      <c r="D13045">
        <f t="shared" si="3033"/>
        <v>4.1937071501258822</v>
      </c>
      <c r="E13045">
        <f t="shared" si="3046"/>
        <v>201504</v>
      </c>
      <c r="F13045" s="1"/>
      <c r="G13045">
        <v>20150427</v>
      </c>
      <c r="H13045">
        <v>-1.5566</v>
      </c>
      <c r="I13045">
        <f t="shared" si="3034"/>
        <v>0.86110692524740495</v>
      </c>
      <c r="J13045">
        <f t="shared" si="3035"/>
        <v>13.669648658640721</v>
      </c>
      <c r="K13045">
        <v>-0.89290000000000003</v>
      </c>
      <c r="L13045">
        <f t="shared" si="3036"/>
        <v>0.81179050834079347</v>
      </c>
      <c r="M13045">
        <f t="shared" si="3037"/>
        <v>12.88677481051467</v>
      </c>
      <c r="N13045">
        <v>-0.79100000000000004</v>
      </c>
      <c r="O13045">
        <f t="shared" si="3038"/>
        <v>0.75488535459680617</v>
      </c>
      <c r="P13045">
        <f t="shared" si="3039"/>
        <v>11.983433499767751</v>
      </c>
      <c r="Q13045">
        <v>-0.64990000000000003</v>
      </c>
      <c r="R13045">
        <f t="shared" si="3040"/>
        <v>0.76334988522749925</v>
      </c>
      <c r="S13045">
        <f t="shared" si="3041"/>
        <v>12.117803757849966</v>
      </c>
      <c r="T13045">
        <v>-0.5181</v>
      </c>
      <c r="U13045">
        <f t="shared" si="3042"/>
        <v>0.72801043834285661</v>
      </c>
      <c r="V13045">
        <f t="shared" si="3043"/>
        <v>11.556807430285922</v>
      </c>
      <c r="W13045">
        <v>-0.32990000000000003</v>
      </c>
      <c r="X13045">
        <f t="shared" si="3044"/>
        <v>0.72117043329098518</v>
      </c>
      <c r="Y13045">
        <f t="shared" si="3045"/>
        <v>11.448225716283858</v>
      </c>
    </row>
    <row r="13046" spans="1:25" x14ac:dyDescent="0.3">
      <c r="A13046">
        <v>20150428</v>
      </c>
      <c r="B13046">
        <v>0.06</v>
      </c>
      <c r="C13046">
        <f t="shared" si="3032"/>
        <v>0.26361116717170213</v>
      </c>
      <c r="D13046">
        <f t="shared" si="3033"/>
        <v>4.1846975469347871</v>
      </c>
      <c r="E13046">
        <f t="shared" si="3046"/>
        <v>201504</v>
      </c>
      <c r="F13046" s="1"/>
      <c r="G13046">
        <v>20150428</v>
      </c>
      <c r="H13046">
        <v>0.26069999999999999</v>
      </c>
      <c r="I13046">
        <f t="shared" si="3034"/>
        <v>0.81512121489490852</v>
      </c>
      <c r="J13046">
        <f t="shared" si="3035"/>
        <v>12.939648137908597</v>
      </c>
      <c r="K13046">
        <v>0.90380000000000005</v>
      </c>
      <c r="L13046">
        <f t="shared" si="3036"/>
        <v>0.76483818667520165</v>
      </c>
      <c r="M13046">
        <f t="shared" si="3037"/>
        <v>12.141429810889074</v>
      </c>
      <c r="N13046">
        <v>0.49490000000000001</v>
      </c>
      <c r="O13046">
        <f t="shared" si="3038"/>
        <v>0.70198308731055381</v>
      </c>
      <c r="P13046">
        <f t="shared" si="3039"/>
        <v>11.143636041582401</v>
      </c>
      <c r="Q13046">
        <v>0.2477</v>
      </c>
      <c r="R13046">
        <f t="shared" si="3040"/>
        <v>0.74827779693574092</v>
      </c>
      <c r="S13046">
        <f t="shared" si="3041"/>
        <v>11.878541773699562</v>
      </c>
      <c r="T13046">
        <v>0.4</v>
      </c>
      <c r="U13046">
        <f t="shared" si="3042"/>
        <v>0.70860260245315909</v>
      </c>
      <c r="V13046">
        <f t="shared" si="3043"/>
        <v>11.248717586785359</v>
      </c>
      <c r="W13046">
        <v>0.13980000000000001</v>
      </c>
      <c r="X13046">
        <f t="shared" si="3044"/>
        <v>0.69646450194661846</v>
      </c>
      <c r="Y13046">
        <f t="shared" si="3045"/>
        <v>11.056031214811277</v>
      </c>
    </row>
    <row r="13047" spans="1:25" x14ac:dyDescent="0.3">
      <c r="A13047">
        <v>20150429</v>
      </c>
      <c r="B13047">
        <v>-0.77</v>
      </c>
      <c r="C13047">
        <f t="shared" si="3032"/>
        <v>0.28126123329732483</v>
      </c>
      <c r="D13047">
        <f t="shared" si="3033"/>
        <v>4.4648836604882449</v>
      </c>
      <c r="E13047">
        <f t="shared" si="3046"/>
        <v>201504</v>
      </c>
      <c r="F13047" s="1"/>
      <c r="G13047">
        <v>20150429</v>
      </c>
      <c r="H13047">
        <v>-0.62890000000000001</v>
      </c>
      <c r="I13047">
        <f t="shared" si="3034"/>
        <v>0.81862996682551636</v>
      </c>
      <c r="J13047">
        <f t="shared" si="3035"/>
        <v>12.995347848032234</v>
      </c>
      <c r="K13047">
        <v>-1.0791999999999999</v>
      </c>
      <c r="L13047">
        <f t="shared" si="3036"/>
        <v>0.76575003875488479</v>
      </c>
      <c r="M13047">
        <f t="shared" si="3037"/>
        <v>12.155905013900986</v>
      </c>
      <c r="N13047">
        <v>-1.4395</v>
      </c>
      <c r="O13047">
        <f t="shared" si="3038"/>
        <v>0.72124003992770358</v>
      </c>
      <c r="P13047">
        <f t="shared" si="3039"/>
        <v>11.449330687385997</v>
      </c>
      <c r="Q13047">
        <v>0.1358</v>
      </c>
      <c r="R13047">
        <f t="shared" si="3040"/>
        <v>0.72400085503429867</v>
      </c>
      <c r="S13047">
        <f t="shared" si="3041"/>
        <v>11.493157268513283</v>
      </c>
      <c r="T13047">
        <v>-0.2228</v>
      </c>
      <c r="U13047">
        <f t="shared" si="3042"/>
        <v>0.69317340893598356</v>
      </c>
      <c r="V13047">
        <f t="shared" si="3043"/>
        <v>11.003786732924942</v>
      </c>
      <c r="W13047">
        <v>-0.59370000000000001</v>
      </c>
      <c r="X13047">
        <f t="shared" si="3044"/>
        <v>0.68631841461945531</v>
      </c>
      <c r="Y13047">
        <f t="shared" si="3045"/>
        <v>10.894967071723171</v>
      </c>
    </row>
    <row r="13048" spans="1:25" x14ac:dyDescent="0.3">
      <c r="A13048">
        <v>20150430</v>
      </c>
      <c r="B13048">
        <v>0.25</v>
      </c>
      <c r="C13048">
        <f t="shared" si="3032"/>
        <v>0.28325688566535528</v>
      </c>
      <c r="D13048">
        <f t="shared" si="3033"/>
        <v>4.4965636597031198</v>
      </c>
      <c r="E13048">
        <f t="shared" si="3046"/>
        <v>201504</v>
      </c>
      <c r="F13048" s="1"/>
      <c r="G13048">
        <v>20150430</v>
      </c>
      <c r="H13048">
        <v>-2.3549000000000002</v>
      </c>
      <c r="I13048">
        <f t="shared" si="3034"/>
        <v>0.85742372878008299</v>
      </c>
      <c r="J13048">
        <f t="shared" si="3035"/>
        <v>13.611179727346768</v>
      </c>
      <c r="K13048">
        <v>-1.8647</v>
      </c>
      <c r="L13048">
        <f t="shared" si="3036"/>
        <v>0.77046151744365654</v>
      </c>
      <c r="M13048">
        <f t="shared" si="3037"/>
        <v>12.230697419408211</v>
      </c>
      <c r="N13048">
        <v>-1.65</v>
      </c>
      <c r="O13048">
        <f t="shared" si="3038"/>
        <v>0.71874624033602796</v>
      </c>
      <c r="P13048">
        <f t="shared" si="3039"/>
        <v>11.409742846150749</v>
      </c>
      <c r="Q13048">
        <v>-0.90680000000000005</v>
      </c>
      <c r="R13048">
        <f t="shared" si="3040"/>
        <v>0.70992384721506074</v>
      </c>
      <c r="S13048">
        <f t="shared" si="3041"/>
        <v>11.269691697151591</v>
      </c>
      <c r="T13048">
        <v>-1.0105</v>
      </c>
      <c r="U13048">
        <f t="shared" si="3042"/>
        <v>0.67757612542902701</v>
      </c>
      <c r="V13048">
        <f t="shared" si="3043"/>
        <v>10.756187533199483</v>
      </c>
      <c r="W13048">
        <v>-1.1025</v>
      </c>
      <c r="X13048">
        <f t="shared" si="3044"/>
        <v>0.68207213274576872</v>
      </c>
      <c r="Y13048">
        <f t="shared" si="3045"/>
        <v>10.827559436716435</v>
      </c>
    </row>
    <row r="13049" spans="1:25" x14ac:dyDescent="0.3">
      <c r="A13049">
        <v>20150501</v>
      </c>
      <c r="B13049">
        <v>0.25</v>
      </c>
      <c r="C13049">
        <f t="shared" si="3032"/>
        <v>0.2819810367467035</v>
      </c>
      <c r="D13049">
        <f t="shared" si="3033"/>
        <v>4.4763101860076597</v>
      </c>
      <c r="E13049">
        <f t="shared" si="3046"/>
        <v>201505</v>
      </c>
      <c r="F13049" s="1"/>
      <c r="G13049">
        <v>20150501</v>
      </c>
      <c r="H13049">
        <v>0.88070000000000004</v>
      </c>
      <c r="I13049">
        <f t="shared" si="3034"/>
        <v>0.86059113469511139</v>
      </c>
      <c r="J13049">
        <f t="shared" si="3035"/>
        <v>13.661460737460928</v>
      </c>
      <c r="K13049">
        <v>0.30259999999999998</v>
      </c>
      <c r="L13049">
        <f t="shared" si="3036"/>
        <v>0.7658204893195153</v>
      </c>
      <c r="M13049">
        <f t="shared" si="3037"/>
        <v>12.157023381943404</v>
      </c>
      <c r="N13049">
        <v>0.95530000000000004</v>
      </c>
      <c r="O13049">
        <f t="shared" si="3038"/>
        <v>0.72801548059687626</v>
      </c>
      <c r="P13049">
        <f t="shared" si="3039"/>
        <v>11.556887473587022</v>
      </c>
      <c r="Q13049">
        <v>0.8498</v>
      </c>
      <c r="R13049">
        <f t="shared" si="3040"/>
        <v>0.71334268049739535</v>
      </c>
      <c r="S13049">
        <f t="shared" si="3041"/>
        <v>11.323963992985879</v>
      </c>
      <c r="T13049">
        <v>0.88580000000000003</v>
      </c>
      <c r="U13049">
        <f t="shared" si="3042"/>
        <v>0.68419352109259612</v>
      </c>
      <c r="V13049">
        <f t="shared" si="3043"/>
        <v>10.861235432715809</v>
      </c>
      <c r="W13049">
        <v>1.2773000000000001</v>
      </c>
      <c r="X13049">
        <f t="shared" si="3044"/>
        <v>0.69893168402774031</v>
      </c>
      <c r="Y13049">
        <f t="shared" si="3045"/>
        <v>11.095196516165856</v>
      </c>
    </row>
    <row r="13050" spans="1:25" x14ac:dyDescent="0.3">
      <c r="A13050">
        <v>20150504</v>
      </c>
      <c r="B13050">
        <v>-0.15</v>
      </c>
      <c r="C13050">
        <f t="shared" si="3032"/>
        <v>0.27511368990452173</v>
      </c>
      <c r="D13050">
        <f t="shared" si="3033"/>
        <v>4.3672944345402334</v>
      </c>
      <c r="E13050">
        <f t="shared" si="3046"/>
        <v>201505</v>
      </c>
      <c r="F13050" s="1"/>
      <c r="G13050">
        <v>20150504</v>
      </c>
      <c r="H13050">
        <v>0.4647</v>
      </c>
      <c r="I13050">
        <f t="shared" si="3034"/>
        <v>0.83441412849914232</v>
      </c>
      <c r="J13050">
        <f t="shared" si="3035"/>
        <v>13.245913646684542</v>
      </c>
      <c r="K13050">
        <v>0.38</v>
      </c>
      <c r="L13050">
        <f t="shared" si="3036"/>
        <v>0.74147314254517616</v>
      </c>
      <c r="M13050">
        <f t="shared" si="3037"/>
        <v>11.770521234048491</v>
      </c>
      <c r="N13050">
        <v>0.44259999999999999</v>
      </c>
      <c r="O13050">
        <f t="shared" si="3038"/>
        <v>0.71982448366619967</v>
      </c>
      <c r="P13050">
        <f t="shared" si="3039"/>
        <v>11.426859428377439</v>
      </c>
      <c r="Q13050">
        <v>0.37769999999999998</v>
      </c>
      <c r="R13050">
        <f t="shared" si="3040"/>
        <v>0.6980847604854542</v>
      </c>
      <c r="S13050">
        <f t="shared" si="3041"/>
        <v>11.081752021731608</v>
      </c>
      <c r="T13050">
        <v>0.49070000000000003</v>
      </c>
      <c r="U13050">
        <f t="shared" si="3042"/>
        <v>0.67361885604361926</v>
      </c>
      <c r="V13050">
        <f t="shared" si="3043"/>
        <v>10.693367829211413</v>
      </c>
      <c r="W13050">
        <v>0.10009999999999999</v>
      </c>
      <c r="X13050">
        <f t="shared" si="3044"/>
        <v>0.68861931706169011</v>
      </c>
      <c r="Y13050">
        <f t="shared" si="3045"/>
        <v>10.931492765642219</v>
      </c>
    </row>
    <row r="13051" spans="1:25" x14ac:dyDescent="0.3">
      <c r="A13051">
        <v>20150505</v>
      </c>
      <c r="B13051">
        <v>0</v>
      </c>
      <c r="C13051">
        <f t="shared" si="3032"/>
        <v>0.27413943419094428</v>
      </c>
      <c r="D13051">
        <f t="shared" si="3033"/>
        <v>4.3518286045511756</v>
      </c>
      <c r="E13051">
        <f t="shared" si="3046"/>
        <v>201505</v>
      </c>
      <c r="F13051" s="1"/>
      <c r="G13051">
        <v>20150505</v>
      </c>
      <c r="H13051">
        <v>-1.5126999999999999</v>
      </c>
      <c r="I13051">
        <f t="shared" si="3034"/>
        <v>0.85847141695340612</v>
      </c>
      <c r="J13051">
        <f t="shared" si="3035"/>
        <v>13.627811261495706</v>
      </c>
      <c r="K13051">
        <v>-1.0165</v>
      </c>
      <c r="L13051">
        <f t="shared" si="3036"/>
        <v>0.75433409117964378</v>
      </c>
      <c r="M13051">
        <f t="shared" si="3037"/>
        <v>11.974682464315554</v>
      </c>
      <c r="N13051">
        <v>-1.3044</v>
      </c>
      <c r="O13051">
        <f t="shared" si="3038"/>
        <v>0.74103356724598579</v>
      </c>
      <c r="P13051">
        <f t="shared" si="3039"/>
        <v>11.763543192503624</v>
      </c>
      <c r="Q13051">
        <v>-1.1031</v>
      </c>
      <c r="R13051">
        <f t="shared" si="3040"/>
        <v>0.71397786308242883</v>
      </c>
      <c r="S13051">
        <f t="shared" si="3041"/>
        <v>11.334047203928586</v>
      </c>
      <c r="T13051">
        <v>-1.0315000000000001</v>
      </c>
      <c r="U13051">
        <f t="shared" si="3042"/>
        <v>0.68661676598413224</v>
      </c>
      <c r="V13051">
        <f t="shared" si="3043"/>
        <v>10.899703252808683</v>
      </c>
      <c r="W13051">
        <v>-1.3145</v>
      </c>
      <c r="X13051">
        <f t="shared" si="3044"/>
        <v>0.70985463446044483</v>
      </c>
      <c r="Y13051">
        <f t="shared" si="3045"/>
        <v>11.268592978733986</v>
      </c>
    </row>
    <row r="13052" spans="1:25" x14ac:dyDescent="0.3">
      <c r="A13052">
        <v>20150506</v>
      </c>
      <c r="B13052">
        <v>-0.25</v>
      </c>
      <c r="C13052">
        <f t="shared" si="3032"/>
        <v>0.27587272919203959</v>
      </c>
      <c r="D13052">
        <f t="shared" si="3033"/>
        <v>4.379343809680833</v>
      </c>
      <c r="E13052">
        <f t="shared" si="3046"/>
        <v>201505</v>
      </c>
      <c r="F13052" s="1"/>
      <c r="G13052">
        <v>20150506</v>
      </c>
      <c r="H13052">
        <v>0.33019999999999999</v>
      </c>
      <c r="I13052">
        <f t="shared" si="3034"/>
        <v>0.85333693214504203</v>
      </c>
      <c r="J13052">
        <f t="shared" si="3035"/>
        <v>13.546303842015483</v>
      </c>
      <c r="K13052">
        <v>0.20830000000000001</v>
      </c>
      <c r="L13052">
        <f t="shared" si="3036"/>
        <v>0.74589661856747647</v>
      </c>
      <c r="M13052">
        <f t="shared" si="3037"/>
        <v>11.840741738961274</v>
      </c>
      <c r="N13052">
        <v>0.1406</v>
      </c>
      <c r="O13052">
        <f t="shared" si="3038"/>
        <v>0.73417035673543751</v>
      </c>
      <c r="P13052">
        <f t="shared" si="3039"/>
        <v>11.654593103265253</v>
      </c>
      <c r="Q13052">
        <v>-0.1328</v>
      </c>
      <c r="R13052">
        <f t="shared" si="3040"/>
        <v>0.71212295226998379</v>
      </c>
      <c r="S13052">
        <f t="shared" si="3041"/>
        <v>11.304601407644979</v>
      </c>
      <c r="T13052">
        <v>-0.4133</v>
      </c>
      <c r="U13052">
        <f t="shared" si="3042"/>
        <v>0.6860656759320426</v>
      </c>
      <c r="V13052">
        <f t="shared" si="3043"/>
        <v>10.890954969441697</v>
      </c>
      <c r="W13052">
        <v>-0.44440000000000002</v>
      </c>
      <c r="X13052">
        <f t="shared" si="3044"/>
        <v>0.71009441128476225</v>
      </c>
      <c r="Y13052">
        <f t="shared" si="3045"/>
        <v>11.27239931781779</v>
      </c>
    </row>
    <row r="13053" spans="1:25" x14ac:dyDescent="0.3">
      <c r="A13053">
        <v>20150507</v>
      </c>
      <c r="B13053">
        <v>-0.26</v>
      </c>
      <c r="C13053">
        <f t="shared" si="3032"/>
        <v>0.27726264853237342</v>
      </c>
      <c r="D13053">
        <f t="shared" si="3033"/>
        <v>4.4014080951826067</v>
      </c>
      <c r="E13053">
        <f t="shared" si="3046"/>
        <v>201505</v>
      </c>
      <c r="F13053" s="1"/>
      <c r="G13053">
        <v>20150507</v>
      </c>
      <c r="H13053">
        <v>0.51739999999999997</v>
      </c>
      <c r="I13053">
        <f t="shared" si="3034"/>
        <v>0.84998308311514126</v>
      </c>
      <c r="J13053">
        <f t="shared" si="3035"/>
        <v>13.493063139207647</v>
      </c>
      <c r="K13053">
        <v>0.28349999999999997</v>
      </c>
      <c r="L13053">
        <f t="shared" si="3036"/>
        <v>0.74345775675304593</v>
      </c>
      <c r="M13053">
        <f t="shared" si="3037"/>
        <v>11.802026007903065</v>
      </c>
      <c r="N13053">
        <v>0.4405</v>
      </c>
      <c r="O13053">
        <f t="shared" si="3038"/>
        <v>0.73221508833260263</v>
      </c>
      <c r="P13053">
        <f t="shared" si="3039"/>
        <v>11.62355417962355</v>
      </c>
      <c r="Q13053">
        <v>0.86650000000000005</v>
      </c>
      <c r="R13053">
        <f t="shared" si="3040"/>
        <v>0.71362519761193033</v>
      </c>
      <c r="S13053">
        <f t="shared" si="3041"/>
        <v>11.328448813142954</v>
      </c>
      <c r="T13053">
        <v>0.18049999999999999</v>
      </c>
      <c r="U13053">
        <f t="shared" si="3042"/>
        <v>0.67272670411496116</v>
      </c>
      <c r="V13053">
        <f t="shared" si="3043"/>
        <v>10.679205356401917</v>
      </c>
      <c r="W13053">
        <v>0.41760000000000003</v>
      </c>
      <c r="X13053">
        <f t="shared" si="3044"/>
        <v>0.69617760990358879</v>
      </c>
      <c r="Y13053">
        <f t="shared" si="3045"/>
        <v>11.051476944817399</v>
      </c>
    </row>
    <row r="13054" spans="1:25" x14ac:dyDescent="0.3">
      <c r="A13054">
        <v>20150508</v>
      </c>
      <c r="B13054">
        <v>-0.27</v>
      </c>
      <c r="C13054">
        <f t="shared" ref="C13054:C13117" si="3047">_xlfn.STDEV.S(B12995:B13054)</f>
        <v>0.27886189198644529</v>
      </c>
      <c r="D13054">
        <f t="shared" ref="D13054:D13117" si="3048">C13054*SQRT(252)</f>
        <v>4.4267952979745395</v>
      </c>
      <c r="E13054">
        <f t="shared" si="3046"/>
        <v>201505</v>
      </c>
      <c r="F13054" s="1"/>
      <c r="G13054">
        <v>20150508</v>
      </c>
      <c r="H13054">
        <v>1.069</v>
      </c>
      <c r="I13054">
        <f t="shared" ref="I13054:I13117" si="3049">_xlfn.STDEV.S(H12995:H13054)</f>
        <v>0.85972561316351326</v>
      </c>
      <c r="J13054">
        <f t="shared" ref="J13054:J13117" si="3050">I13054*SQRT(252)</f>
        <v>13.647721009099046</v>
      </c>
      <c r="K13054">
        <v>0.43909999999999999</v>
      </c>
      <c r="L13054">
        <f t="shared" ref="L13054:L13117" si="3051">_xlfn.STDEV.S(K12995:K13054)</f>
        <v>0.74450116021924162</v>
      </c>
      <c r="M13054">
        <f t="shared" ref="M13054:M13117" si="3052">L13054*SQRT(252)</f>
        <v>11.818589524435005</v>
      </c>
      <c r="N13054">
        <v>0.48399999999999999</v>
      </c>
      <c r="O13054">
        <f t="shared" ref="O13054:O13117" si="3053">_xlfn.STDEV.S(N12995:N13054)</f>
        <v>0.73420774732087157</v>
      </c>
      <c r="P13054">
        <f t="shared" ref="P13054:P13117" si="3054">O13054*SQRT(252)</f>
        <v>11.655186660407855</v>
      </c>
      <c r="Q13054">
        <v>1.2063999999999999</v>
      </c>
      <c r="R13054">
        <f t="shared" ref="R13054:R13117" si="3055">_xlfn.STDEV.S(Q12995:Q13054)</f>
        <v>0.72880764695486489</v>
      </c>
      <c r="S13054">
        <f t="shared" ref="S13054:S13117" si="3056">R13054*SQRT(252)</f>
        <v>11.5694627246684</v>
      </c>
      <c r="T13054">
        <v>1.3044</v>
      </c>
      <c r="U13054">
        <f t="shared" ref="U13054:U13117" si="3057">_xlfn.STDEV.S(T12995:T13054)</f>
        <v>0.69254453738361632</v>
      </c>
      <c r="V13054">
        <f t="shared" ref="V13054:V13117" si="3058">U13054*SQRT(252)</f>
        <v>10.993803706519939</v>
      </c>
      <c r="W13054">
        <v>1.242</v>
      </c>
      <c r="X13054">
        <f t="shared" ref="X13054:X13117" si="3059">_xlfn.STDEV.S(W12995:W13054)</f>
        <v>0.713562998796471</v>
      </c>
      <c r="Y13054">
        <f t="shared" ref="Y13054:Y13117" si="3060">X13054*SQRT(252)</f>
        <v>11.327461437557664</v>
      </c>
    </row>
    <row r="13055" spans="1:25" x14ac:dyDescent="0.3">
      <c r="A13055">
        <v>20150511</v>
      </c>
      <c r="B13055">
        <v>-0.04</v>
      </c>
      <c r="C13055">
        <f t="shared" si="3047"/>
        <v>0.27831190079530155</v>
      </c>
      <c r="D13055">
        <f t="shared" si="3048"/>
        <v>4.4180644584842845</v>
      </c>
      <c r="E13055">
        <f t="shared" si="3046"/>
        <v>201505</v>
      </c>
      <c r="F13055" s="1"/>
      <c r="G13055">
        <v>20150511</v>
      </c>
      <c r="H13055">
        <v>0.25080000000000002</v>
      </c>
      <c r="I13055">
        <f t="shared" si="3049"/>
        <v>0.84722993945773628</v>
      </c>
      <c r="J13055">
        <f t="shared" si="3050"/>
        <v>13.449358338560877</v>
      </c>
      <c r="K13055">
        <v>0.247</v>
      </c>
      <c r="L13055">
        <f t="shared" si="3051"/>
        <v>0.72828265447802565</v>
      </c>
      <c r="M13055">
        <f t="shared" si="3052"/>
        <v>11.56112872746502</v>
      </c>
      <c r="N13055">
        <v>0.151</v>
      </c>
      <c r="O13055">
        <f t="shared" si="3053"/>
        <v>0.72184744451479665</v>
      </c>
      <c r="P13055">
        <f t="shared" si="3054"/>
        <v>11.458972936281885</v>
      </c>
      <c r="Q13055">
        <v>-0.41639999999999999</v>
      </c>
      <c r="R13055">
        <f t="shared" si="3055"/>
        <v>0.72129392357907074</v>
      </c>
      <c r="S13055">
        <f t="shared" si="3056"/>
        <v>11.450186063833495</v>
      </c>
      <c r="T13055">
        <v>-0.504</v>
      </c>
      <c r="U13055">
        <f t="shared" si="3057"/>
        <v>0.68037087990741396</v>
      </c>
      <c r="V13055">
        <f t="shared" si="3058"/>
        <v>10.800552885151259</v>
      </c>
      <c r="W13055">
        <v>-0.39629999999999999</v>
      </c>
      <c r="X13055">
        <f t="shared" si="3059"/>
        <v>0.70863216608529322</v>
      </c>
      <c r="Y13055">
        <f t="shared" si="3060"/>
        <v>11.249186894896232</v>
      </c>
    </row>
    <row r="13056" spans="1:25" x14ac:dyDescent="0.3">
      <c r="A13056">
        <v>20150512</v>
      </c>
      <c r="B13056">
        <v>-0.15</v>
      </c>
      <c r="C13056">
        <f t="shared" si="3047"/>
        <v>0.27645511277335977</v>
      </c>
      <c r="D13056">
        <f t="shared" si="3048"/>
        <v>4.388588862423755</v>
      </c>
      <c r="E13056">
        <f t="shared" si="3046"/>
        <v>201505</v>
      </c>
      <c r="F13056" s="1"/>
      <c r="G13056">
        <v>20150512</v>
      </c>
      <c r="H13056">
        <v>-0.14000000000000001</v>
      </c>
      <c r="I13056">
        <f t="shared" si="3049"/>
        <v>0.84216909671254703</v>
      </c>
      <c r="J13056">
        <f t="shared" si="3050"/>
        <v>13.36901995059182</v>
      </c>
      <c r="K13056">
        <v>-0.4</v>
      </c>
      <c r="L13056">
        <f t="shared" si="3051"/>
        <v>0.72767868083347609</v>
      </c>
      <c r="M13056">
        <f t="shared" si="3052"/>
        <v>11.551540943093528</v>
      </c>
      <c r="N13056">
        <v>-0.43419999999999997</v>
      </c>
      <c r="O13056">
        <f t="shared" si="3053"/>
        <v>0.72238291699649271</v>
      </c>
      <c r="P13056">
        <f t="shared" si="3054"/>
        <v>11.467473298404803</v>
      </c>
      <c r="Q13056">
        <v>-0.27039999999999997</v>
      </c>
      <c r="R13056">
        <f t="shared" si="3055"/>
        <v>0.71776305039231059</v>
      </c>
      <c r="S13056">
        <f t="shared" si="3056"/>
        <v>11.394135189655053</v>
      </c>
      <c r="T13056">
        <v>-0.28460000000000002</v>
      </c>
      <c r="U13056">
        <f t="shared" si="3057"/>
        <v>0.67893046057294071</v>
      </c>
      <c r="V13056">
        <f t="shared" si="3058"/>
        <v>10.777686937095266</v>
      </c>
      <c r="W13056">
        <v>-0.27860000000000001</v>
      </c>
      <c r="X13056">
        <f t="shared" si="3059"/>
        <v>0.7078383797542398</v>
      </c>
      <c r="Y13056">
        <f t="shared" si="3060"/>
        <v>11.236585927539693</v>
      </c>
    </row>
    <row r="13057" spans="1:25" x14ac:dyDescent="0.3">
      <c r="A13057">
        <v>20150513</v>
      </c>
      <c r="B13057">
        <v>-0.12</v>
      </c>
      <c r="C13057">
        <f t="shared" si="3047"/>
        <v>0.2760739686355671</v>
      </c>
      <c r="D13057">
        <f t="shared" si="3048"/>
        <v>4.382538386810138</v>
      </c>
      <c r="E13057">
        <f t="shared" si="3046"/>
        <v>201505</v>
      </c>
      <c r="F13057" s="1"/>
      <c r="G13057">
        <v>20150513</v>
      </c>
      <c r="H13057">
        <v>-5.2299999999999999E-2</v>
      </c>
      <c r="I13057">
        <f t="shared" si="3049"/>
        <v>0.84173265039615641</v>
      </c>
      <c r="J13057">
        <f t="shared" si="3050"/>
        <v>13.362091580109022</v>
      </c>
      <c r="K13057">
        <v>0.14610000000000001</v>
      </c>
      <c r="L13057">
        <f t="shared" si="3051"/>
        <v>0.72778365065326389</v>
      </c>
      <c r="M13057">
        <f t="shared" si="3052"/>
        <v>11.553207287323483</v>
      </c>
      <c r="N13057">
        <v>-8.8800000000000004E-2</v>
      </c>
      <c r="O13057">
        <f t="shared" si="3053"/>
        <v>0.72242061063838792</v>
      </c>
      <c r="P13057">
        <f t="shared" si="3054"/>
        <v>11.468071666419583</v>
      </c>
      <c r="Q13057">
        <v>0.1076</v>
      </c>
      <c r="R13057">
        <f t="shared" si="3055"/>
        <v>0.7166087033562939</v>
      </c>
      <c r="S13057">
        <f t="shared" si="3056"/>
        <v>11.375810498551266</v>
      </c>
      <c r="T13057">
        <v>8.8700000000000001E-2</v>
      </c>
      <c r="U13057">
        <f t="shared" si="3057"/>
        <v>0.67884507318460063</v>
      </c>
      <c r="V13057">
        <f t="shared" si="3058"/>
        <v>10.776331454327371</v>
      </c>
      <c r="W13057">
        <v>-9.6600000000000005E-2</v>
      </c>
      <c r="X13057">
        <f t="shared" si="3059"/>
        <v>0.70767563291647184</v>
      </c>
      <c r="Y13057">
        <f t="shared" si="3060"/>
        <v>11.234002401583316</v>
      </c>
    </row>
    <row r="13058" spans="1:25" x14ac:dyDescent="0.3">
      <c r="A13058">
        <v>20150514</v>
      </c>
      <c r="B13058">
        <v>0.12</v>
      </c>
      <c r="C13058">
        <f t="shared" si="3047"/>
        <v>0.27388788996811531</v>
      </c>
      <c r="D13058">
        <f t="shared" si="3048"/>
        <v>4.347835463807133</v>
      </c>
      <c r="E13058">
        <f t="shared" si="3046"/>
        <v>201505</v>
      </c>
      <c r="F13058" s="1"/>
      <c r="G13058">
        <v>20150514</v>
      </c>
      <c r="H13058">
        <v>0.75029999999999997</v>
      </c>
      <c r="I13058">
        <f t="shared" si="3049"/>
        <v>0.84656505140973171</v>
      </c>
      <c r="J13058">
        <f t="shared" si="3050"/>
        <v>13.438803568012561</v>
      </c>
      <c r="K13058">
        <v>1.0406</v>
      </c>
      <c r="L13058">
        <f t="shared" si="3051"/>
        <v>0.73926590556248339</v>
      </c>
      <c r="M13058">
        <f t="shared" si="3052"/>
        <v>11.735482433203755</v>
      </c>
      <c r="N13058">
        <v>0.75800000000000001</v>
      </c>
      <c r="O13058">
        <f t="shared" si="3053"/>
        <v>0.72709980650433692</v>
      </c>
      <c r="P13058">
        <f t="shared" si="3054"/>
        <v>11.542351598001957</v>
      </c>
      <c r="Q13058">
        <v>0.86360000000000003</v>
      </c>
      <c r="R13058">
        <f t="shared" si="3055"/>
        <v>0.72396330454497737</v>
      </c>
      <c r="S13058">
        <f t="shared" si="3056"/>
        <v>11.492561172975165</v>
      </c>
      <c r="T13058">
        <v>1.0172000000000001</v>
      </c>
      <c r="U13058">
        <f t="shared" si="3057"/>
        <v>0.69103896392185604</v>
      </c>
      <c r="V13058">
        <f t="shared" si="3058"/>
        <v>10.969903468757803</v>
      </c>
      <c r="W13058">
        <v>1.0999000000000001</v>
      </c>
      <c r="X13058">
        <f t="shared" si="3059"/>
        <v>0.72131375495911654</v>
      </c>
      <c r="Y13058">
        <f t="shared" si="3060"/>
        <v>11.450500877232033</v>
      </c>
    </row>
    <row r="13059" spans="1:25" x14ac:dyDescent="0.3">
      <c r="A13059">
        <v>20150515</v>
      </c>
      <c r="B13059">
        <v>0.24</v>
      </c>
      <c r="C13059">
        <f t="shared" si="3047"/>
        <v>0.2759708082490786</v>
      </c>
      <c r="D13059">
        <f t="shared" si="3048"/>
        <v>4.380900766443327</v>
      </c>
      <c r="E13059">
        <f t="shared" si="3046"/>
        <v>201505</v>
      </c>
      <c r="F13059" s="1"/>
      <c r="G13059">
        <v>20150515</v>
      </c>
      <c r="H13059">
        <v>-0.1797</v>
      </c>
      <c r="I13059">
        <f t="shared" si="3049"/>
        <v>0.84688470715765918</v>
      </c>
      <c r="J13059">
        <f t="shared" si="3050"/>
        <v>13.443877945697572</v>
      </c>
      <c r="K13059">
        <v>-0.3901</v>
      </c>
      <c r="L13059">
        <f t="shared" si="3051"/>
        <v>0.74107892871457748</v>
      </c>
      <c r="M13059">
        <f t="shared" si="3052"/>
        <v>11.764263283493614</v>
      </c>
      <c r="N13059">
        <v>4.8399999999999999E-2</v>
      </c>
      <c r="O13059">
        <f t="shared" si="3053"/>
        <v>0.72682466097168874</v>
      </c>
      <c r="P13059">
        <f t="shared" si="3054"/>
        <v>11.537983798079534</v>
      </c>
      <c r="Q13059">
        <v>-0.13689999999999999</v>
      </c>
      <c r="R13059">
        <f t="shared" si="3055"/>
        <v>0.72437737624047838</v>
      </c>
      <c r="S13059">
        <f t="shared" si="3056"/>
        <v>11.499134357362644</v>
      </c>
      <c r="T13059">
        <v>9.7900000000000001E-2</v>
      </c>
      <c r="U13059">
        <f t="shared" si="3057"/>
        <v>0.69100775471296005</v>
      </c>
      <c r="V13059">
        <f t="shared" si="3058"/>
        <v>10.969408037925678</v>
      </c>
      <c r="W13059">
        <v>0.1116</v>
      </c>
      <c r="X13059">
        <f t="shared" si="3059"/>
        <v>0.72136064219064167</v>
      </c>
      <c r="Y13059">
        <f t="shared" si="3060"/>
        <v>11.451245188957712</v>
      </c>
    </row>
    <row r="13060" spans="1:25" x14ac:dyDescent="0.3">
      <c r="A13060">
        <v>20150518</v>
      </c>
      <c r="B13060">
        <v>-0.18</v>
      </c>
      <c r="C13060">
        <f t="shared" si="3047"/>
        <v>0.27668431296253138</v>
      </c>
      <c r="D13060">
        <f t="shared" si="3048"/>
        <v>4.3922273026297374</v>
      </c>
      <c r="E13060">
        <f t="shared" si="3046"/>
        <v>201505</v>
      </c>
      <c r="F13060" s="1"/>
      <c r="G13060">
        <v>20150518</v>
      </c>
      <c r="H13060">
        <v>1.1865000000000001</v>
      </c>
      <c r="I13060">
        <f t="shared" si="3049"/>
        <v>0.85929815296676304</v>
      </c>
      <c r="J13060">
        <f t="shared" si="3050"/>
        <v>13.640935288843167</v>
      </c>
      <c r="K13060">
        <v>1.1794</v>
      </c>
      <c r="L13060">
        <f t="shared" si="3051"/>
        <v>0.75555501301686501</v>
      </c>
      <c r="M13060">
        <f t="shared" si="3052"/>
        <v>11.994063997624767</v>
      </c>
      <c r="N13060">
        <v>1.0248999999999999</v>
      </c>
      <c r="O13060">
        <f t="shared" si="3053"/>
        <v>0.73764526876478609</v>
      </c>
      <c r="P13060">
        <f t="shared" si="3054"/>
        <v>11.709755621610151</v>
      </c>
      <c r="Q13060">
        <v>0.53979999999999995</v>
      </c>
      <c r="R13060">
        <f t="shared" si="3055"/>
        <v>0.72065937097338262</v>
      </c>
      <c r="S13060">
        <f t="shared" si="3056"/>
        <v>11.440112853502862</v>
      </c>
      <c r="T13060">
        <v>0.37409999999999999</v>
      </c>
      <c r="U13060">
        <f t="shared" si="3057"/>
        <v>0.68909531310229366</v>
      </c>
      <c r="V13060">
        <f t="shared" si="3058"/>
        <v>10.939048968533148</v>
      </c>
      <c r="W13060">
        <v>0.33210000000000001</v>
      </c>
      <c r="X13060">
        <f t="shared" si="3059"/>
        <v>0.71747586248696371</v>
      </c>
      <c r="Y13060">
        <f t="shared" si="3060"/>
        <v>11.389576222992494</v>
      </c>
    </row>
    <row r="13061" spans="1:25" x14ac:dyDescent="0.3">
      <c r="A13061">
        <v>20150519</v>
      </c>
      <c r="B13061">
        <v>-0.1</v>
      </c>
      <c r="C13061">
        <f t="shared" si="3047"/>
        <v>0.2718143163979227</v>
      </c>
      <c r="D13061">
        <f t="shared" si="3048"/>
        <v>4.3149185038555764</v>
      </c>
      <c r="E13061">
        <f t="shared" si="3046"/>
        <v>201505</v>
      </c>
      <c r="F13061" s="1"/>
      <c r="G13061">
        <v>20150519</v>
      </c>
      <c r="H13061">
        <v>-0.191</v>
      </c>
      <c r="I13061">
        <f t="shared" si="3049"/>
        <v>0.85943186505687663</v>
      </c>
      <c r="J13061">
        <f t="shared" si="3050"/>
        <v>13.643057902469506</v>
      </c>
      <c r="K13061">
        <v>2E-3</v>
      </c>
      <c r="L13061">
        <f t="shared" si="3051"/>
        <v>0.75545372885296747</v>
      </c>
      <c r="M13061">
        <f t="shared" si="3052"/>
        <v>11.992456161368235</v>
      </c>
      <c r="N13061">
        <v>-0.2122</v>
      </c>
      <c r="O13061">
        <f t="shared" si="3053"/>
        <v>0.73813689481797717</v>
      </c>
      <c r="P13061">
        <f t="shared" si="3054"/>
        <v>11.717559943258854</v>
      </c>
      <c r="Q13061">
        <v>-9.8400000000000001E-2</v>
      </c>
      <c r="R13061">
        <f t="shared" si="3055"/>
        <v>0.71660132222465533</v>
      </c>
      <c r="S13061">
        <f t="shared" si="3056"/>
        <v>11.375693326719006</v>
      </c>
      <c r="T13061">
        <v>0.1323</v>
      </c>
      <c r="U13061">
        <f t="shared" si="3057"/>
        <v>0.68873591925479793</v>
      </c>
      <c r="V13061">
        <f t="shared" si="3058"/>
        <v>10.933343768073946</v>
      </c>
      <c r="W13061">
        <v>-0.27129999999999999</v>
      </c>
      <c r="X13061">
        <f t="shared" si="3059"/>
        <v>0.71822807918236442</v>
      </c>
      <c r="Y13061">
        <f t="shared" si="3060"/>
        <v>11.401517292840859</v>
      </c>
    </row>
    <row r="13062" spans="1:25" x14ac:dyDescent="0.3">
      <c r="A13062">
        <v>20150520</v>
      </c>
      <c r="B13062">
        <v>-0.16</v>
      </c>
      <c r="C13062">
        <f t="shared" si="3047"/>
        <v>0.27095244230067489</v>
      </c>
      <c r="D13062">
        <f t="shared" si="3048"/>
        <v>4.3012366767189807</v>
      </c>
      <c r="E13062">
        <f t="shared" si="3046"/>
        <v>201505</v>
      </c>
      <c r="F13062" s="1"/>
      <c r="G13062">
        <v>20150520</v>
      </c>
      <c r="H13062">
        <v>0.2266</v>
      </c>
      <c r="I13062">
        <f t="shared" si="3049"/>
        <v>0.85895062427727942</v>
      </c>
      <c r="J13062">
        <f t="shared" si="3050"/>
        <v>13.635418441928165</v>
      </c>
      <c r="K13062">
        <v>7.3599999999999999E-2</v>
      </c>
      <c r="L13062">
        <f t="shared" si="3051"/>
        <v>0.75371403076332033</v>
      </c>
      <c r="M13062">
        <f t="shared" si="3052"/>
        <v>11.964839310358991</v>
      </c>
      <c r="N13062">
        <v>0.1226</v>
      </c>
      <c r="O13062">
        <f t="shared" si="3053"/>
        <v>0.73697464471252516</v>
      </c>
      <c r="P13062">
        <f t="shared" si="3054"/>
        <v>11.699109794817147</v>
      </c>
      <c r="Q13062">
        <v>0.10440000000000001</v>
      </c>
      <c r="R13062">
        <f t="shared" si="3055"/>
        <v>0.71191037818321756</v>
      </c>
      <c r="S13062">
        <f t="shared" si="3056"/>
        <v>11.301226898632418</v>
      </c>
      <c r="T13062">
        <v>-5.45E-2</v>
      </c>
      <c r="U13062">
        <f t="shared" si="3057"/>
        <v>0.68747951623516601</v>
      </c>
      <c r="V13062">
        <f t="shared" si="3058"/>
        <v>10.913398988455446</v>
      </c>
      <c r="W13062">
        <v>-0.1033</v>
      </c>
      <c r="X13062">
        <f t="shared" si="3059"/>
        <v>0.71805623942909291</v>
      </c>
      <c r="Y13062">
        <f t="shared" si="3060"/>
        <v>11.398789421325793</v>
      </c>
    </row>
    <row r="13063" spans="1:25" x14ac:dyDescent="0.3">
      <c r="A13063">
        <v>20150521</v>
      </c>
      <c r="B13063">
        <v>0.09</v>
      </c>
      <c r="C13063">
        <f t="shared" si="3047"/>
        <v>0.26212430742373527</v>
      </c>
      <c r="D13063">
        <f t="shared" si="3048"/>
        <v>4.1610943801694722</v>
      </c>
      <c r="E13063">
        <f t="shared" si="3046"/>
        <v>201505</v>
      </c>
      <c r="F13063" s="1"/>
      <c r="G13063">
        <v>20150521</v>
      </c>
      <c r="H13063">
        <v>-3.2599999999999997E-2</v>
      </c>
      <c r="I13063">
        <f t="shared" si="3049"/>
        <v>0.85598521187527121</v>
      </c>
      <c r="J13063">
        <f t="shared" si="3050"/>
        <v>13.588343979425401</v>
      </c>
      <c r="K13063">
        <v>-7.9000000000000001E-2</v>
      </c>
      <c r="L13063">
        <f t="shared" si="3051"/>
        <v>0.7536632563291632</v>
      </c>
      <c r="M13063">
        <f t="shared" si="3052"/>
        <v>11.964033291204553</v>
      </c>
      <c r="N13063">
        <v>1.1000000000000001E-3</v>
      </c>
      <c r="O13063">
        <f t="shared" si="3053"/>
        <v>0.73698715981079943</v>
      </c>
      <c r="P13063">
        <f t="shared" si="3054"/>
        <v>11.699308465843149</v>
      </c>
      <c r="Q13063">
        <v>0.20599999999999999</v>
      </c>
      <c r="R13063">
        <f t="shared" si="3055"/>
        <v>0.71108755743309016</v>
      </c>
      <c r="S13063">
        <f t="shared" si="3056"/>
        <v>11.288165024161895</v>
      </c>
      <c r="T13063">
        <v>0.17230000000000001</v>
      </c>
      <c r="U13063">
        <f t="shared" si="3057"/>
        <v>0.68774834597389656</v>
      </c>
      <c r="V13063">
        <f t="shared" si="3058"/>
        <v>10.917666528257643</v>
      </c>
      <c r="W13063">
        <v>0.35659999999999997</v>
      </c>
      <c r="X13063">
        <f t="shared" si="3059"/>
        <v>0.71897785819611393</v>
      </c>
      <c r="Y13063">
        <f t="shared" si="3060"/>
        <v>11.413419665692679</v>
      </c>
    </row>
    <row r="13064" spans="1:25" x14ac:dyDescent="0.3">
      <c r="A13064">
        <v>20150522</v>
      </c>
      <c r="B13064">
        <v>-0.12</v>
      </c>
      <c r="C13064">
        <f t="shared" si="3047"/>
        <v>0.26205376383719992</v>
      </c>
      <c r="D13064">
        <f t="shared" si="3048"/>
        <v>4.1599745354500941</v>
      </c>
      <c r="E13064">
        <f t="shared" si="3046"/>
        <v>201505</v>
      </c>
      <c r="F13064" s="1"/>
      <c r="G13064">
        <v>20150522</v>
      </c>
      <c r="H13064">
        <v>-0.1734</v>
      </c>
      <c r="I13064">
        <f t="shared" si="3049"/>
        <v>0.8545898577168054</v>
      </c>
      <c r="J13064">
        <f t="shared" si="3050"/>
        <v>13.56619341886044</v>
      </c>
      <c r="K13064">
        <v>-0.49980000000000002</v>
      </c>
      <c r="L13064">
        <f t="shared" si="3051"/>
        <v>0.75489447106246432</v>
      </c>
      <c r="M13064">
        <f t="shared" si="3052"/>
        <v>11.983578219173554</v>
      </c>
      <c r="N13064">
        <v>-0.36349999999999999</v>
      </c>
      <c r="O13064">
        <f t="shared" si="3053"/>
        <v>0.73838253289865308</v>
      </c>
      <c r="P13064">
        <f t="shared" si="3054"/>
        <v>11.721459326902828</v>
      </c>
      <c r="Q13064">
        <v>-0.1641</v>
      </c>
      <c r="R13064">
        <f t="shared" si="3055"/>
        <v>0.71135207461915206</v>
      </c>
      <c r="S13064">
        <f t="shared" si="3056"/>
        <v>11.29236410431283</v>
      </c>
      <c r="T13064">
        <v>-0.25290000000000001</v>
      </c>
      <c r="U13064">
        <f t="shared" si="3057"/>
        <v>0.6882076006321034</v>
      </c>
      <c r="V13064">
        <f t="shared" si="3058"/>
        <v>10.924956969942023</v>
      </c>
      <c r="W13064">
        <v>-0.2051</v>
      </c>
      <c r="X13064">
        <f t="shared" si="3059"/>
        <v>0.71940478092012594</v>
      </c>
      <c r="Y13064">
        <f t="shared" si="3060"/>
        <v>11.420196853833348</v>
      </c>
    </row>
    <row r="13065" spans="1:25" x14ac:dyDescent="0.3">
      <c r="A13065">
        <v>20150526</v>
      </c>
      <c r="B13065">
        <v>-0.1</v>
      </c>
      <c r="C13065">
        <f t="shared" si="3047"/>
        <v>0.26202902327709426</v>
      </c>
      <c r="D13065">
        <f t="shared" si="3048"/>
        <v>4.1595817912340776</v>
      </c>
      <c r="E13065">
        <f t="shared" si="3046"/>
        <v>201505</v>
      </c>
      <c r="F13065" s="1"/>
      <c r="G13065">
        <v>20150526</v>
      </c>
      <c r="H13065">
        <v>-0.94020000000000004</v>
      </c>
      <c r="I13065">
        <f t="shared" si="3049"/>
        <v>0.85995444889712991</v>
      </c>
      <c r="J13065">
        <f t="shared" si="3050"/>
        <v>13.651353663752454</v>
      </c>
      <c r="K13065">
        <v>-1.1447000000000001</v>
      </c>
      <c r="L13065">
        <f t="shared" si="3051"/>
        <v>0.76701878996975459</v>
      </c>
      <c r="M13065">
        <f t="shared" si="3052"/>
        <v>12.176045815041926</v>
      </c>
      <c r="N13065">
        <v>-1.1157999999999999</v>
      </c>
      <c r="O13065">
        <f t="shared" si="3053"/>
        <v>0.74974353645040026</v>
      </c>
      <c r="P13065">
        <f t="shared" si="3054"/>
        <v>11.901809667155096</v>
      </c>
      <c r="Q13065">
        <v>-0.99070000000000003</v>
      </c>
      <c r="R13065">
        <f t="shared" si="3055"/>
        <v>0.72190155192736727</v>
      </c>
      <c r="S13065">
        <f t="shared" si="3056"/>
        <v>11.459831864828368</v>
      </c>
      <c r="T13065">
        <v>-1.0508</v>
      </c>
      <c r="U13065">
        <f t="shared" si="3057"/>
        <v>0.70044737354589648</v>
      </c>
      <c r="V13065">
        <f t="shared" si="3058"/>
        <v>11.119257341344829</v>
      </c>
      <c r="W13065">
        <v>-1.0147999999999999</v>
      </c>
      <c r="X13065">
        <f t="shared" si="3059"/>
        <v>0.73045068232614752</v>
      </c>
      <c r="Y13065">
        <f t="shared" si="3060"/>
        <v>11.595545102594578</v>
      </c>
    </row>
    <row r="13066" spans="1:25" x14ac:dyDescent="0.3">
      <c r="A13066">
        <v>20150527</v>
      </c>
      <c r="B13066">
        <v>-0.04</v>
      </c>
      <c r="C13066">
        <f t="shared" si="3047"/>
        <v>0.26188684104804555</v>
      </c>
      <c r="D13066">
        <f t="shared" si="3048"/>
        <v>4.1573247183205835</v>
      </c>
      <c r="E13066">
        <f t="shared" si="3046"/>
        <v>201505</v>
      </c>
      <c r="F13066" s="1"/>
      <c r="G13066">
        <v>20150527</v>
      </c>
      <c r="H13066">
        <v>1.2583</v>
      </c>
      <c r="I13066">
        <f t="shared" si="3049"/>
        <v>0.86808176672822079</v>
      </c>
      <c r="J13066">
        <f t="shared" si="3050"/>
        <v>13.780370834594738</v>
      </c>
      <c r="K13066">
        <v>1.2177</v>
      </c>
      <c r="L13066">
        <f t="shared" si="3051"/>
        <v>0.77797987811110025</v>
      </c>
      <c r="M13066">
        <f t="shared" si="3052"/>
        <v>12.350047694965884</v>
      </c>
      <c r="N13066">
        <v>1.091</v>
      </c>
      <c r="O13066">
        <f t="shared" si="3053"/>
        <v>0.75692694797678217</v>
      </c>
      <c r="P13066">
        <f t="shared" si="3054"/>
        <v>12.015842789938144</v>
      </c>
      <c r="Q13066">
        <v>0.90639999999999998</v>
      </c>
      <c r="R13066">
        <f t="shared" si="3055"/>
        <v>0.72898584938177657</v>
      </c>
      <c r="S13066">
        <f t="shared" si="3056"/>
        <v>11.572291600496218</v>
      </c>
      <c r="T13066">
        <v>0.8387</v>
      </c>
      <c r="U13066">
        <f t="shared" si="3057"/>
        <v>0.70408701259910655</v>
      </c>
      <c r="V13066">
        <f t="shared" si="3058"/>
        <v>11.177034820125822</v>
      </c>
      <c r="W13066">
        <v>0.99460000000000004</v>
      </c>
      <c r="X13066">
        <f t="shared" si="3059"/>
        <v>0.7368288819737826</v>
      </c>
      <c r="Y13066">
        <f t="shared" si="3060"/>
        <v>11.696795883074351</v>
      </c>
    </row>
    <row r="13067" spans="1:25" x14ac:dyDescent="0.3">
      <c r="A13067">
        <v>20150528</v>
      </c>
      <c r="B13067">
        <v>-0.22</v>
      </c>
      <c r="C13067">
        <f t="shared" si="3047"/>
        <v>0.26308384090367987</v>
      </c>
      <c r="D13067">
        <f t="shared" si="3048"/>
        <v>4.1763265019449154</v>
      </c>
      <c r="E13067">
        <f t="shared" si="3046"/>
        <v>201505</v>
      </c>
      <c r="F13067" s="1"/>
      <c r="G13067">
        <v>20150528</v>
      </c>
      <c r="H13067">
        <v>7.0999999999999994E-2</v>
      </c>
      <c r="I13067">
        <f t="shared" si="3049"/>
        <v>0.86335203996049903</v>
      </c>
      <c r="J13067">
        <f t="shared" si="3050"/>
        <v>13.705288749814676</v>
      </c>
      <c r="K13067">
        <v>2.9999999999999997E-4</v>
      </c>
      <c r="L13067">
        <f t="shared" si="3051"/>
        <v>0.77157618481924761</v>
      </c>
      <c r="M13067">
        <f t="shared" si="3052"/>
        <v>12.248392215430435</v>
      </c>
      <c r="N13067">
        <v>-0.21820000000000001</v>
      </c>
      <c r="O13067">
        <f t="shared" si="3053"/>
        <v>0.75139266389359116</v>
      </c>
      <c r="P13067">
        <f t="shared" si="3054"/>
        <v>11.927988753724705</v>
      </c>
      <c r="Q13067">
        <v>-6.6600000000000006E-2</v>
      </c>
      <c r="R13067">
        <f t="shared" si="3055"/>
        <v>0.72706128686372262</v>
      </c>
      <c r="S13067">
        <f t="shared" si="3056"/>
        <v>11.541740117664016</v>
      </c>
      <c r="T13067">
        <v>-4.0500000000000001E-2</v>
      </c>
      <c r="U13067">
        <f t="shared" si="3057"/>
        <v>0.70209085373899782</v>
      </c>
      <c r="V13067">
        <f t="shared" si="3058"/>
        <v>11.145346780598468</v>
      </c>
      <c r="W13067">
        <v>-0.21709999999999999</v>
      </c>
      <c r="X13067">
        <f t="shared" si="3059"/>
        <v>0.73489862904468084</v>
      </c>
      <c r="Y13067">
        <f t="shared" si="3060"/>
        <v>11.666154067767208</v>
      </c>
    </row>
    <row r="13068" spans="1:25" x14ac:dyDescent="0.3">
      <c r="A13068">
        <v>20150529</v>
      </c>
      <c r="B13068">
        <v>-0.27</v>
      </c>
      <c r="C13068">
        <f t="shared" si="3047"/>
        <v>0.26500927390232454</v>
      </c>
      <c r="D13068">
        <f t="shared" si="3048"/>
        <v>4.2068918032281024</v>
      </c>
      <c r="E13068">
        <f t="shared" si="3046"/>
        <v>201505</v>
      </c>
      <c r="F13068" s="1"/>
      <c r="G13068">
        <v>20150529</v>
      </c>
      <c r="H13068">
        <v>-0.20319999999999999</v>
      </c>
      <c r="I13068">
        <f t="shared" si="3049"/>
        <v>0.86370772412423458</v>
      </c>
      <c r="J13068">
        <f t="shared" si="3050"/>
        <v>13.710935060869845</v>
      </c>
      <c r="K13068">
        <v>-0.65049999999999997</v>
      </c>
      <c r="L13068">
        <f t="shared" si="3051"/>
        <v>0.77228824738437041</v>
      </c>
      <c r="M13068">
        <f t="shared" si="3052"/>
        <v>12.259695858221837</v>
      </c>
      <c r="N13068">
        <v>-0.80559999999999998</v>
      </c>
      <c r="O13068">
        <f t="shared" si="3053"/>
        <v>0.758349239632646</v>
      </c>
      <c r="P13068">
        <f t="shared" si="3054"/>
        <v>12.038420970017452</v>
      </c>
      <c r="Q13068">
        <v>-0.67169999999999996</v>
      </c>
      <c r="R13068">
        <f t="shared" si="3055"/>
        <v>0.72899894131463128</v>
      </c>
      <c r="S13068">
        <f t="shared" si="3056"/>
        <v>11.572499428487307</v>
      </c>
      <c r="T13068">
        <v>-0.54790000000000005</v>
      </c>
      <c r="U13068">
        <f t="shared" si="3057"/>
        <v>0.70444578219796106</v>
      </c>
      <c r="V13068">
        <f t="shared" si="3058"/>
        <v>11.182730110945059</v>
      </c>
      <c r="W13068">
        <v>-0.60899999999999999</v>
      </c>
      <c r="X13068">
        <f t="shared" si="3059"/>
        <v>0.73640780806921835</v>
      </c>
      <c r="Y13068">
        <f t="shared" si="3060"/>
        <v>11.690111542064015</v>
      </c>
    </row>
    <row r="13069" spans="1:25" x14ac:dyDescent="0.3">
      <c r="A13069">
        <v>20150601</v>
      </c>
      <c r="B13069">
        <v>0.23</v>
      </c>
      <c r="C13069">
        <f t="shared" si="3047"/>
        <v>0.25928383548658168</v>
      </c>
      <c r="D13069">
        <f t="shared" si="3048"/>
        <v>4.1160032860588744</v>
      </c>
      <c r="E13069">
        <f t="shared" si="3046"/>
        <v>201506</v>
      </c>
      <c r="F13069" s="1"/>
      <c r="G13069">
        <v>20150601</v>
      </c>
      <c r="H13069">
        <v>-4.87E-2</v>
      </c>
      <c r="I13069">
        <f t="shared" si="3049"/>
        <v>0.85875058638455648</v>
      </c>
      <c r="J13069">
        <f t="shared" si="3050"/>
        <v>13.632242938826558</v>
      </c>
      <c r="K13069">
        <v>0.18360000000000001</v>
      </c>
      <c r="L13069">
        <f t="shared" si="3051"/>
        <v>0.77246962311327705</v>
      </c>
      <c r="M13069">
        <f t="shared" si="3052"/>
        <v>12.262575108657138</v>
      </c>
      <c r="N13069">
        <v>0.26490000000000002</v>
      </c>
      <c r="O13069">
        <f t="shared" si="3053"/>
        <v>0.75828927607041219</v>
      </c>
      <c r="P13069">
        <f t="shared" si="3054"/>
        <v>12.037469077977075</v>
      </c>
      <c r="Q13069">
        <v>6.0900000000000003E-2</v>
      </c>
      <c r="R13069">
        <f t="shared" si="3055"/>
        <v>0.7260225867990423</v>
      </c>
      <c r="S13069">
        <f t="shared" si="3056"/>
        <v>11.525251265316431</v>
      </c>
      <c r="T13069">
        <v>0.18759999999999999</v>
      </c>
      <c r="U13069">
        <f t="shared" si="3057"/>
        <v>0.70453880716555273</v>
      </c>
      <c r="V13069">
        <f t="shared" si="3058"/>
        <v>11.184206836524863</v>
      </c>
      <c r="W13069">
        <v>0.2001</v>
      </c>
      <c r="X13069">
        <f t="shared" si="3059"/>
        <v>0.73680751490643659</v>
      </c>
      <c r="Y13069">
        <f t="shared" si="3060"/>
        <v>11.696456691395685</v>
      </c>
    </row>
    <row r="13070" spans="1:25" x14ac:dyDescent="0.3">
      <c r="A13070">
        <v>20150602</v>
      </c>
      <c r="B13070">
        <v>-0.19</v>
      </c>
      <c r="C13070">
        <f t="shared" si="3047"/>
        <v>0.25992480442389926</v>
      </c>
      <c r="D13070">
        <f t="shared" si="3048"/>
        <v>4.1261783524964324</v>
      </c>
      <c r="E13070">
        <f t="shared" si="3046"/>
        <v>201506</v>
      </c>
      <c r="F13070" s="1"/>
      <c r="G13070">
        <v>20150602</v>
      </c>
      <c r="H13070">
        <v>0.2495</v>
      </c>
      <c r="I13070">
        <f t="shared" si="3049"/>
        <v>0.84597844058356686</v>
      </c>
      <c r="J13070">
        <f t="shared" si="3050"/>
        <v>13.4294914098381</v>
      </c>
      <c r="K13070">
        <v>0.3836</v>
      </c>
      <c r="L13070">
        <f t="shared" si="3051"/>
        <v>0.76621241474257618</v>
      </c>
      <c r="M13070">
        <f t="shared" si="3052"/>
        <v>12.16324500515482</v>
      </c>
      <c r="N13070">
        <v>0.22850000000000001</v>
      </c>
      <c r="O13070">
        <f t="shared" si="3053"/>
        <v>0.74414600235004902</v>
      </c>
      <c r="P13070">
        <f t="shared" si="3054"/>
        <v>11.812951568046698</v>
      </c>
      <c r="Q13070">
        <v>0.22539999999999999</v>
      </c>
      <c r="R13070">
        <f t="shared" si="3055"/>
        <v>0.70997512500389326</v>
      </c>
      <c r="S13070">
        <f t="shared" si="3056"/>
        <v>11.270505706813784</v>
      </c>
      <c r="T13070">
        <v>-5.1999999999999998E-2</v>
      </c>
      <c r="U13070">
        <f t="shared" si="3057"/>
        <v>0.68189402427282131</v>
      </c>
      <c r="V13070">
        <f t="shared" si="3058"/>
        <v>10.824732052361561</v>
      </c>
      <c r="W13070">
        <v>-0.1416</v>
      </c>
      <c r="X13070">
        <f t="shared" si="3059"/>
        <v>0.71418610538055416</v>
      </c>
      <c r="Y13070">
        <f t="shared" si="3060"/>
        <v>11.337352947928292</v>
      </c>
    </row>
    <row r="13071" spans="1:25" x14ac:dyDescent="0.3">
      <c r="A13071">
        <v>20150603</v>
      </c>
      <c r="B13071">
        <v>-0.15</v>
      </c>
      <c r="C13071">
        <f t="shared" si="3047"/>
        <v>0.25756108375375109</v>
      </c>
      <c r="D13071">
        <f t="shared" si="3048"/>
        <v>4.0886554501242225</v>
      </c>
      <c r="E13071">
        <f t="shared" si="3046"/>
        <v>201506</v>
      </c>
      <c r="F13071" s="1"/>
      <c r="G13071">
        <v>20150603</v>
      </c>
      <c r="H13071">
        <v>1.2952999999999999</v>
      </c>
      <c r="I13071">
        <f t="shared" si="3049"/>
        <v>0.86075971517184291</v>
      </c>
      <c r="J13071">
        <f t="shared" si="3050"/>
        <v>13.664136869564922</v>
      </c>
      <c r="K13071">
        <v>1.1624000000000001</v>
      </c>
      <c r="L13071">
        <f t="shared" si="3051"/>
        <v>0.77617661988197795</v>
      </c>
      <c r="M13071">
        <f t="shared" si="3052"/>
        <v>12.321421858022553</v>
      </c>
      <c r="N13071">
        <v>1.2194</v>
      </c>
      <c r="O13071">
        <f t="shared" si="3053"/>
        <v>0.7560115276599968</v>
      </c>
      <c r="P13071">
        <f t="shared" si="3054"/>
        <v>12.001310942918284</v>
      </c>
      <c r="Q13071">
        <v>0.52990000000000004</v>
      </c>
      <c r="R13071">
        <f t="shared" si="3055"/>
        <v>0.71247572364034706</v>
      </c>
      <c r="S13071">
        <f t="shared" si="3056"/>
        <v>11.310201479538847</v>
      </c>
      <c r="T13071">
        <v>0.27960000000000002</v>
      </c>
      <c r="U13071">
        <f t="shared" si="3057"/>
        <v>0.6804651741650064</v>
      </c>
      <c r="V13071">
        <f t="shared" si="3058"/>
        <v>10.802049760085165</v>
      </c>
      <c r="W13071">
        <v>0.29870000000000002</v>
      </c>
      <c r="X13071">
        <f t="shared" si="3059"/>
        <v>0.71367201133285796</v>
      </c>
      <c r="Y13071">
        <f t="shared" si="3060"/>
        <v>11.329191957924074</v>
      </c>
    </row>
    <row r="13072" spans="1:25" x14ac:dyDescent="0.3">
      <c r="A13072">
        <v>20150604</v>
      </c>
      <c r="B13072">
        <v>0.18</v>
      </c>
      <c r="C13072">
        <f t="shared" si="3047"/>
        <v>0.25823931221423541</v>
      </c>
      <c r="D13072">
        <f t="shared" si="3048"/>
        <v>4.0994219931553886</v>
      </c>
      <c r="E13072">
        <f t="shared" si="3046"/>
        <v>201506</v>
      </c>
      <c r="F13072" s="1"/>
      <c r="G13072">
        <v>20150604</v>
      </c>
      <c r="H13072">
        <v>-1.0274000000000001</v>
      </c>
      <c r="I13072">
        <f t="shared" si="3049"/>
        <v>0.85724549415143514</v>
      </c>
      <c r="J13072">
        <f t="shared" si="3050"/>
        <v>13.608350340332235</v>
      </c>
      <c r="K13072">
        <v>-0.98540000000000005</v>
      </c>
      <c r="L13072">
        <f t="shared" si="3051"/>
        <v>0.76448628565699417</v>
      </c>
      <c r="M13072">
        <f t="shared" si="3052"/>
        <v>12.13584355540735</v>
      </c>
      <c r="N13072">
        <v>-0.89459999999999995</v>
      </c>
      <c r="O13072">
        <f t="shared" si="3053"/>
        <v>0.74807075401037404</v>
      </c>
      <c r="P13072">
        <f t="shared" si="3054"/>
        <v>11.875255069152145</v>
      </c>
      <c r="Q13072">
        <v>-1.0668</v>
      </c>
      <c r="R13072">
        <f t="shared" si="3055"/>
        <v>0.68171864728529852</v>
      </c>
      <c r="S13072">
        <f t="shared" si="3056"/>
        <v>10.821948028993548</v>
      </c>
      <c r="T13072">
        <v>-0.85219999999999996</v>
      </c>
      <c r="U13072">
        <f t="shared" si="3057"/>
        <v>0.6539745400545407</v>
      </c>
      <c r="V13072">
        <f t="shared" si="3058"/>
        <v>10.381523980512982</v>
      </c>
      <c r="W13072">
        <v>-0.83260000000000001</v>
      </c>
      <c r="X13072">
        <f t="shared" si="3059"/>
        <v>0.68980333999220877</v>
      </c>
      <c r="Y13072">
        <f t="shared" si="3060"/>
        <v>10.950288546966719</v>
      </c>
    </row>
    <row r="13073" spans="1:25" x14ac:dyDescent="0.3">
      <c r="A13073">
        <v>20150605</v>
      </c>
      <c r="B13073">
        <v>-0.53</v>
      </c>
      <c r="C13073">
        <f t="shared" si="3047"/>
        <v>0.25981979848274805</v>
      </c>
      <c r="D13073">
        <f t="shared" si="3048"/>
        <v>4.1245114348576104</v>
      </c>
      <c r="E13073">
        <f t="shared" si="3046"/>
        <v>201506</v>
      </c>
      <c r="F13073" s="1"/>
      <c r="G13073">
        <v>20150605</v>
      </c>
      <c r="H13073">
        <v>1.0271999999999999</v>
      </c>
      <c r="I13073">
        <f t="shared" si="3049"/>
        <v>0.86264699891349728</v>
      </c>
      <c r="J13073">
        <f t="shared" si="3050"/>
        <v>13.69409657016792</v>
      </c>
      <c r="K13073">
        <v>0.8407</v>
      </c>
      <c r="L13073">
        <f t="shared" si="3051"/>
        <v>0.7672251117052109</v>
      </c>
      <c r="M13073">
        <f t="shared" si="3052"/>
        <v>12.179321071054433</v>
      </c>
      <c r="N13073">
        <v>0.70830000000000004</v>
      </c>
      <c r="O13073">
        <f t="shared" si="3053"/>
        <v>0.75117278778410534</v>
      </c>
      <c r="P13073">
        <f t="shared" si="3054"/>
        <v>11.924498328695043</v>
      </c>
      <c r="Q13073">
        <v>0.39889999999999998</v>
      </c>
      <c r="R13073">
        <f t="shared" si="3055"/>
        <v>0.68162515345254759</v>
      </c>
      <c r="S13073">
        <f t="shared" si="3056"/>
        <v>10.820463860410083</v>
      </c>
      <c r="T13073">
        <v>0.17219999999999999</v>
      </c>
      <c r="U13073">
        <f t="shared" si="3057"/>
        <v>0.6541071058545217</v>
      </c>
      <c r="V13073">
        <f t="shared" si="3058"/>
        <v>10.383628397347595</v>
      </c>
      <c r="W13073">
        <v>-0.34570000000000001</v>
      </c>
      <c r="X13073">
        <f t="shared" si="3059"/>
        <v>0.68998664561505729</v>
      </c>
      <c r="Y13073">
        <f t="shared" si="3060"/>
        <v>10.953198433518581</v>
      </c>
    </row>
    <row r="13074" spans="1:25" x14ac:dyDescent="0.3">
      <c r="A13074">
        <v>20150608</v>
      </c>
      <c r="B13074">
        <v>0.05</v>
      </c>
      <c r="C13074">
        <f t="shared" si="3047"/>
        <v>0.25996001430902416</v>
      </c>
      <c r="D13074">
        <f t="shared" si="3048"/>
        <v>4.1267372920948224</v>
      </c>
      <c r="E13074">
        <f t="shared" si="3046"/>
        <v>201506</v>
      </c>
      <c r="F13074" s="1"/>
      <c r="G13074">
        <v>20150608</v>
      </c>
      <c r="H13074">
        <v>-0.69579999999999997</v>
      </c>
      <c r="I13074">
        <f t="shared" si="3049"/>
        <v>0.8513458433794977</v>
      </c>
      <c r="J13074">
        <f t="shared" si="3050"/>
        <v>13.514696287744174</v>
      </c>
      <c r="K13074">
        <v>-0.52729999999999999</v>
      </c>
      <c r="L13074">
        <f t="shared" si="3051"/>
        <v>0.72302375213971504</v>
      </c>
      <c r="M13074">
        <f t="shared" si="3052"/>
        <v>11.477646240926944</v>
      </c>
      <c r="N13074">
        <v>-0.67290000000000005</v>
      </c>
      <c r="O13074">
        <f t="shared" si="3053"/>
        <v>0.72941037511268914</v>
      </c>
      <c r="P13074">
        <f t="shared" si="3054"/>
        <v>11.579030737551074</v>
      </c>
      <c r="Q13074">
        <v>-0.70609999999999995</v>
      </c>
      <c r="R13074">
        <f t="shared" si="3055"/>
        <v>0.66270735487346888</v>
      </c>
      <c r="S13074">
        <f t="shared" si="3056"/>
        <v>10.520153118051764</v>
      </c>
      <c r="T13074">
        <v>-0.69110000000000005</v>
      </c>
      <c r="U13074">
        <f t="shared" si="3057"/>
        <v>0.6415087633785882</v>
      </c>
      <c r="V13074">
        <f t="shared" si="3058"/>
        <v>10.183635910609944</v>
      </c>
      <c r="W13074">
        <v>-0.62629999999999997</v>
      </c>
      <c r="X13074">
        <f t="shared" si="3059"/>
        <v>0.67929180222747154</v>
      </c>
      <c r="Y13074">
        <f t="shared" si="3060"/>
        <v>10.78342305803257</v>
      </c>
    </row>
    <row r="13075" spans="1:25" x14ac:dyDescent="0.3">
      <c r="A13075">
        <v>20150609</v>
      </c>
      <c r="B13075">
        <v>0.15</v>
      </c>
      <c r="C13075">
        <f t="shared" si="3047"/>
        <v>0.26061183985660802</v>
      </c>
      <c r="D13075">
        <f t="shared" si="3048"/>
        <v>4.1370847018774546</v>
      </c>
      <c r="E13075">
        <f t="shared" si="3046"/>
        <v>201506</v>
      </c>
      <c r="F13075" s="1"/>
      <c r="G13075">
        <v>20150609</v>
      </c>
      <c r="H13075">
        <v>-0.43730000000000002</v>
      </c>
      <c r="I13075">
        <f t="shared" si="3049"/>
        <v>0.85288586554691914</v>
      </c>
      <c r="J13075">
        <f t="shared" si="3050"/>
        <v>13.539143381755318</v>
      </c>
      <c r="K13075">
        <v>-1.61E-2</v>
      </c>
      <c r="L13075">
        <f t="shared" si="3051"/>
        <v>0.72011706781323559</v>
      </c>
      <c r="M13075">
        <f t="shared" si="3052"/>
        <v>11.43150405772114</v>
      </c>
      <c r="N13075">
        <v>-0.21890000000000001</v>
      </c>
      <c r="O13075">
        <f t="shared" si="3053"/>
        <v>0.72481842697069387</v>
      </c>
      <c r="P13075">
        <f t="shared" si="3054"/>
        <v>11.506135820648925</v>
      </c>
      <c r="Q13075">
        <v>-5.3900000000000003E-2</v>
      </c>
      <c r="R13075">
        <f t="shared" si="3055"/>
        <v>0.6554645733724499</v>
      </c>
      <c r="S13075">
        <f t="shared" si="3056"/>
        <v>10.405177526139312</v>
      </c>
      <c r="T13075">
        <v>7.9799999999999996E-2</v>
      </c>
      <c r="U13075">
        <f t="shared" si="3057"/>
        <v>0.63581857390589713</v>
      </c>
      <c r="V13075">
        <f t="shared" si="3058"/>
        <v>10.093306953064474</v>
      </c>
      <c r="W13075">
        <v>1.7999999999999999E-2</v>
      </c>
      <c r="X13075">
        <f t="shared" si="3059"/>
        <v>0.67577221163835888</v>
      </c>
      <c r="Y13075">
        <f t="shared" si="3060"/>
        <v>10.727551289539237</v>
      </c>
    </row>
    <row r="13076" spans="1:25" x14ac:dyDescent="0.3">
      <c r="A13076">
        <v>20150610</v>
      </c>
      <c r="B13076">
        <v>-0.04</v>
      </c>
      <c r="C13076">
        <f t="shared" si="3047"/>
        <v>0.26020521019462572</v>
      </c>
      <c r="D13076">
        <f t="shared" si="3048"/>
        <v>4.1306296561096101</v>
      </c>
      <c r="E13076">
        <f t="shared" si="3046"/>
        <v>201506</v>
      </c>
      <c r="F13076" s="1"/>
      <c r="G13076">
        <v>20150610</v>
      </c>
      <c r="H13076">
        <v>1.2648999999999999</v>
      </c>
      <c r="I13076">
        <f t="shared" si="3049"/>
        <v>0.86427481662030836</v>
      </c>
      <c r="J13076">
        <f t="shared" si="3050"/>
        <v>13.719937375159738</v>
      </c>
      <c r="K13076">
        <v>1.4849000000000001</v>
      </c>
      <c r="L13076">
        <f t="shared" si="3051"/>
        <v>0.74210817668772489</v>
      </c>
      <c r="M13076">
        <f t="shared" si="3052"/>
        <v>11.780602088539807</v>
      </c>
      <c r="N13076">
        <v>1.3488</v>
      </c>
      <c r="O13076">
        <f t="shared" si="3053"/>
        <v>0.74236972516707112</v>
      </c>
      <c r="P13076">
        <f t="shared" si="3054"/>
        <v>11.784754041932629</v>
      </c>
      <c r="Q13076">
        <v>1.2892999999999999</v>
      </c>
      <c r="R13076">
        <f t="shared" si="3055"/>
        <v>0.6548468640153472</v>
      </c>
      <c r="S13076">
        <f t="shared" si="3056"/>
        <v>10.395371694090844</v>
      </c>
      <c r="T13076">
        <v>1.2040999999999999</v>
      </c>
      <c r="U13076">
        <f t="shared" si="3057"/>
        <v>0.6282849873778672</v>
      </c>
      <c r="V13076">
        <f t="shared" si="3058"/>
        <v>9.9737149744631513</v>
      </c>
      <c r="W13076">
        <v>1.1318999999999999</v>
      </c>
      <c r="X13076">
        <f t="shared" si="3059"/>
        <v>0.67405013928368984</v>
      </c>
      <c r="Y13076">
        <f t="shared" si="3060"/>
        <v>10.700214238398555</v>
      </c>
    </row>
    <row r="13077" spans="1:25" x14ac:dyDescent="0.3">
      <c r="A13077">
        <v>20150611</v>
      </c>
      <c r="B13077">
        <v>0.16</v>
      </c>
      <c r="C13077">
        <f t="shared" si="3047"/>
        <v>0.26118244808263952</v>
      </c>
      <c r="D13077">
        <f t="shared" si="3048"/>
        <v>4.1461428266502178</v>
      </c>
      <c r="E13077">
        <f t="shared" si="3046"/>
        <v>201506</v>
      </c>
      <c r="F13077" s="1"/>
      <c r="G13077">
        <v>20150611</v>
      </c>
      <c r="H13077">
        <v>2.8299999999999999E-2</v>
      </c>
      <c r="I13077">
        <f t="shared" si="3049"/>
        <v>0.86395891209813058</v>
      </c>
      <c r="J13077">
        <f t="shared" si="3050"/>
        <v>13.714922546337398</v>
      </c>
      <c r="K13077">
        <v>0.22420000000000001</v>
      </c>
      <c r="L13077">
        <f t="shared" si="3051"/>
        <v>0.7417547915828776</v>
      </c>
      <c r="M13077">
        <f t="shared" si="3052"/>
        <v>11.774992273913044</v>
      </c>
      <c r="N13077">
        <v>0.16209999999999999</v>
      </c>
      <c r="O13077">
        <f t="shared" si="3053"/>
        <v>0.74225259079532546</v>
      </c>
      <c r="P13077">
        <f t="shared" si="3054"/>
        <v>11.782894591426929</v>
      </c>
      <c r="Q13077">
        <v>0.106</v>
      </c>
      <c r="R13077">
        <f t="shared" si="3055"/>
        <v>0.65408487926020453</v>
      </c>
      <c r="S13077">
        <f t="shared" si="3056"/>
        <v>10.383275561101264</v>
      </c>
      <c r="T13077">
        <v>0.2097</v>
      </c>
      <c r="U13077">
        <f t="shared" si="3057"/>
        <v>0.62662366509587875</v>
      </c>
      <c r="V13077">
        <f t="shared" si="3058"/>
        <v>9.9473423008291206</v>
      </c>
      <c r="W13077">
        <v>0.29199999999999998</v>
      </c>
      <c r="X13077">
        <f t="shared" si="3059"/>
        <v>0.67429202079717243</v>
      </c>
      <c r="Y13077">
        <f t="shared" si="3060"/>
        <v>10.704053988387068</v>
      </c>
    </row>
    <row r="13078" spans="1:25" x14ac:dyDescent="0.3">
      <c r="A13078">
        <v>20150612</v>
      </c>
      <c r="B13078">
        <v>7.0000000000000007E-2</v>
      </c>
      <c r="C13078">
        <f t="shared" si="3047"/>
        <v>0.26054484416163187</v>
      </c>
      <c r="D13078">
        <f t="shared" si="3048"/>
        <v>4.1360211781905418</v>
      </c>
      <c r="E13078">
        <f t="shared" si="3046"/>
        <v>201506</v>
      </c>
      <c r="F13078" s="1"/>
      <c r="G13078">
        <v>20150612</v>
      </c>
      <c r="H13078">
        <v>-0.42430000000000001</v>
      </c>
      <c r="I13078">
        <f t="shared" si="3049"/>
        <v>0.86307360655749299</v>
      </c>
      <c r="J13078">
        <f t="shared" si="3050"/>
        <v>13.700868756568392</v>
      </c>
      <c r="K13078">
        <v>-0.26040000000000002</v>
      </c>
      <c r="L13078">
        <f t="shared" si="3051"/>
        <v>0.73998946210239969</v>
      </c>
      <c r="M13078">
        <f t="shared" si="3052"/>
        <v>11.746968537188431</v>
      </c>
      <c r="N13078">
        <v>-0.16339999999999999</v>
      </c>
      <c r="O13078">
        <f t="shared" si="3053"/>
        <v>0.73755074576922897</v>
      </c>
      <c r="P13078">
        <f t="shared" si="3054"/>
        <v>11.708255115573625</v>
      </c>
      <c r="Q13078">
        <v>-0.57120000000000004</v>
      </c>
      <c r="R13078">
        <f t="shared" si="3055"/>
        <v>0.64936682793996625</v>
      </c>
      <c r="S13078">
        <f t="shared" si="3056"/>
        <v>10.308378818304121</v>
      </c>
      <c r="T13078">
        <v>-0.67649999999999999</v>
      </c>
      <c r="U13078">
        <f t="shared" si="3057"/>
        <v>0.61219452117992024</v>
      </c>
      <c r="V13078">
        <f t="shared" si="3058"/>
        <v>9.7182867422299992</v>
      </c>
      <c r="W13078">
        <v>-0.69230000000000003</v>
      </c>
      <c r="X13078">
        <f t="shared" si="3059"/>
        <v>0.66624824160843199</v>
      </c>
      <c r="Y13078">
        <f t="shared" si="3060"/>
        <v>10.576362952379922</v>
      </c>
    </row>
    <row r="13079" spans="1:25" x14ac:dyDescent="0.3">
      <c r="A13079">
        <v>20150615</v>
      </c>
      <c r="B13079">
        <v>-0.2</v>
      </c>
      <c r="C13079">
        <f t="shared" si="3047"/>
        <v>0.26135111780832504</v>
      </c>
      <c r="D13079">
        <f t="shared" si="3048"/>
        <v>4.1488203755374338</v>
      </c>
      <c r="E13079">
        <f t="shared" si="3046"/>
        <v>201506</v>
      </c>
      <c r="F13079" s="1"/>
      <c r="G13079">
        <v>20150615</v>
      </c>
      <c r="H13079">
        <v>-6.1800000000000001E-2</v>
      </c>
      <c r="I13079">
        <f t="shared" si="3049"/>
        <v>0.86089802761697753</v>
      </c>
      <c r="J13079">
        <f t="shared" si="3050"/>
        <v>13.666332511563231</v>
      </c>
      <c r="K13079">
        <v>-0.49880000000000002</v>
      </c>
      <c r="L13079">
        <f t="shared" si="3051"/>
        <v>0.74335188609767555</v>
      </c>
      <c r="M13079">
        <f t="shared" si="3052"/>
        <v>11.800345363351568</v>
      </c>
      <c r="N13079">
        <v>-0.44719999999999999</v>
      </c>
      <c r="O13079">
        <f t="shared" si="3053"/>
        <v>0.73952379072674013</v>
      </c>
      <c r="P13079">
        <f t="shared" si="3054"/>
        <v>11.739576233272372</v>
      </c>
      <c r="Q13079">
        <v>-0.46510000000000001</v>
      </c>
      <c r="R13079">
        <f t="shared" si="3055"/>
        <v>0.64491146044957914</v>
      </c>
      <c r="S13079">
        <f t="shared" si="3056"/>
        <v>10.237652052030324</v>
      </c>
      <c r="T13079">
        <v>-0.48749999999999999</v>
      </c>
      <c r="U13079">
        <f t="shared" si="3057"/>
        <v>0.61189413410581683</v>
      </c>
      <c r="V13079">
        <f t="shared" si="3058"/>
        <v>9.7135182452591842</v>
      </c>
      <c r="W13079">
        <v>-0.48880000000000001</v>
      </c>
      <c r="X13079">
        <f t="shared" si="3059"/>
        <v>0.66803703499453804</v>
      </c>
      <c r="Y13079">
        <f t="shared" si="3060"/>
        <v>10.604759167059004</v>
      </c>
    </row>
    <row r="13080" spans="1:25" x14ac:dyDescent="0.3">
      <c r="A13080">
        <v>20150616</v>
      </c>
      <c r="B13080">
        <v>0.11</v>
      </c>
      <c r="C13080">
        <f t="shared" si="3047"/>
        <v>0.25494316415458668</v>
      </c>
      <c r="D13080">
        <f t="shared" si="3048"/>
        <v>4.0470972648537176</v>
      </c>
      <c r="E13080">
        <f t="shared" si="3046"/>
        <v>201506</v>
      </c>
      <c r="F13080" s="1"/>
      <c r="G13080">
        <v>20150616</v>
      </c>
      <c r="H13080">
        <v>0.53910000000000002</v>
      </c>
      <c r="I13080">
        <f t="shared" si="3049"/>
        <v>0.86250846743407694</v>
      </c>
      <c r="J13080">
        <f t="shared" si="3050"/>
        <v>13.691897451108119</v>
      </c>
      <c r="K13080">
        <v>0.79749999999999999</v>
      </c>
      <c r="L13080">
        <f t="shared" si="3051"/>
        <v>0.73959477184438505</v>
      </c>
      <c r="M13080">
        <f t="shared" si="3052"/>
        <v>11.740703023582791</v>
      </c>
      <c r="N13080">
        <v>0.62909999999999999</v>
      </c>
      <c r="O13080">
        <f t="shared" si="3053"/>
        <v>0.73247800524429851</v>
      </c>
      <c r="P13080">
        <f t="shared" si="3054"/>
        <v>11.627727856206473</v>
      </c>
      <c r="Q13080">
        <v>0.43020000000000003</v>
      </c>
      <c r="R13080">
        <f t="shared" si="3055"/>
        <v>0.64093514870432322</v>
      </c>
      <c r="S13080">
        <f t="shared" si="3056"/>
        <v>10.174530059951049</v>
      </c>
      <c r="T13080">
        <v>0.60960000000000003</v>
      </c>
      <c r="U13080">
        <f t="shared" si="3057"/>
        <v>0.60833957691092089</v>
      </c>
      <c r="V13080">
        <f t="shared" si="3058"/>
        <v>9.6570913991072835</v>
      </c>
      <c r="W13080">
        <v>0.56989999999999996</v>
      </c>
      <c r="X13080">
        <f t="shared" si="3059"/>
        <v>0.66134592335339759</v>
      </c>
      <c r="Y13080">
        <f t="shared" si="3060"/>
        <v>10.498541062676845</v>
      </c>
    </row>
    <row r="13081" spans="1:25" x14ac:dyDescent="0.3">
      <c r="A13081">
        <v>20150617</v>
      </c>
      <c r="B13081">
        <v>0.16</v>
      </c>
      <c r="C13081">
        <f t="shared" si="3047"/>
        <v>0.25468552670720079</v>
      </c>
      <c r="D13081">
        <f t="shared" si="3048"/>
        <v>4.0430073971685143</v>
      </c>
      <c r="E13081">
        <f t="shared" si="3046"/>
        <v>201506</v>
      </c>
      <c r="F13081" s="1"/>
      <c r="G13081">
        <v>20150617</v>
      </c>
      <c r="H13081">
        <v>-2.1600000000000001E-2</v>
      </c>
      <c r="I13081">
        <f t="shared" si="3049"/>
        <v>0.86204398568252438</v>
      </c>
      <c r="J13081">
        <f t="shared" si="3050"/>
        <v>13.684524031889305</v>
      </c>
      <c r="K13081">
        <v>-0.3967</v>
      </c>
      <c r="L13081">
        <f t="shared" si="3051"/>
        <v>0.74162571238923214</v>
      </c>
      <c r="M13081">
        <f t="shared" si="3052"/>
        <v>11.772943205238132</v>
      </c>
      <c r="N13081">
        <v>-3.6799999999999999E-2</v>
      </c>
      <c r="O13081">
        <f t="shared" si="3053"/>
        <v>0.73240123735188789</v>
      </c>
      <c r="P13081">
        <f t="shared" si="3054"/>
        <v>11.626509203694516</v>
      </c>
      <c r="Q13081">
        <v>-4.4000000000000003E-3</v>
      </c>
      <c r="R13081">
        <f t="shared" si="3055"/>
        <v>0.63953959411492123</v>
      </c>
      <c r="S13081">
        <f t="shared" si="3056"/>
        <v>10.152376317643615</v>
      </c>
      <c r="T13081">
        <v>9.7500000000000003E-2</v>
      </c>
      <c r="U13081">
        <f t="shared" si="3057"/>
        <v>0.60817763140766112</v>
      </c>
      <c r="V13081">
        <f t="shared" si="3058"/>
        <v>9.6545205939418608</v>
      </c>
      <c r="W13081">
        <v>0.33329999999999999</v>
      </c>
      <c r="X13081">
        <f t="shared" si="3059"/>
        <v>0.66210256591053218</v>
      </c>
      <c r="Y13081">
        <f t="shared" si="3060"/>
        <v>10.51055239090212</v>
      </c>
    </row>
    <row r="13082" spans="1:25" x14ac:dyDescent="0.3">
      <c r="A13082">
        <v>20150618</v>
      </c>
      <c r="B13082">
        <v>-0.14000000000000001</v>
      </c>
      <c r="C13082">
        <f t="shared" si="3047"/>
        <v>0.2545038376721076</v>
      </c>
      <c r="D13082">
        <f t="shared" si="3048"/>
        <v>4.0401231731516907</v>
      </c>
      <c r="E13082">
        <f t="shared" si="3046"/>
        <v>201506</v>
      </c>
      <c r="F13082" s="1"/>
      <c r="G13082">
        <v>20150618</v>
      </c>
      <c r="H13082">
        <v>1.2017</v>
      </c>
      <c r="I13082">
        <f t="shared" si="3049"/>
        <v>0.87502609737352732</v>
      </c>
      <c r="J13082">
        <f t="shared" si="3050"/>
        <v>13.890608666050452</v>
      </c>
      <c r="K13082">
        <v>1.1165</v>
      </c>
      <c r="L13082">
        <f t="shared" si="3051"/>
        <v>0.75482426296673644</v>
      </c>
      <c r="M13082">
        <f t="shared" si="3052"/>
        <v>11.982463700205638</v>
      </c>
      <c r="N13082">
        <v>1.0750999999999999</v>
      </c>
      <c r="O13082">
        <f t="shared" si="3053"/>
        <v>0.74516065528043418</v>
      </c>
      <c r="P13082">
        <f t="shared" si="3054"/>
        <v>11.82905868397175</v>
      </c>
      <c r="Q13082">
        <v>1.1122000000000001</v>
      </c>
      <c r="R13082">
        <f t="shared" si="3055"/>
        <v>0.6485151377535302</v>
      </c>
      <c r="S13082">
        <f t="shared" si="3056"/>
        <v>10.294858655739818</v>
      </c>
      <c r="T13082">
        <v>0.9657</v>
      </c>
      <c r="U13082">
        <f t="shared" si="3057"/>
        <v>0.61538044890119037</v>
      </c>
      <c r="V13082">
        <f t="shared" si="3058"/>
        <v>9.7688617769030444</v>
      </c>
      <c r="W13082">
        <v>0.95050000000000001</v>
      </c>
      <c r="X13082">
        <f t="shared" si="3059"/>
        <v>0.6701475749672331</v>
      </c>
      <c r="Y13082">
        <f t="shared" si="3060"/>
        <v>10.638262950457879</v>
      </c>
    </row>
    <row r="13083" spans="1:25" x14ac:dyDescent="0.3">
      <c r="A13083">
        <v>20150619</v>
      </c>
      <c r="B13083">
        <v>0.08</v>
      </c>
      <c r="C13083">
        <f t="shared" si="3047"/>
        <v>0.24979223004747445</v>
      </c>
      <c r="D13083">
        <f t="shared" si="3048"/>
        <v>3.9653287208511201</v>
      </c>
      <c r="E13083">
        <f t="shared" si="3046"/>
        <v>201506</v>
      </c>
      <c r="F13083" s="1"/>
      <c r="G13083">
        <v>20150619</v>
      </c>
      <c r="H13083">
        <v>-3.2800000000000003E-2</v>
      </c>
      <c r="I13083">
        <f t="shared" si="3049"/>
        <v>0.78258924350932468</v>
      </c>
      <c r="J13083">
        <f t="shared" si="3050"/>
        <v>12.423219102239052</v>
      </c>
      <c r="K13083">
        <v>4.1200000000000001E-2</v>
      </c>
      <c r="L13083">
        <f t="shared" si="3051"/>
        <v>0.71497635144013261</v>
      </c>
      <c r="M13083">
        <f t="shared" si="3052"/>
        <v>11.34989771521745</v>
      </c>
      <c r="N13083">
        <v>6.7599999999999993E-2</v>
      </c>
      <c r="O13083">
        <f t="shared" si="3053"/>
        <v>0.69167996844128554</v>
      </c>
      <c r="P13083">
        <f t="shared" si="3054"/>
        <v>10.980079100043875</v>
      </c>
      <c r="Q13083">
        <v>-0.52639999999999998</v>
      </c>
      <c r="R13083">
        <f t="shared" si="3055"/>
        <v>0.62192785932177463</v>
      </c>
      <c r="S13083">
        <f t="shared" si="3056"/>
        <v>9.8727986951290774</v>
      </c>
      <c r="T13083">
        <v>-0.50280000000000002</v>
      </c>
      <c r="U13083">
        <f t="shared" si="3057"/>
        <v>0.59218189182518044</v>
      </c>
      <c r="V13083">
        <f t="shared" si="3058"/>
        <v>9.400596100111084</v>
      </c>
      <c r="W13083">
        <v>-0.4607</v>
      </c>
      <c r="X13083">
        <f t="shared" si="3059"/>
        <v>0.63850983844049791</v>
      </c>
      <c r="Y13083">
        <f t="shared" si="3060"/>
        <v>10.136029453089524</v>
      </c>
    </row>
    <row r="13084" spans="1:25" x14ac:dyDescent="0.3">
      <c r="A13084">
        <v>20150622</v>
      </c>
      <c r="B13084">
        <v>-0.16</v>
      </c>
      <c r="C13084">
        <f t="shared" si="3047"/>
        <v>0.25018834712981342</v>
      </c>
      <c r="D13084">
        <f t="shared" si="3048"/>
        <v>3.9716168845907207</v>
      </c>
      <c r="E13084">
        <f t="shared" si="3046"/>
        <v>201506</v>
      </c>
      <c r="F13084" s="1"/>
      <c r="G13084">
        <v>20150622</v>
      </c>
      <c r="H13084">
        <v>0.90880000000000005</v>
      </c>
      <c r="I13084">
        <f t="shared" si="3049"/>
        <v>0.78855501492064395</v>
      </c>
      <c r="J13084">
        <f t="shared" si="3050"/>
        <v>12.51792278743711</v>
      </c>
      <c r="K13084">
        <v>0.55979999999999996</v>
      </c>
      <c r="L13084">
        <f t="shared" si="3051"/>
        <v>0.71735102645256066</v>
      </c>
      <c r="M13084">
        <f t="shared" si="3052"/>
        <v>11.387594512382353</v>
      </c>
      <c r="N13084">
        <v>0.69540000000000002</v>
      </c>
      <c r="O13084">
        <f t="shared" si="3053"/>
        <v>0.69589788834688215</v>
      </c>
      <c r="P13084">
        <f t="shared" si="3054"/>
        <v>11.047036502765062</v>
      </c>
      <c r="Q13084">
        <v>0.59970000000000001</v>
      </c>
      <c r="R13084">
        <f t="shared" si="3055"/>
        <v>0.62466159379968422</v>
      </c>
      <c r="S13084">
        <f t="shared" si="3056"/>
        <v>9.9161953846032684</v>
      </c>
      <c r="T13084">
        <v>0.748</v>
      </c>
      <c r="U13084">
        <f t="shared" si="3057"/>
        <v>0.59706822785328684</v>
      </c>
      <c r="V13084">
        <f t="shared" si="3058"/>
        <v>9.4781642798270731</v>
      </c>
      <c r="W13084">
        <v>0.48909999999999998</v>
      </c>
      <c r="X13084">
        <f t="shared" si="3059"/>
        <v>0.64039837813025757</v>
      </c>
      <c r="Y13084">
        <f t="shared" si="3060"/>
        <v>10.166009091250599</v>
      </c>
    </row>
    <row r="13085" spans="1:25" x14ac:dyDescent="0.3">
      <c r="A13085">
        <v>20150623</v>
      </c>
      <c r="B13085">
        <v>-0.1</v>
      </c>
      <c r="C13085">
        <f t="shared" si="3047"/>
        <v>0.24995926221758932</v>
      </c>
      <c r="D13085">
        <f t="shared" si="3048"/>
        <v>3.9679802743495487</v>
      </c>
      <c r="E13085">
        <f t="shared" si="3046"/>
        <v>201506</v>
      </c>
      <c r="F13085" s="1"/>
      <c r="G13085">
        <v>20150623</v>
      </c>
      <c r="H13085">
        <v>0.27189999999999998</v>
      </c>
      <c r="I13085">
        <f t="shared" si="3049"/>
        <v>0.78217284406784093</v>
      </c>
      <c r="J13085">
        <f t="shared" si="3050"/>
        <v>12.416608966029658</v>
      </c>
      <c r="K13085">
        <v>0.54610000000000003</v>
      </c>
      <c r="L13085">
        <f t="shared" si="3051"/>
        <v>0.71809515807899527</v>
      </c>
      <c r="M13085">
        <f t="shared" si="3052"/>
        <v>11.399407235739817</v>
      </c>
      <c r="N13085">
        <v>0.30630000000000002</v>
      </c>
      <c r="O13085">
        <f t="shared" si="3053"/>
        <v>0.68985386575627028</v>
      </c>
      <c r="P13085">
        <f t="shared" si="3054"/>
        <v>10.95109061860577</v>
      </c>
      <c r="Q13085">
        <v>0.24340000000000001</v>
      </c>
      <c r="R13085">
        <f t="shared" si="3055"/>
        <v>0.62300021246743031</v>
      </c>
      <c r="S13085">
        <f t="shared" si="3056"/>
        <v>9.8898217735753331</v>
      </c>
      <c r="T13085">
        <v>0.16020000000000001</v>
      </c>
      <c r="U13085">
        <f t="shared" si="3057"/>
        <v>0.59700879336330337</v>
      </c>
      <c r="V13085">
        <f t="shared" si="3058"/>
        <v>9.4772207865482958</v>
      </c>
      <c r="W13085">
        <v>3.5000000000000001E-3</v>
      </c>
      <c r="X13085">
        <f t="shared" si="3059"/>
        <v>0.63976319540949289</v>
      </c>
      <c r="Y13085">
        <f t="shared" si="3060"/>
        <v>10.155925878153226</v>
      </c>
    </row>
    <row r="13086" spans="1:25" x14ac:dyDescent="0.3">
      <c r="A13086">
        <v>20150624</v>
      </c>
      <c r="B13086">
        <v>0.16</v>
      </c>
      <c r="C13086">
        <f t="shared" si="3047"/>
        <v>0.24893240976772862</v>
      </c>
      <c r="D13086">
        <f t="shared" si="3048"/>
        <v>3.9516794970566158</v>
      </c>
      <c r="E13086">
        <f t="shared" si="3046"/>
        <v>201506</v>
      </c>
      <c r="F13086" s="1"/>
      <c r="G13086">
        <v>20150624</v>
      </c>
      <c r="H13086">
        <v>-1.0266999999999999</v>
      </c>
      <c r="I13086">
        <f t="shared" si="3049"/>
        <v>0.77437409358916032</v>
      </c>
      <c r="J13086">
        <f t="shared" si="3050"/>
        <v>12.292807640207849</v>
      </c>
      <c r="K13086">
        <v>-0.8014</v>
      </c>
      <c r="L13086">
        <f t="shared" si="3051"/>
        <v>0.70992237803590774</v>
      </c>
      <c r="M13086">
        <f t="shared" si="3052"/>
        <v>11.26966837465557</v>
      </c>
      <c r="N13086">
        <v>-0.94240000000000002</v>
      </c>
      <c r="O13086">
        <f t="shared" si="3053"/>
        <v>0.69025368984090418</v>
      </c>
      <c r="P13086">
        <f t="shared" si="3054"/>
        <v>10.957437629182461</v>
      </c>
      <c r="Q13086">
        <v>-0.86770000000000003</v>
      </c>
      <c r="R13086">
        <f t="shared" si="3055"/>
        <v>0.61566949698892737</v>
      </c>
      <c r="S13086">
        <f t="shared" si="3056"/>
        <v>9.7734502730455901</v>
      </c>
      <c r="T13086">
        <v>-0.873</v>
      </c>
      <c r="U13086">
        <f t="shared" si="3057"/>
        <v>0.58441921795365293</v>
      </c>
      <c r="V13086">
        <f t="shared" si="3058"/>
        <v>9.2773674726733208</v>
      </c>
      <c r="W13086">
        <v>-0.63770000000000004</v>
      </c>
      <c r="X13086">
        <f t="shared" si="3059"/>
        <v>0.6297946858073562</v>
      </c>
      <c r="Y13086">
        <f t="shared" si="3060"/>
        <v>9.9976806940579479</v>
      </c>
    </row>
    <row r="13087" spans="1:25" x14ac:dyDescent="0.3">
      <c r="A13087">
        <v>20150625</v>
      </c>
      <c r="B13087">
        <v>0.16</v>
      </c>
      <c r="C13087">
        <f t="shared" si="3047"/>
        <v>0.2486628648169707</v>
      </c>
      <c r="D13087">
        <f t="shared" si="3048"/>
        <v>3.9474006036154639</v>
      </c>
      <c r="E13087">
        <f t="shared" si="3046"/>
        <v>201506</v>
      </c>
      <c r="F13087" s="1"/>
      <c r="G13087">
        <v>20150625</v>
      </c>
      <c r="H13087">
        <v>-0.1371</v>
      </c>
      <c r="I13087">
        <f t="shared" si="3049"/>
        <v>0.76986695276367512</v>
      </c>
      <c r="J13087">
        <f t="shared" si="3050"/>
        <v>12.221258997718769</v>
      </c>
      <c r="K13087">
        <v>0.2044</v>
      </c>
      <c r="L13087">
        <f t="shared" si="3051"/>
        <v>0.70968166372514074</v>
      </c>
      <c r="M13087">
        <f t="shared" si="3052"/>
        <v>11.265847153435747</v>
      </c>
      <c r="N13087">
        <v>-3.9699999999999999E-2</v>
      </c>
      <c r="O13087">
        <f t="shared" si="3053"/>
        <v>0.68950762646192143</v>
      </c>
      <c r="P13087">
        <f t="shared" si="3054"/>
        <v>10.945594240203976</v>
      </c>
      <c r="Q13087">
        <v>-0.45269999999999999</v>
      </c>
      <c r="R13087">
        <f t="shared" si="3055"/>
        <v>0.60952875822830921</v>
      </c>
      <c r="S13087">
        <f t="shared" si="3056"/>
        <v>9.6759690672847256</v>
      </c>
      <c r="T13087">
        <v>-0.3019</v>
      </c>
      <c r="U13087">
        <f t="shared" si="3057"/>
        <v>0.57691828662846845</v>
      </c>
      <c r="V13087">
        <f t="shared" si="3058"/>
        <v>9.1582938793464468</v>
      </c>
      <c r="W13087">
        <v>-0.22239999999999999</v>
      </c>
      <c r="X13087">
        <f t="shared" si="3059"/>
        <v>0.62118827054092629</v>
      </c>
      <c r="Y13087">
        <f t="shared" si="3060"/>
        <v>9.8610580872096083</v>
      </c>
    </row>
    <row r="13088" spans="1:25" x14ac:dyDescent="0.3">
      <c r="A13088">
        <v>20150626</v>
      </c>
      <c r="B13088">
        <v>0.33</v>
      </c>
      <c r="C13088">
        <f t="shared" si="3047"/>
        <v>0.25227434398441778</v>
      </c>
      <c r="D13088">
        <f t="shared" si="3048"/>
        <v>4.0047310580683977</v>
      </c>
      <c r="E13088">
        <f t="shared" si="3046"/>
        <v>201506</v>
      </c>
      <c r="F13088" s="1"/>
      <c r="G13088">
        <v>20150626</v>
      </c>
      <c r="H13088">
        <v>-0.68330000000000002</v>
      </c>
      <c r="I13088">
        <f t="shared" si="3049"/>
        <v>0.77600900570666898</v>
      </c>
      <c r="J13088">
        <f t="shared" si="3050"/>
        <v>12.318761065478093</v>
      </c>
      <c r="K13088">
        <v>0.18160000000000001</v>
      </c>
      <c r="L13088">
        <f t="shared" si="3051"/>
        <v>0.70960216070115756</v>
      </c>
      <c r="M13088">
        <f t="shared" si="3052"/>
        <v>11.264585082056124</v>
      </c>
      <c r="N13088">
        <v>-5.7000000000000002E-3</v>
      </c>
      <c r="O13088">
        <f t="shared" si="3053"/>
        <v>0.68894815177232938</v>
      </c>
      <c r="P13088">
        <f t="shared" si="3054"/>
        <v>10.936712854843002</v>
      </c>
      <c r="Q13088">
        <v>-6.88E-2</v>
      </c>
      <c r="R13088">
        <f t="shared" si="3055"/>
        <v>0.60779002180633457</v>
      </c>
      <c r="S13088">
        <f t="shared" si="3056"/>
        <v>9.648367482276516</v>
      </c>
      <c r="T13088">
        <v>0.02</v>
      </c>
      <c r="U13088">
        <f t="shared" si="3057"/>
        <v>0.57262056441253972</v>
      </c>
      <c r="V13088">
        <f t="shared" si="3058"/>
        <v>9.0900696542221375</v>
      </c>
      <c r="W13088">
        <v>-7.6700000000000004E-2</v>
      </c>
      <c r="X13088">
        <f t="shared" si="3059"/>
        <v>0.61888332588568096</v>
      </c>
      <c r="Y13088">
        <f t="shared" si="3060"/>
        <v>9.824468225148328</v>
      </c>
    </row>
    <row r="13089" spans="1:25" x14ac:dyDescent="0.3">
      <c r="A13089">
        <v>20150629</v>
      </c>
      <c r="B13089">
        <v>0.33</v>
      </c>
      <c r="C13089">
        <f t="shared" si="3047"/>
        <v>0.25603804448946393</v>
      </c>
      <c r="D13089">
        <f t="shared" si="3048"/>
        <v>4.0644779513424796</v>
      </c>
      <c r="E13089">
        <f t="shared" si="3046"/>
        <v>201506</v>
      </c>
      <c r="F13089" s="1"/>
      <c r="G13089">
        <v>20150629</v>
      </c>
      <c r="H13089">
        <v>-2.7827999999999999</v>
      </c>
      <c r="I13089">
        <f t="shared" si="3049"/>
        <v>0.85790634864817694</v>
      </c>
      <c r="J13089">
        <f t="shared" si="3050"/>
        <v>13.618841080239299</v>
      </c>
      <c r="K13089">
        <v>-2.3589000000000002</v>
      </c>
      <c r="L13089">
        <f t="shared" si="3051"/>
        <v>0.7742738064782414</v>
      </c>
      <c r="M13089">
        <f t="shared" si="3052"/>
        <v>12.291215631676669</v>
      </c>
      <c r="N13089">
        <v>-2.4142000000000001</v>
      </c>
      <c r="O13089">
        <f t="shared" si="3053"/>
        <v>0.75804371129723658</v>
      </c>
      <c r="P13089">
        <f t="shared" si="3054"/>
        <v>12.03357085805359</v>
      </c>
      <c r="Q13089">
        <v>-2.3180000000000001</v>
      </c>
      <c r="R13089">
        <f t="shared" si="3055"/>
        <v>0.67757334162202409</v>
      </c>
      <c r="S13089">
        <f t="shared" si="3056"/>
        <v>10.756143341633317</v>
      </c>
      <c r="T13089">
        <v>-2.0874000000000001</v>
      </c>
      <c r="U13089">
        <f t="shared" si="3057"/>
        <v>0.63429805155257246</v>
      </c>
      <c r="V13089">
        <f t="shared" si="3058"/>
        <v>10.069169409005603</v>
      </c>
      <c r="W13089">
        <v>-2.0358000000000001</v>
      </c>
      <c r="X13089">
        <f t="shared" si="3059"/>
        <v>0.6725771833787515</v>
      </c>
      <c r="Y13089">
        <f t="shared" si="3060"/>
        <v>10.676831788298768</v>
      </c>
    </row>
    <row r="13090" spans="1:25" x14ac:dyDescent="0.3">
      <c r="A13090">
        <v>20150630</v>
      </c>
      <c r="B13090">
        <v>-0.31</v>
      </c>
      <c r="C13090">
        <f t="shared" si="3047"/>
        <v>0.25732055894641837</v>
      </c>
      <c r="D13090">
        <f t="shared" si="3048"/>
        <v>4.0848372371781583</v>
      </c>
      <c r="E13090">
        <f t="shared" si="3046"/>
        <v>201506</v>
      </c>
      <c r="F13090" s="1"/>
      <c r="G13090">
        <v>20150630</v>
      </c>
      <c r="H13090">
        <v>0.89270000000000005</v>
      </c>
      <c r="I13090">
        <f t="shared" si="3049"/>
        <v>0.86479932712935759</v>
      </c>
      <c r="J13090">
        <f t="shared" si="3050"/>
        <v>13.728263721361643</v>
      </c>
      <c r="K13090">
        <v>0.35510000000000003</v>
      </c>
      <c r="L13090">
        <f t="shared" si="3051"/>
        <v>0.77380284647256226</v>
      </c>
      <c r="M13090">
        <f t="shared" si="3052"/>
        <v>12.283739373361763</v>
      </c>
      <c r="N13090">
        <v>0.55410000000000004</v>
      </c>
      <c r="O13090">
        <f t="shared" si="3053"/>
        <v>0.76063826924579803</v>
      </c>
      <c r="P13090">
        <f t="shared" si="3054"/>
        <v>12.074758188617828</v>
      </c>
      <c r="Q13090">
        <v>0.49669999999999997</v>
      </c>
      <c r="R13090">
        <f t="shared" si="3055"/>
        <v>0.67842857598205542</v>
      </c>
      <c r="S13090">
        <f t="shared" si="3056"/>
        <v>10.769719766209239</v>
      </c>
      <c r="T13090">
        <v>0.30330000000000001</v>
      </c>
      <c r="U13090">
        <f t="shared" si="3057"/>
        <v>0.6317043238011274</v>
      </c>
      <c r="V13090">
        <f t="shared" si="3058"/>
        <v>10.027995257412021</v>
      </c>
      <c r="W13090">
        <v>0.2099</v>
      </c>
      <c r="X13090">
        <f t="shared" si="3059"/>
        <v>0.66442530127302601</v>
      </c>
      <c r="Y13090">
        <f t="shared" si="3060"/>
        <v>10.547424671685565</v>
      </c>
    </row>
    <row r="13091" spans="1:25" x14ac:dyDescent="0.3">
      <c r="A13091">
        <v>20150701</v>
      </c>
      <c r="B13091">
        <v>0.21</v>
      </c>
      <c r="C13091">
        <f t="shared" si="3047"/>
        <v>0.25816475272202166</v>
      </c>
      <c r="D13091">
        <f t="shared" si="3048"/>
        <v>4.0982383979097277</v>
      </c>
      <c r="E13091">
        <f t="shared" si="3046"/>
        <v>201507</v>
      </c>
      <c r="F13091" s="1"/>
      <c r="G13091">
        <v>20150701</v>
      </c>
      <c r="H13091">
        <v>-0.31979999999999997</v>
      </c>
      <c r="I13091">
        <f t="shared" si="3049"/>
        <v>0.86537621223405758</v>
      </c>
      <c r="J13091">
        <f t="shared" si="3050"/>
        <v>13.737421488494205</v>
      </c>
      <c r="K13091">
        <v>0.19</v>
      </c>
      <c r="L13091">
        <f t="shared" si="3051"/>
        <v>0.77089392914795685</v>
      </c>
      <c r="M13091">
        <f t="shared" si="3052"/>
        <v>12.237561742409643</v>
      </c>
      <c r="N13091">
        <v>-6.8000000000000005E-2</v>
      </c>
      <c r="O13091">
        <f t="shared" si="3053"/>
        <v>0.75777810537137191</v>
      </c>
      <c r="P13091">
        <f t="shared" si="3054"/>
        <v>12.029354494694093</v>
      </c>
      <c r="Q13091">
        <v>0.55800000000000005</v>
      </c>
      <c r="R13091">
        <f t="shared" si="3055"/>
        <v>0.68116863948102413</v>
      </c>
      <c r="S13091">
        <f t="shared" si="3056"/>
        <v>10.813216925778018</v>
      </c>
      <c r="T13091">
        <v>0.62180000000000002</v>
      </c>
      <c r="U13091">
        <f t="shared" si="3057"/>
        <v>0.63669892522840466</v>
      </c>
      <c r="V13091">
        <f t="shared" si="3058"/>
        <v>10.107282097058805</v>
      </c>
      <c r="W13091">
        <v>0.72309999999999997</v>
      </c>
      <c r="X13091">
        <f t="shared" si="3059"/>
        <v>0.66994712612644636</v>
      </c>
      <c r="Y13091">
        <f t="shared" si="3060"/>
        <v>10.635080923758</v>
      </c>
    </row>
    <row r="13092" spans="1:25" x14ac:dyDescent="0.3">
      <c r="A13092">
        <v>20150702</v>
      </c>
      <c r="B13092">
        <v>-0.04</v>
      </c>
      <c r="C13092">
        <f t="shared" si="3047"/>
        <v>0.25816475272202166</v>
      </c>
      <c r="D13092">
        <f t="shared" si="3048"/>
        <v>4.0982383979097277</v>
      </c>
      <c r="E13092">
        <f t="shared" si="3046"/>
        <v>201507</v>
      </c>
      <c r="F13092" s="1"/>
      <c r="G13092">
        <v>20150702</v>
      </c>
      <c r="H13092">
        <v>-0.67759999999999998</v>
      </c>
      <c r="I13092">
        <f t="shared" si="3049"/>
        <v>0.86000063000896643</v>
      </c>
      <c r="J13092">
        <f t="shared" si="3050"/>
        <v>13.652086766175582</v>
      </c>
      <c r="K13092">
        <v>-0.65490000000000004</v>
      </c>
      <c r="L13092">
        <f t="shared" si="3051"/>
        <v>0.77334570444578388</v>
      </c>
      <c r="M13092">
        <f t="shared" si="3052"/>
        <v>12.276482468661612</v>
      </c>
      <c r="N13092">
        <v>-0.72140000000000004</v>
      </c>
      <c r="O13092">
        <f t="shared" si="3053"/>
        <v>0.75496472237520729</v>
      </c>
      <c r="P13092">
        <f t="shared" si="3054"/>
        <v>11.984693424190317</v>
      </c>
      <c r="Q13092">
        <v>-4.1200000000000001E-2</v>
      </c>
      <c r="R13092">
        <f t="shared" si="3055"/>
        <v>0.67920432297465361</v>
      </c>
      <c r="S13092">
        <f t="shared" si="3056"/>
        <v>10.782034367945565</v>
      </c>
      <c r="T13092">
        <v>-4.1099999999999998E-2</v>
      </c>
      <c r="U13092">
        <f t="shared" si="3057"/>
        <v>0.63643613419763456</v>
      </c>
      <c r="V13092">
        <f t="shared" si="3058"/>
        <v>10.103110418773628</v>
      </c>
      <c r="W13092">
        <v>-8.7400000000000005E-2</v>
      </c>
      <c r="X13092">
        <f t="shared" si="3059"/>
        <v>0.66722274422173267</v>
      </c>
      <c r="Y13092">
        <f t="shared" si="3060"/>
        <v>10.59183270178058</v>
      </c>
    </row>
    <row r="13093" spans="1:25" x14ac:dyDescent="0.3">
      <c r="A13093">
        <v>20150706</v>
      </c>
      <c r="B13093">
        <v>-0.2</v>
      </c>
      <c r="C13093">
        <f t="shared" si="3047"/>
        <v>0.25731314870634792</v>
      </c>
      <c r="D13093">
        <f t="shared" si="3048"/>
        <v>4.084719603263868</v>
      </c>
      <c r="E13093">
        <f t="shared" si="3046"/>
        <v>201507</v>
      </c>
      <c r="F13093" s="1"/>
      <c r="G13093">
        <v>20150706</v>
      </c>
      <c r="H13093">
        <v>-6.7400000000000002E-2</v>
      </c>
      <c r="I13093">
        <f t="shared" si="3049"/>
        <v>0.85990933351230803</v>
      </c>
      <c r="J13093">
        <f t="shared" si="3050"/>
        <v>13.650637479221205</v>
      </c>
      <c r="K13093">
        <v>-0.33169999999999999</v>
      </c>
      <c r="L13093">
        <f t="shared" si="3051"/>
        <v>0.77387462534953744</v>
      </c>
      <c r="M13093">
        <f t="shared" si="3052"/>
        <v>12.284878827708946</v>
      </c>
      <c r="N13093">
        <v>-0.68</v>
      </c>
      <c r="O13093">
        <f t="shared" si="3053"/>
        <v>0.7588194473099773</v>
      </c>
      <c r="P13093">
        <f t="shared" si="3054"/>
        <v>12.045885285490083</v>
      </c>
      <c r="Q13093">
        <v>-0.45979999999999999</v>
      </c>
      <c r="R13093">
        <f t="shared" si="3055"/>
        <v>0.67625283967990935</v>
      </c>
      <c r="S13093">
        <f t="shared" si="3056"/>
        <v>10.735181023165635</v>
      </c>
      <c r="T13093">
        <v>-0.50029999999999997</v>
      </c>
      <c r="U13093">
        <f t="shared" si="3057"/>
        <v>0.6364002224620271</v>
      </c>
      <c r="V13093">
        <f t="shared" si="3058"/>
        <v>10.102540337644232</v>
      </c>
      <c r="W13093">
        <v>-0.25080000000000002</v>
      </c>
      <c r="X13093">
        <f t="shared" si="3059"/>
        <v>0.66612429376426274</v>
      </c>
      <c r="Y13093">
        <f t="shared" si="3060"/>
        <v>10.574395341352636</v>
      </c>
    </row>
    <row r="13094" spans="1:25" x14ac:dyDescent="0.3">
      <c r="A13094">
        <v>20150707</v>
      </c>
      <c r="B13094">
        <v>0.43</v>
      </c>
      <c r="C13094">
        <f t="shared" si="3047"/>
        <v>0.25649175931961254</v>
      </c>
      <c r="D13094">
        <f t="shared" si="3048"/>
        <v>4.07168045098277</v>
      </c>
      <c r="E13094">
        <f t="shared" si="3046"/>
        <v>201507</v>
      </c>
      <c r="F13094" s="1"/>
      <c r="G13094">
        <v>20150707</v>
      </c>
      <c r="H13094">
        <v>-0.1249</v>
      </c>
      <c r="I13094">
        <f t="shared" si="3049"/>
        <v>0.85675440395749636</v>
      </c>
      <c r="J13094">
        <f t="shared" si="3050"/>
        <v>13.600554525185448</v>
      </c>
      <c r="K13094">
        <v>-3.9199999999999999E-2</v>
      </c>
      <c r="L13094">
        <f t="shared" si="3051"/>
        <v>0.77318905256453918</v>
      </c>
      <c r="M13094">
        <f t="shared" si="3052"/>
        <v>12.27399569714051</v>
      </c>
      <c r="N13094">
        <v>0.31669999999999998</v>
      </c>
      <c r="O13094">
        <f t="shared" si="3053"/>
        <v>0.75844352019066597</v>
      </c>
      <c r="P13094">
        <f t="shared" si="3054"/>
        <v>12.039917627477386</v>
      </c>
      <c r="Q13094">
        <v>0.22040000000000001</v>
      </c>
      <c r="R13094">
        <f t="shared" si="3055"/>
        <v>0.66008171088096956</v>
      </c>
      <c r="S13094">
        <f t="shared" si="3056"/>
        <v>10.4784723118385</v>
      </c>
      <c r="T13094">
        <v>0.58689999999999998</v>
      </c>
      <c r="U13094">
        <f t="shared" si="3057"/>
        <v>0.63898716028894065</v>
      </c>
      <c r="V13094">
        <f t="shared" si="3058"/>
        <v>10.143606702527427</v>
      </c>
      <c r="W13094">
        <v>0.64810000000000001</v>
      </c>
      <c r="X13094">
        <f t="shared" si="3059"/>
        <v>0.66952264380300963</v>
      </c>
      <c r="Y13094">
        <f t="shared" si="3060"/>
        <v>10.628342475775462</v>
      </c>
    </row>
    <row r="13095" spans="1:25" x14ac:dyDescent="0.3">
      <c r="A13095">
        <v>20150708</v>
      </c>
      <c r="B13095">
        <v>0.15</v>
      </c>
      <c r="C13095">
        <f t="shared" si="3047"/>
        <v>0.25660891565419219</v>
      </c>
      <c r="D13095">
        <f t="shared" si="3048"/>
        <v>4.0735402501376514</v>
      </c>
      <c r="E13095">
        <f t="shared" si="3046"/>
        <v>201507</v>
      </c>
      <c r="F13095" s="1"/>
      <c r="G13095">
        <v>20150708</v>
      </c>
      <c r="H13095">
        <v>-1.8924000000000001</v>
      </c>
      <c r="I13095">
        <f t="shared" si="3049"/>
        <v>0.88933342937217308</v>
      </c>
      <c r="J13095">
        <f t="shared" si="3050"/>
        <v>14.117730520409973</v>
      </c>
      <c r="K13095">
        <v>-1.4348000000000001</v>
      </c>
      <c r="L13095">
        <f t="shared" si="3051"/>
        <v>0.79516934691194008</v>
      </c>
      <c r="M13095">
        <f t="shared" si="3052"/>
        <v>12.622922052663839</v>
      </c>
      <c r="N13095">
        <v>-1.8218000000000001</v>
      </c>
      <c r="O13095">
        <f t="shared" si="3053"/>
        <v>0.79306357910143332</v>
      </c>
      <c r="P13095">
        <f t="shared" si="3054"/>
        <v>12.589494024991163</v>
      </c>
      <c r="Q13095">
        <v>-1.8709</v>
      </c>
      <c r="R13095">
        <f t="shared" si="3055"/>
        <v>0.70050577076142373</v>
      </c>
      <c r="S13095">
        <f t="shared" si="3056"/>
        <v>11.120184368402091</v>
      </c>
      <c r="T13095">
        <v>-1.6479999999999999</v>
      </c>
      <c r="U13095">
        <f t="shared" si="3057"/>
        <v>0.67186068582781133</v>
      </c>
      <c r="V13095">
        <f t="shared" si="3058"/>
        <v>10.665457742290121</v>
      </c>
      <c r="W13095">
        <v>-1.6445000000000001</v>
      </c>
      <c r="X13095">
        <f t="shared" si="3059"/>
        <v>0.69915434926693409</v>
      </c>
      <c r="Y13095">
        <f t="shared" si="3060"/>
        <v>11.09873121725701</v>
      </c>
    </row>
    <row r="13096" spans="1:25" x14ac:dyDescent="0.3">
      <c r="A13096">
        <v>20150709</v>
      </c>
      <c r="B13096">
        <v>-0.33</v>
      </c>
      <c r="C13096">
        <f t="shared" si="3047"/>
        <v>0.26009037977156613</v>
      </c>
      <c r="D13096">
        <f t="shared" si="3048"/>
        <v>4.1288067796554504</v>
      </c>
      <c r="E13096">
        <f t="shared" si="3046"/>
        <v>201507</v>
      </c>
      <c r="F13096" s="1"/>
      <c r="G13096">
        <v>20150709</v>
      </c>
      <c r="H13096">
        <v>0.64039999999999997</v>
      </c>
      <c r="I13096">
        <f t="shared" si="3049"/>
        <v>0.89387693357244713</v>
      </c>
      <c r="J13096">
        <f t="shared" si="3050"/>
        <v>14.189856413578187</v>
      </c>
      <c r="K13096">
        <v>0.32429999999999998</v>
      </c>
      <c r="L13096">
        <f t="shared" si="3051"/>
        <v>0.79634832614305606</v>
      </c>
      <c r="M13096">
        <f t="shared" si="3052"/>
        <v>12.641637767742496</v>
      </c>
      <c r="N13096">
        <v>0.59960000000000002</v>
      </c>
      <c r="O13096">
        <f t="shared" si="3053"/>
        <v>0.79732047604092326</v>
      </c>
      <c r="P13096">
        <f t="shared" si="3054"/>
        <v>12.657070168943498</v>
      </c>
      <c r="Q13096">
        <v>0.72089999999999999</v>
      </c>
      <c r="R13096">
        <f t="shared" si="3055"/>
        <v>0.70731900738166908</v>
      </c>
      <c r="S13096">
        <f t="shared" si="3056"/>
        <v>11.228341146725736</v>
      </c>
      <c r="T13096">
        <v>0.31719999999999998</v>
      </c>
      <c r="U13096">
        <f t="shared" si="3057"/>
        <v>0.67248847412255597</v>
      </c>
      <c r="V13096">
        <f t="shared" si="3058"/>
        <v>10.675423572513472</v>
      </c>
      <c r="W13096">
        <v>0.10979999999999999</v>
      </c>
      <c r="X13096">
        <f t="shared" si="3059"/>
        <v>0.69935311303306535</v>
      </c>
      <c r="Y13096">
        <f t="shared" si="3060"/>
        <v>11.101886494226013</v>
      </c>
    </row>
    <row r="13097" spans="1:25" x14ac:dyDescent="0.3">
      <c r="A13097">
        <v>20150710</v>
      </c>
      <c r="B13097">
        <v>-0.21</v>
      </c>
      <c r="C13097">
        <f t="shared" si="3047"/>
        <v>0.25995061460573293</v>
      </c>
      <c r="D13097">
        <f t="shared" si="3048"/>
        <v>4.1265880764309841</v>
      </c>
      <c r="E13097">
        <f t="shared" si="3046"/>
        <v>201507</v>
      </c>
      <c r="F13097" s="1"/>
      <c r="G13097">
        <v>20150710</v>
      </c>
      <c r="H13097">
        <v>1.6041000000000001</v>
      </c>
      <c r="I13097">
        <f t="shared" si="3049"/>
        <v>0.90918084456520187</v>
      </c>
      <c r="J13097">
        <f t="shared" si="3050"/>
        <v>14.432798469019168</v>
      </c>
      <c r="K13097">
        <v>1.2514000000000001</v>
      </c>
      <c r="L13097">
        <f t="shared" si="3051"/>
        <v>0.80579777036198041</v>
      </c>
      <c r="M13097">
        <f t="shared" si="3052"/>
        <v>12.791643044328803</v>
      </c>
      <c r="N13097">
        <v>1.331</v>
      </c>
      <c r="O13097">
        <f t="shared" si="3053"/>
        <v>0.81245678583210368</v>
      </c>
      <c r="P13097">
        <f t="shared" si="3054"/>
        <v>12.897351637791671</v>
      </c>
      <c r="Q13097">
        <v>1.3638999999999999</v>
      </c>
      <c r="R13097">
        <f t="shared" si="3055"/>
        <v>0.72543475703907301</v>
      </c>
      <c r="S13097">
        <f t="shared" si="3056"/>
        <v>11.515919757167701</v>
      </c>
      <c r="T13097">
        <v>1.181</v>
      </c>
      <c r="U13097">
        <f t="shared" si="3057"/>
        <v>0.68684358313586602</v>
      </c>
      <c r="V13097">
        <f t="shared" si="3058"/>
        <v>10.903303863468112</v>
      </c>
      <c r="W13097">
        <v>1.2233000000000001</v>
      </c>
      <c r="X13097">
        <f t="shared" si="3059"/>
        <v>0.71421518118809824</v>
      </c>
      <c r="Y13097">
        <f t="shared" si="3060"/>
        <v>11.33781451206387</v>
      </c>
    </row>
    <row r="13098" spans="1:25" x14ac:dyDescent="0.3">
      <c r="A13098">
        <v>20150713</v>
      </c>
      <c r="B13098">
        <v>0.09</v>
      </c>
      <c r="C13098">
        <f t="shared" si="3047"/>
        <v>0.25873502576829832</v>
      </c>
      <c r="D13098">
        <f t="shared" si="3048"/>
        <v>4.1072912018688355</v>
      </c>
      <c r="E13098">
        <f t="shared" si="3046"/>
        <v>201507</v>
      </c>
      <c r="F13098" s="1"/>
      <c r="G13098">
        <v>20150713</v>
      </c>
      <c r="H13098">
        <v>1.0907</v>
      </c>
      <c r="I13098">
        <f t="shared" si="3049"/>
        <v>0.92073481477635188</v>
      </c>
      <c r="J13098">
        <f t="shared" si="3050"/>
        <v>14.616212060024077</v>
      </c>
      <c r="K13098">
        <v>0.79210000000000003</v>
      </c>
      <c r="L13098">
        <f t="shared" si="3051"/>
        <v>0.81113705028125982</v>
      </c>
      <c r="M13098">
        <f t="shared" si="3052"/>
        <v>12.876401485408248</v>
      </c>
      <c r="N13098">
        <v>1.2524999999999999</v>
      </c>
      <c r="O13098">
        <f t="shared" si="3053"/>
        <v>0.82780941162478727</v>
      </c>
      <c r="P13098">
        <f t="shared" si="3054"/>
        <v>13.14106701670733</v>
      </c>
      <c r="Q13098">
        <v>1.2258</v>
      </c>
      <c r="R13098">
        <f t="shared" si="3055"/>
        <v>0.74254017579297793</v>
      </c>
      <c r="S13098">
        <f t="shared" si="3056"/>
        <v>11.787459861734417</v>
      </c>
      <c r="T13098">
        <v>1.0443</v>
      </c>
      <c r="U13098">
        <f t="shared" si="3057"/>
        <v>0.70025798954449925</v>
      </c>
      <c r="V13098">
        <f t="shared" si="3058"/>
        <v>11.11625096352488</v>
      </c>
      <c r="W13098">
        <v>1.2366999999999999</v>
      </c>
      <c r="X13098">
        <f t="shared" si="3059"/>
        <v>0.73186647871498156</v>
      </c>
      <c r="Y13098">
        <f t="shared" si="3060"/>
        <v>11.618020173506327</v>
      </c>
    </row>
    <row r="13099" spans="1:25" x14ac:dyDescent="0.3">
      <c r="A13099">
        <v>20150714</v>
      </c>
      <c r="B13099">
        <v>-0.28999999999999998</v>
      </c>
      <c r="C13099">
        <f t="shared" si="3047"/>
        <v>0.26076869201356068</v>
      </c>
      <c r="D13099">
        <f t="shared" si="3048"/>
        <v>4.1395746526768598</v>
      </c>
      <c r="E13099">
        <f t="shared" si="3046"/>
        <v>201507</v>
      </c>
      <c r="F13099" s="1"/>
      <c r="G13099">
        <v>20150714</v>
      </c>
      <c r="H13099">
        <v>0.9012</v>
      </c>
      <c r="I13099">
        <f t="shared" si="3049"/>
        <v>0.89978438466187882</v>
      </c>
      <c r="J13099">
        <f t="shared" si="3050"/>
        <v>14.283634292367671</v>
      </c>
      <c r="K13099">
        <v>0.41499999999999998</v>
      </c>
      <c r="L13099">
        <f t="shared" si="3051"/>
        <v>0.78289244439367311</v>
      </c>
      <c r="M13099">
        <f t="shared" si="3052"/>
        <v>12.428032267062736</v>
      </c>
      <c r="N13099">
        <v>0.44879999999999998</v>
      </c>
      <c r="O13099">
        <f t="shared" si="3053"/>
        <v>0.8077805215002738</v>
      </c>
      <c r="P13099">
        <f t="shared" si="3054"/>
        <v>12.823118242870729</v>
      </c>
      <c r="Q13099">
        <v>0.43609999999999999</v>
      </c>
      <c r="R13099">
        <f t="shared" si="3055"/>
        <v>0.72632748146835124</v>
      </c>
      <c r="S13099">
        <f t="shared" si="3056"/>
        <v>11.530091318142794</v>
      </c>
      <c r="T13099">
        <v>0.63570000000000004</v>
      </c>
      <c r="U13099">
        <f t="shared" si="3057"/>
        <v>0.68762472333684155</v>
      </c>
      <c r="V13099">
        <f t="shared" si="3058"/>
        <v>10.915704079733249</v>
      </c>
      <c r="W13099">
        <v>0.3054</v>
      </c>
      <c r="X13099">
        <f t="shared" si="3059"/>
        <v>0.71476453778470028</v>
      </c>
      <c r="Y13099">
        <f t="shared" si="3060"/>
        <v>11.346535277678083</v>
      </c>
    </row>
    <row r="13100" spans="1:25" x14ac:dyDescent="0.3">
      <c r="A13100">
        <v>20150715</v>
      </c>
      <c r="B13100">
        <v>-0.22</v>
      </c>
      <c r="C13100">
        <f t="shared" si="3047"/>
        <v>0.25502603168335225</v>
      </c>
      <c r="D13100">
        <f t="shared" si="3048"/>
        <v>4.0484127460909747</v>
      </c>
      <c r="E13100">
        <f t="shared" si="3046"/>
        <v>201507</v>
      </c>
      <c r="F13100" s="1"/>
      <c r="G13100">
        <v>20150715</v>
      </c>
      <c r="H13100">
        <v>-0.71440000000000003</v>
      </c>
      <c r="I13100">
        <f t="shared" si="3049"/>
        <v>0.89805930759321362</v>
      </c>
      <c r="J13100">
        <f t="shared" si="3050"/>
        <v>14.256249542871021</v>
      </c>
      <c r="K13100">
        <v>-0.94489999999999996</v>
      </c>
      <c r="L13100">
        <f t="shared" si="3051"/>
        <v>0.77725766833883714</v>
      </c>
      <c r="M13100">
        <f t="shared" si="3052"/>
        <v>12.338582970254912</v>
      </c>
      <c r="N13100">
        <v>-1.0307999999999999</v>
      </c>
      <c r="O13100">
        <f t="shared" si="3053"/>
        <v>0.80653097482033065</v>
      </c>
      <c r="P13100">
        <f t="shared" si="3054"/>
        <v>12.803282304270553</v>
      </c>
      <c r="Q13100">
        <v>3.6900000000000002E-2</v>
      </c>
      <c r="R13100">
        <f t="shared" si="3055"/>
        <v>0.72370504884655085</v>
      </c>
      <c r="S13100">
        <f t="shared" si="3056"/>
        <v>11.488461490858953</v>
      </c>
      <c r="T13100">
        <v>-0.20899999999999999</v>
      </c>
      <c r="U13100">
        <f t="shared" si="3057"/>
        <v>0.67963279304857394</v>
      </c>
      <c r="V13100">
        <f t="shared" si="3058"/>
        <v>10.788836119504525</v>
      </c>
      <c r="W13100">
        <v>-9.3200000000000005E-2</v>
      </c>
      <c r="X13100">
        <f t="shared" si="3059"/>
        <v>0.6985476991021472</v>
      </c>
      <c r="Y13100">
        <f t="shared" si="3060"/>
        <v>11.089100944443954</v>
      </c>
    </row>
    <row r="13101" spans="1:25" x14ac:dyDescent="0.3">
      <c r="A13101">
        <v>20150716</v>
      </c>
      <c r="B13101">
        <v>-0.25</v>
      </c>
      <c r="C13101">
        <f t="shared" si="3047"/>
        <v>0.25636970126911163</v>
      </c>
      <c r="D13101">
        <f t="shared" si="3048"/>
        <v>4.0697428394999378</v>
      </c>
      <c r="E13101">
        <f t="shared" si="3046"/>
        <v>201507</v>
      </c>
      <c r="F13101" s="1"/>
      <c r="G13101">
        <v>20150716</v>
      </c>
      <c r="H13101">
        <v>0.68149999999999999</v>
      </c>
      <c r="I13101">
        <f t="shared" si="3049"/>
        <v>0.90235544028402104</v>
      </c>
      <c r="J13101">
        <f t="shared" si="3050"/>
        <v>14.324448535066288</v>
      </c>
      <c r="K13101">
        <v>0.56079999999999997</v>
      </c>
      <c r="L13101">
        <f t="shared" si="3051"/>
        <v>0.7802419236788688</v>
      </c>
      <c r="M13101">
        <f t="shared" si="3052"/>
        <v>12.385956555125553</v>
      </c>
      <c r="N13101">
        <v>0.47989999999999999</v>
      </c>
      <c r="O13101">
        <f t="shared" si="3053"/>
        <v>0.80900650109299765</v>
      </c>
      <c r="P13101">
        <f t="shared" si="3054"/>
        <v>12.842580065559455</v>
      </c>
      <c r="Q13101">
        <v>1.0172000000000001</v>
      </c>
      <c r="R13101">
        <f t="shared" si="3055"/>
        <v>0.73398743985274151</v>
      </c>
      <c r="S13101">
        <f t="shared" si="3056"/>
        <v>11.651689387772</v>
      </c>
      <c r="T13101">
        <v>0.74750000000000005</v>
      </c>
      <c r="U13101">
        <f t="shared" si="3057"/>
        <v>0.68575326960092686</v>
      </c>
      <c r="V13101">
        <f t="shared" si="3058"/>
        <v>10.885995672680892</v>
      </c>
      <c r="W13101">
        <v>0.72389999999999999</v>
      </c>
      <c r="X13101">
        <f t="shared" si="3059"/>
        <v>0.70455899636092023</v>
      </c>
      <c r="Y13101">
        <f t="shared" si="3060"/>
        <v>11.184527330065542</v>
      </c>
    </row>
    <row r="13102" spans="1:25" x14ac:dyDescent="0.3">
      <c r="A13102">
        <v>20150717</v>
      </c>
      <c r="B13102">
        <v>-0.24</v>
      </c>
      <c r="C13102">
        <f t="shared" si="3047"/>
        <v>0.25786668258753498</v>
      </c>
      <c r="D13102">
        <f t="shared" si="3048"/>
        <v>4.093506681215084</v>
      </c>
      <c r="E13102">
        <f t="shared" si="3046"/>
        <v>201507</v>
      </c>
      <c r="F13102" s="1"/>
      <c r="G13102">
        <v>20150717</v>
      </c>
      <c r="H13102">
        <v>-0.39340000000000003</v>
      </c>
      <c r="I13102">
        <f t="shared" si="3049"/>
        <v>0.90383502718696207</v>
      </c>
      <c r="J13102">
        <f t="shared" si="3050"/>
        <v>14.34793624899603</v>
      </c>
      <c r="K13102">
        <v>-0.60499999999999998</v>
      </c>
      <c r="L13102">
        <f t="shared" si="3051"/>
        <v>0.78373391327078257</v>
      </c>
      <c r="M13102">
        <f t="shared" si="3052"/>
        <v>12.441390171371731</v>
      </c>
      <c r="N13102">
        <v>-0.63629999999999998</v>
      </c>
      <c r="O13102">
        <f t="shared" si="3053"/>
        <v>0.81313155172258544</v>
      </c>
      <c r="P13102">
        <f t="shared" si="3054"/>
        <v>12.908063214228093</v>
      </c>
      <c r="Q13102">
        <v>0.10639999999999999</v>
      </c>
      <c r="R13102">
        <f t="shared" si="3055"/>
        <v>0.73071764295519004</v>
      </c>
      <c r="S13102">
        <f t="shared" si="3056"/>
        <v>11.599782971200328</v>
      </c>
      <c r="T13102">
        <v>0.34100000000000003</v>
      </c>
      <c r="U13102">
        <f t="shared" si="3057"/>
        <v>0.68456895279227981</v>
      </c>
      <c r="V13102">
        <f t="shared" si="3058"/>
        <v>10.867195226185729</v>
      </c>
      <c r="W13102">
        <v>-0.13350000000000001</v>
      </c>
      <c r="X13102">
        <f t="shared" si="3059"/>
        <v>0.70173140321627825</v>
      </c>
      <c r="Y13102">
        <f t="shared" si="3060"/>
        <v>11.139640680447979</v>
      </c>
    </row>
    <row r="13103" spans="1:25" x14ac:dyDescent="0.3">
      <c r="A13103">
        <v>20150720</v>
      </c>
      <c r="B13103">
        <v>0.35</v>
      </c>
      <c r="C13103">
        <f t="shared" si="3047"/>
        <v>0.26231240269985229</v>
      </c>
      <c r="D13103">
        <f t="shared" si="3048"/>
        <v>4.1640803001098226</v>
      </c>
      <c r="E13103">
        <f t="shared" si="3046"/>
        <v>201507</v>
      </c>
      <c r="F13103" s="1"/>
      <c r="G13103">
        <v>20150720</v>
      </c>
      <c r="H13103">
        <v>-0.96919999999999995</v>
      </c>
      <c r="I13103">
        <f t="shared" si="3049"/>
        <v>0.9086769597843547</v>
      </c>
      <c r="J13103">
        <f t="shared" si="3050"/>
        <v>14.424799546101857</v>
      </c>
      <c r="K13103">
        <v>-0.67620000000000002</v>
      </c>
      <c r="L13103">
        <f t="shared" si="3051"/>
        <v>0.78625448635871653</v>
      </c>
      <c r="M13103">
        <f t="shared" si="3052"/>
        <v>12.481403028683944</v>
      </c>
      <c r="N13103">
        <v>-0.52010000000000001</v>
      </c>
      <c r="O13103">
        <f t="shared" si="3053"/>
        <v>0.81267092967613774</v>
      </c>
      <c r="P13103">
        <f t="shared" si="3054"/>
        <v>12.900751065928327</v>
      </c>
      <c r="Q13103">
        <v>-1.3599999999999999E-2</v>
      </c>
      <c r="R13103">
        <f t="shared" si="3055"/>
        <v>0.73040782364692169</v>
      </c>
      <c r="S13103">
        <f t="shared" si="3056"/>
        <v>11.594864742154064</v>
      </c>
      <c r="T13103">
        <v>-0.1052</v>
      </c>
      <c r="U13103">
        <f t="shared" si="3057"/>
        <v>0.68436791868430957</v>
      </c>
      <c r="V13103">
        <f t="shared" si="3058"/>
        <v>10.864003908657343</v>
      </c>
      <c r="W13103">
        <v>0.2334</v>
      </c>
      <c r="X13103">
        <f t="shared" si="3059"/>
        <v>0.70125741594717117</v>
      </c>
      <c r="Y13103">
        <f t="shared" si="3060"/>
        <v>11.132116365815971</v>
      </c>
    </row>
    <row r="13104" spans="1:25" x14ac:dyDescent="0.3">
      <c r="A13104">
        <v>20150721</v>
      </c>
      <c r="B13104">
        <v>-0.19</v>
      </c>
      <c r="C13104">
        <f t="shared" si="3047"/>
        <v>0.23845690368545469</v>
      </c>
      <c r="D13104">
        <f t="shared" si="3048"/>
        <v>3.7853859933491676</v>
      </c>
      <c r="E13104">
        <f t="shared" si="3046"/>
        <v>201507</v>
      </c>
      <c r="F13104" s="1"/>
      <c r="G13104">
        <v>20150721</v>
      </c>
      <c r="H13104">
        <v>-0.3251</v>
      </c>
      <c r="I13104">
        <f t="shared" si="3049"/>
        <v>0.90468610437340502</v>
      </c>
      <c r="J13104">
        <f t="shared" si="3050"/>
        <v>14.361446680487122</v>
      </c>
      <c r="K13104">
        <v>-0.4194</v>
      </c>
      <c r="L13104">
        <f t="shared" si="3051"/>
        <v>0.78768742232265643</v>
      </c>
      <c r="M13104">
        <f t="shared" si="3052"/>
        <v>12.504150181915538</v>
      </c>
      <c r="N13104">
        <v>-0.41410000000000002</v>
      </c>
      <c r="O13104">
        <f t="shared" si="3053"/>
        <v>0.81404059775181714</v>
      </c>
      <c r="P13104">
        <f t="shared" si="3054"/>
        <v>12.92249387257004</v>
      </c>
      <c r="Q13104">
        <v>-0.26590000000000003</v>
      </c>
      <c r="R13104">
        <f t="shared" si="3055"/>
        <v>0.73096834316669579</v>
      </c>
      <c r="S13104">
        <f t="shared" si="3056"/>
        <v>11.603762713679982</v>
      </c>
      <c r="T13104">
        <v>-0.44429999999999997</v>
      </c>
      <c r="U13104">
        <f t="shared" si="3057"/>
        <v>0.68692574682400542</v>
      </c>
      <c r="V13104">
        <f t="shared" si="3058"/>
        <v>10.904608171581813</v>
      </c>
      <c r="W13104">
        <v>-0.55430000000000001</v>
      </c>
      <c r="X13104">
        <f t="shared" si="3059"/>
        <v>0.69969240815796929</v>
      </c>
      <c r="Y13104">
        <f t="shared" si="3060"/>
        <v>11.107272637355328</v>
      </c>
    </row>
    <row r="13105" spans="1:25" x14ac:dyDescent="0.3">
      <c r="A13105">
        <v>20150722</v>
      </c>
      <c r="B13105">
        <v>-0.38</v>
      </c>
      <c r="C13105">
        <f t="shared" si="3047"/>
        <v>0.23036350542733186</v>
      </c>
      <c r="D13105">
        <f t="shared" si="3048"/>
        <v>3.6569072790347894</v>
      </c>
      <c r="E13105">
        <f t="shared" ref="E13105:E13168" si="3061">INT(A13105/100)</f>
        <v>201507</v>
      </c>
      <c r="F13105" s="1"/>
      <c r="G13105">
        <v>20150722</v>
      </c>
      <c r="H13105">
        <v>0.18240000000000001</v>
      </c>
      <c r="I13105">
        <f t="shared" si="3049"/>
        <v>0.88207006418101153</v>
      </c>
      <c r="J13105">
        <f t="shared" si="3050"/>
        <v>14.002428172546434</v>
      </c>
      <c r="K13105">
        <v>0.1762</v>
      </c>
      <c r="L13105">
        <f t="shared" si="3051"/>
        <v>0.77955311672560856</v>
      </c>
      <c r="M13105">
        <f t="shared" si="3052"/>
        <v>12.3750220837276</v>
      </c>
      <c r="N13105">
        <v>6.6100000000000006E-2</v>
      </c>
      <c r="O13105">
        <f t="shared" si="3053"/>
        <v>0.80810997294482234</v>
      </c>
      <c r="P13105">
        <f t="shared" si="3054"/>
        <v>12.828348122418808</v>
      </c>
      <c r="Q13105">
        <v>5.5599999999999997E-2</v>
      </c>
      <c r="R13105">
        <f t="shared" si="3055"/>
        <v>0.72538197406763549</v>
      </c>
      <c r="S13105">
        <f t="shared" si="3056"/>
        <v>11.515081853472406</v>
      </c>
      <c r="T13105">
        <v>0.1118</v>
      </c>
      <c r="U13105">
        <f t="shared" si="3057"/>
        <v>0.68339494854153737</v>
      </c>
      <c r="V13105">
        <f t="shared" si="3058"/>
        <v>10.848558486472147</v>
      </c>
      <c r="W13105">
        <v>-0.59399999999999997</v>
      </c>
      <c r="X13105">
        <f t="shared" si="3059"/>
        <v>0.70257129780944627</v>
      </c>
      <c r="Y13105">
        <f t="shared" si="3060"/>
        <v>11.152973593774162</v>
      </c>
    </row>
    <row r="13106" spans="1:25" x14ac:dyDescent="0.3">
      <c r="A13106">
        <v>20150723</v>
      </c>
      <c r="B13106">
        <v>-0.05</v>
      </c>
      <c r="C13106">
        <f t="shared" si="3047"/>
        <v>0.22991591437657335</v>
      </c>
      <c r="D13106">
        <f t="shared" si="3048"/>
        <v>3.6498019913785988</v>
      </c>
      <c r="E13106">
        <f t="shared" si="3061"/>
        <v>201507</v>
      </c>
      <c r="F13106" s="1"/>
      <c r="G13106">
        <v>20150723</v>
      </c>
      <c r="H13106">
        <v>-0.85409999999999997</v>
      </c>
      <c r="I13106">
        <f t="shared" si="3049"/>
        <v>0.88847946417454526</v>
      </c>
      <c r="J13106">
        <f t="shared" si="3050"/>
        <v>14.104174243162609</v>
      </c>
      <c r="K13106">
        <v>-1.0196000000000001</v>
      </c>
      <c r="L13106">
        <f t="shared" si="3051"/>
        <v>0.78139939241291767</v>
      </c>
      <c r="M13106">
        <f t="shared" si="3052"/>
        <v>12.404330801649309</v>
      </c>
      <c r="N13106">
        <v>-1.2137</v>
      </c>
      <c r="O13106">
        <f t="shared" si="3053"/>
        <v>0.81953155649455967</v>
      </c>
      <c r="P13106">
        <f t="shared" si="3054"/>
        <v>13.009660140325716</v>
      </c>
      <c r="Q13106">
        <v>-0.72750000000000004</v>
      </c>
      <c r="R13106">
        <f t="shared" si="3055"/>
        <v>0.73174996327587005</v>
      </c>
      <c r="S13106">
        <f t="shared" si="3056"/>
        <v>11.616170548251596</v>
      </c>
      <c r="T13106">
        <v>-0.58550000000000002</v>
      </c>
      <c r="U13106">
        <f t="shared" si="3057"/>
        <v>0.68615688986858125</v>
      </c>
      <c r="V13106">
        <f t="shared" si="3058"/>
        <v>10.892402945794805</v>
      </c>
      <c r="W13106">
        <v>-0.47110000000000002</v>
      </c>
      <c r="X13106">
        <f t="shared" si="3059"/>
        <v>0.70473935847129399</v>
      </c>
      <c r="Y13106">
        <f t="shared" si="3060"/>
        <v>11.187390489805468</v>
      </c>
    </row>
    <row r="13107" spans="1:25" x14ac:dyDescent="0.3">
      <c r="A13107">
        <v>20150724</v>
      </c>
      <c r="B13107">
        <v>0.05</v>
      </c>
      <c r="C13107">
        <f t="shared" si="3047"/>
        <v>0.2099687224487963</v>
      </c>
      <c r="D13107">
        <f t="shared" si="3048"/>
        <v>3.3331501362087597</v>
      </c>
      <c r="E13107">
        <f t="shared" si="3061"/>
        <v>201507</v>
      </c>
      <c r="F13107" s="1"/>
      <c r="G13107">
        <v>20150724</v>
      </c>
      <c r="H13107">
        <v>-1.9658</v>
      </c>
      <c r="I13107">
        <f t="shared" si="3049"/>
        <v>0.92055798271151734</v>
      </c>
      <c r="J13107">
        <f t="shared" si="3050"/>
        <v>14.613404938019832</v>
      </c>
      <c r="K13107">
        <v>-1.4427000000000001</v>
      </c>
      <c r="L13107">
        <f t="shared" si="3051"/>
        <v>0.79102393176100816</v>
      </c>
      <c r="M13107">
        <f t="shared" si="3052"/>
        <v>12.557115627240927</v>
      </c>
      <c r="N13107">
        <v>-1.6392</v>
      </c>
      <c r="O13107">
        <f t="shared" si="3053"/>
        <v>0.82564205122694501</v>
      </c>
      <c r="P13107">
        <f t="shared" si="3054"/>
        <v>13.106661237022486</v>
      </c>
      <c r="Q13107">
        <v>-0.80089999999999995</v>
      </c>
      <c r="R13107">
        <f t="shared" si="3055"/>
        <v>0.73946376413133108</v>
      </c>
      <c r="S13107">
        <f t="shared" si="3056"/>
        <v>11.738623340611358</v>
      </c>
      <c r="T13107">
        <v>-1.125</v>
      </c>
      <c r="U13107">
        <f t="shared" si="3057"/>
        <v>0.70111797438091683</v>
      </c>
      <c r="V13107">
        <f t="shared" si="3058"/>
        <v>11.129902799575564</v>
      </c>
      <c r="W13107">
        <v>-1.0284</v>
      </c>
      <c r="X13107">
        <f t="shared" si="3059"/>
        <v>0.71288892863716591</v>
      </c>
      <c r="Y13107">
        <f t="shared" si="3060"/>
        <v>11.316760905511279</v>
      </c>
    </row>
    <row r="13108" spans="1:25" x14ac:dyDescent="0.3">
      <c r="A13108">
        <v>20150727</v>
      </c>
      <c r="B13108">
        <v>0.1</v>
      </c>
      <c r="C13108">
        <f t="shared" si="3047"/>
        <v>0.2073644135332772</v>
      </c>
      <c r="D13108">
        <f t="shared" si="3048"/>
        <v>3.2918080138428487</v>
      </c>
      <c r="E13108">
        <f t="shared" si="3061"/>
        <v>201507</v>
      </c>
      <c r="F13108" s="1"/>
      <c r="G13108">
        <v>20150727</v>
      </c>
      <c r="H13108">
        <v>-1.0407</v>
      </c>
      <c r="I13108">
        <f t="shared" si="3049"/>
        <v>0.8789481346592094</v>
      </c>
      <c r="J13108">
        <f t="shared" si="3050"/>
        <v>13.952869077794277</v>
      </c>
      <c r="K13108">
        <v>-0.78859999999999997</v>
      </c>
      <c r="L13108">
        <f t="shared" si="3051"/>
        <v>0.76046276354977616</v>
      </c>
      <c r="M13108">
        <f t="shared" si="3052"/>
        <v>12.071972122065732</v>
      </c>
      <c r="N13108">
        <v>-1.3130999999999999</v>
      </c>
      <c r="O13108">
        <f t="shared" si="3053"/>
        <v>0.81570363050164196</v>
      </c>
      <c r="P13108">
        <f t="shared" si="3054"/>
        <v>12.948893699039195</v>
      </c>
      <c r="Q13108">
        <v>-1.1894</v>
      </c>
      <c r="R13108">
        <f t="shared" si="3055"/>
        <v>0.74631622401364728</v>
      </c>
      <c r="S13108">
        <f t="shared" si="3056"/>
        <v>11.847402768917293</v>
      </c>
      <c r="T13108">
        <v>-0.57279999999999998</v>
      </c>
      <c r="U13108">
        <f t="shared" si="3057"/>
        <v>0.6926813517968553</v>
      </c>
      <c r="V13108">
        <f t="shared" si="3058"/>
        <v>10.995975567999137</v>
      </c>
      <c r="W13108">
        <v>-0.71109999999999995</v>
      </c>
      <c r="X13108">
        <f t="shared" si="3059"/>
        <v>0.70465789382544242</v>
      </c>
      <c r="Y13108">
        <f t="shared" si="3060"/>
        <v>11.186097278644064</v>
      </c>
    </row>
    <row r="13109" spans="1:25" x14ac:dyDescent="0.3">
      <c r="A13109">
        <v>20150728</v>
      </c>
      <c r="B13109">
        <v>0.01</v>
      </c>
      <c r="C13109">
        <f t="shared" si="3047"/>
        <v>0.20396244253808518</v>
      </c>
      <c r="D13109">
        <f t="shared" si="3048"/>
        <v>3.2378033985184507</v>
      </c>
      <c r="E13109">
        <f t="shared" si="3061"/>
        <v>201507</v>
      </c>
      <c r="F13109" s="1"/>
      <c r="G13109">
        <v>20150728</v>
      </c>
      <c r="H13109">
        <v>0.86380000000000001</v>
      </c>
      <c r="I13109">
        <f t="shared" si="3049"/>
        <v>0.87866180560712226</v>
      </c>
      <c r="J13109">
        <f t="shared" si="3050"/>
        <v>13.948323745004545</v>
      </c>
      <c r="K13109">
        <v>0.83679999999999999</v>
      </c>
      <c r="L13109">
        <f t="shared" si="3051"/>
        <v>0.76737385679367232</v>
      </c>
      <c r="M13109">
        <f t="shared" si="3052"/>
        <v>12.1816823261313</v>
      </c>
      <c r="N13109">
        <v>0.96509999999999996</v>
      </c>
      <c r="O13109">
        <f t="shared" si="3053"/>
        <v>0.81590937228672078</v>
      </c>
      <c r="P13109">
        <f t="shared" si="3054"/>
        <v>12.952159748624872</v>
      </c>
      <c r="Q13109">
        <v>1.3163</v>
      </c>
      <c r="R13109">
        <f t="shared" si="3055"/>
        <v>0.75753423315646584</v>
      </c>
      <c r="S13109">
        <f t="shared" si="3056"/>
        <v>12.025483143300173</v>
      </c>
      <c r="T13109">
        <v>1.2670999999999999</v>
      </c>
      <c r="U13109">
        <f t="shared" si="3057"/>
        <v>0.70258200192129094</v>
      </c>
      <c r="V13109">
        <f t="shared" si="3058"/>
        <v>11.153143516281842</v>
      </c>
      <c r="W13109">
        <v>1.2438</v>
      </c>
      <c r="X13109">
        <f t="shared" si="3059"/>
        <v>0.70362174645927156</v>
      </c>
      <c r="Y13109">
        <f t="shared" si="3060"/>
        <v>11.169648949129048</v>
      </c>
    </row>
    <row r="13110" spans="1:25" x14ac:dyDescent="0.3">
      <c r="A13110">
        <v>20150729</v>
      </c>
      <c r="B13110">
        <v>0.95</v>
      </c>
      <c r="C13110">
        <f t="shared" si="3047"/>
        <v>0.24044708827491965</v>
      </c>
      <c r="D13110">
        <f t="shared" si="3048"/>
        <v>3.8169791942701923</v>
      </c>
      <c r="E13110">
        <f t="shared" si="3061"/>
        <v>201507</v>
      </c>
      <c r="F13110" s="1"/>
      <c r="G13110">
        <v>20150729</v>
      </c>
      <c r="H13110">
        <v>-0.24129999999999999</v>
      </c>
      <c r="I13110">
        <f t="shared" si="3049"/>
        <v>0.87697234341719343</v>
      </c>
      <c r="J13110">
        <f t="shared" si="3050"/>
        <v>13.921504364180556</v>
      </c>
      <c r="K13110">
        <v>0.79100000000000004</v>
      </c>
      <c r="L13110">
        <f t="shared" si="3051"/>
        <v>0.77272043467103424</v>
      </c>
      <c r="M13110">
        <f t="shared" si="3052"/>
        <v>12.266556618703735</v>
      </c>
      <c r="N13110">
        <v>1.3165</v>
      </c>
      <c r="O13110">
        <f t="shared" si="3053"/>
        <v>0.83248755220330262</v>
      </c>
      <c r="P13110">
        <f t="shared" si="3054"/>
        <v>13.215330196121039</v>
      </c>
      <c r="Q13110">
        <v>0.44840000000000002</v>
      </c>
      <c r="R13110">
        <f t="shared" si="3055"/>
        <v>0.75815460588812522</v>
      </c>
      <c r="S13110">
        <f t="shared" si="3056"/>
        <v>12.035331255108993</v>
      </c>
      <c r="T13110">
        <v>0.85189999999999999</v>
      </c>
      <c r="U13110">
        <f t="shared" si="3057"/>
        <v>0.7082872595450932</v>
      </c>
      <c r="V13110">
        <f t="shared" si="3058"/>
        <v>11.243711673310658</v>
      </c>
      <c r="W13110">
        <v>0.78749999999999998</v>
      </c>
      <c r="X13110">
        <f t="shared" si="3059"/>
        <v>0.71124295280930827</v>
      </c>
      <c r="Y13110">
        <f t="shared" si="3060"/>
        <v>11.290631849284068</v>
      </c>
    </row>
    <row r="13111" spans="1:25" x14ac:dyDescent="0.3">
      <c r="A13111">
        <v>20150730</v>
      </c>
      <c r="B13111">
        <v>0.12</v>
      </c>
      <c r="C13111">
        <f t="shared" si="3047"/>
        <v>0.24116220483224154</v>
      </c>
      <c r="D13111">
        <f t="shared" si="3048"/>
        <v>3.8283313176847829</v>
      </c>
      <c r="E13111">
        <f t="shared" si="3061"/>
        <v>201507</v>
      </c>
      <c r="F13111" s="1"/>
      <c r="G13111">
        <v>20150730</v>
      </c>
      <c r="H13111">
        <v>7.9699999999999993E-2</v>
      </c>
      <c r="I13111">
        <f t="shared" si="3049"/>
        <v>0.85478995393952317</v>
      </c>
      <c r="J13111">
        <f t="shared" si="3050"/>
        <v>13.569369847922006</v>
      </c>
      <c r="K13111">
        <v>0.51519999999999999</v>
      </c>
      <c r="L13111">
        <f t="shared" si="3051"/>
        <v>0.76389052492158305</v>
      </c>
      <c r="M13111">
        <f t="shared" si="3052"/>
        <v>12.126386146926581</v>
      </c>
      <c r="N13111">
        <v>0.34510000000000002</v>
      </c>
      <c r="O13111">
        <f t="shared" si="3053"/>
        <v>0.8169704052893495</v>
      </c>
      <c r="P13111">
        <f t="shared" si="3054"/>
        <v>12.969003125371598</v>
      </c>
      <c r="Q13111">
        <v>0.19339999999999999</v>
      </c>
      <c r="R13111">
        <f t="shared" si="3055"/>
        <v>0.74390680194132941</v>
      </c>
      <c r="S13111">
        <f t="shared" si="3056"/>
        <v>11.809154379276835</v>
      </c>
      <c r="T13111">
        <v>-3.3E-3</v>
      </c>
      <c r="U13111">
        <f t="shared" si="3057"/>
        <v>0.69480182809753999</v>
      </c>
      <c r="V13111">
        <f t="shared" si="3058"/>
        <v>11.029637085714844</v>
      </c>
      <c r="W13111">
        <v>0.1706</v>
      </c>
      <c r="X13111">
        <f t="shared" si="3059"/>
        <v>0.69073587623659671</v>
      </c>
      <c r="Y13111">
        <f t="shared" si="3060"/>
        <v>10.965092100913948</v>
      </c>
    </row>
    <row r="13112" spans="1:25" x14ac:dyDescent="0.3">
      <c r="A13112">
        <v>20150731</v>
      </c>
      <c r="B13112">
        <v>0.26</v>
      </c>
      <c r="C13112">
        <f t="shared" si="3047"/>
        <v>0.2420357983514336</v>
      </c>
      <c r="D13112">
        <f t="shared" si="3048"/>
        <v>3.8421991848772223</v>
      </c>
      <c r="E13112">
        <f t="shared" si="3061"/>
        <v>201507</v>
      </c>
      <c r="F13112" s="1"/>
      <c r="G13112">
        <v>20150731</v>
      </c>
      <c r="H13112">
        <v>0.51160000000000005</v>
      </c>
      <c r="I13112">
        <f t="shared" si="3049"/>
        <v>0.85626688148478769</v>
      </c>
      <c r="J13112">
        <f t="shared" si="3050"/>
        <v>13.592815345857394</v>
      </c>
      <c r="K13112">
        <v>0.44629999999999997</v>
      </c>
      <c r="L13112">
        <f t="shared" si="3051"/>
        <v>0.76548303759432368</v>
      </c>
      <c r="M13112">
        <f t="shared" si="3052"/>
        <v>12.151666501877324</v>
      </c>
      <c r="N13112">
        <v>0.5</v>
      </c>
      <c r="O13112">
        <f t="shared" si="3053"/>
        <v>0.81939355609054665</v>
      </c>
      <c r="P13112">
        <f t="shared" si="3054"/>
        <v>13.007469451826646</v>
      </c>
      <c r="Q13112">
        <v>-0.49469999999999997</v>
      </c>
      <c r="R13112">
        <f t="shared" si="3055"/>
        <v>0.74681704810792371</v>
      </c>
      <c r="S13112">
        <f t="shared" si="3056"/>
        <v>11.85535310494156</v>
      </c>
      <c r="T13112">
        <v>-0.37130000000000002</v>
      </c>
      <c r="U13112">
        <f t="shared" si="3057"/>
        <v>0.69436452546626304</v>
      </c>
      <c r="V13112">
        <f t="shared" si="3058"/>
        <v>11.022695121654646</v>
      </c>
      <c r="W13112">
        <v>3.6799999999999999E-2</v>
      </c>
      <c r="X13112">
        <f t="shared" si="3059"/>
        <v>0.688141183145347</v>
      </c>
      <c r="Y13112">
        <f t="shared" si="3060"/>
        <v>10.923902625026043</v>
      </c>
    </row>
    <row r="13113" spans="1:25" x14ac:dyDescent="0.3">
      <c r="A13113">
        <v>20150803</v>
      </c>
      <c r="B13113">
        <v>0.06</v>
      </c>
      <c r="C13113">
        <f t="shared" si="3047"/>
        <v>0.2400670221859782</v>
      </c>
      <c r="D13113">
        <f t="shared" si="3048"/>
        <v>3.8109458321515439</v>
      </c>
      <c r="E13113">
        <f t="shared" si="3061"/>
        <v>201508</v>
      </c>
      <c r="F13113" s="1"/>
      <c r="G13113">
        <v>20150803</v>
      </c>
      <c r="H13113">
        <v>-0.67069999999999996</v>
      </c>
      <c r="I13113">
        <f t="shared" si="3049"/>
        <v>0.85810380615212756</v>
      </c>
      <c r="J13113">
        <f t="shared" si="3050"/>
        <v>13.621975620939041</v>
      </c>
      <c r="K13113">
        <v>-0.6976</v>
      </c>
      <c r="L13113">
        <f t="shared" si="3051"/>
        <v>0.77038274077034996</v>
      </c>
      <c r="M13113">
        <f t="shared" si="3052"/>
        <v>12.229446878488117</v>
      </c>
      <c r="N13113">
        <v>-0.70669999999999999</v>
      </c>
      <c r="O13113">
        <f t="shared" si="3053"/>
        <v>0.82226860135825508</v>
      </c>
      <c r="P13113">
        <f t="shared" si="3054"/>
        <v>13.053109380545104</v>
      </c>
      <c r="Q13113">
        <v>-0.45129999999999998</v>
      </c>
      <c r="R13113">
        <f t="shared" si="3055"/>
        <v>0.74136264844438615</v>
      </c>
      <c r="S13113">
        <f t="shared" si="3056"/>
        <v>11.768767194576311</v>
      </c>
      <c r="T13113">
        <v>-0.33079999999999998</v>
      </c>
      <c r="U13113">
        <f t="shared" si="3057"/>
        <v>0.6956815526176775</v>
      </c>
      <c r="V13113">
        <f t="shared" si="3058"/>
        <v>11.043602279530022</v>
      </c>
      <c r="W13113">
        <v>-0.2959</v>
      </c>
      <c r="X13113">
        <f t="shared" si="3059"/>
        <v>0.68731030725813858</v>
      </c>
      <c r="Y13113">
        <f t="shared" si="3060"/>
        <v>10.910712879218561</v>
      </c>
    </row>
    <row r="13114" spans="1:25" x14ac:dyDescent="0.3">
      <c r="A13114">
        <v>20150804</v>
      </c>
      <c r="B13114">
        <v>-0.03</v>
      </c>
      <c r="C13114">
        <f t="shared" si="3047"/>
        <v>0.2376458814533747</v>
      </c>
      <c r="D13114">
        <f t="shared" si="3048"/>
        <v>3.7725114145461984</v>
      </c>
      <c r="E13114">
        <f t="shared" si="3061"/>
        <v>201508</v>
      </c>
      <c r="F13114" s="1"/>
      <c r="G13114">
        <v>20150804</v>
      </c>
      <c r="H13114">
        <v>-0.1656</v>
      </c>
      <c r="I13114">
        <f t="shared" si="3049"/>
        <v>0.84655639831844531</v>
      </c>
      <c r="J13114">
        <f t="shared" si="3050"/>
        <v>13.438666204446868</v>
      </c>
      <c r="K13114">
        <v>-0.1668</v>
      </c>
      <c r="L13114">
        <f t="shared" si="3051"/>
        <v>0.76864580092869228</v>
      </c>
      <c r="M13114">
        <f t="shared" si="3052"/>
        <v>12.20187381330828</v>
      </c>
      <c r="N13114">
        <v>-8.6300000000000002E-2</v>
      </c>
      <c r="O13114">
        <f t="shared" si="3053"/>
        <v>0.8196206349457128</v>
      </c>
      <c r="P13114">
        <f t="shared" si="3054"/>
        <v>13.011074216899271</v>
      </c>
      <c r="Q13114">
        <v>1.55E-2</v>
      </c>
      <c r="R13114">
        <f t="shared" si="3055"/>
        <v>0.72467655627701522</v>
      </c>
      <c r="S13114">
        <f t="shared" si="3056"/>
        <v>11.503883693206115</v>
      </c>
      <c r="T13114">
        <v>-0.22819999999999999</v>
      </c>
      <c r="U13114">
        <f t="shared" si="3057"/>
        <v>0.67580735046781459</v>
      </c>
      <c r="V13114">
        <f t="shared" si="3058"/>
        <v>10.728109101163847</v>
      </c>
      <c r="W13114">
        <v>-0.12690000000000001</v>
      </c>
      <c r="X13114">
        <f t="shared" si="3059"/>
        <v>0.66809358805780716</v>
      </c>
      <c r="Y13114">
        <f t="shared" si="3060"/>
        <v>10.605656919106739</v>
      </c>
    </row>
    <row r="13115" spans="1:25" x14ac:dyDescent="0.3">
      <c r="A13115">
        <v>20150805</v>
      </c>
      <c r="B13115">
        <v>-0.02</v>
      </c>
      <c r="C13115">
        <f t="shared" si="3047"/>
        <v>0.2376111693431312</v>
      </c>
      <c r="D13115">
        <f t="shared" si="3048"/>
        <v>3.771960376879079</v>
      </c>
      <c r="E13115">
        <f t="shared" si="3061"/>
        <v>201508</v>
      </c>
      <c r="F13115" s="1"/>
      <c r="G13115">
        <v>20150805</v>
      </c>
      <c r="H13115">
        <v>0.21029999999999999</v>
      </c>
      <c r="I13115">
        <f t="shared" si="3049"/>
        <v>0.84634569182326225</v>
      </c>
      <c r="J13115">
        <f t="shared" si="3050"/>
        <v>13.435321342531585</v>
      </c>
      <c r="K13115">
        <v>0.3649</v>
      </c>
      <c r="L13115">
        <f t="shared" si="3051"/>
        <v>0.76943577599337765</v>
      </c>
      <c r="M13115">
        <f t="shared" si="3052"/>
        <v>12.214414278686878</v>
      </c>
      <c r="N13115">
        <v>0.18529999999999999</v>
      </c>
      <c r="O13115">
        <f t="shared" si="3053"/>
        <v>0.81976153154369824</v>
      </c>
      <c r="P13115">
        <f t="shared" si="3054"/>
        <v>13.013310881052339</v>
      </c>
      <c r="Q13115">
        <v>0.53439999999999999</v>
      </c>
      <c r="R13115">
        <f t="shared" si="3055"/>
        <v>0.72592114113705053</v>
      </c>
      <c r="S13115">
        <f t="shared" si="3056"/>
        <v>11.523640865357132</v>
      </c>
      <c r="T13115">
        <v>0.19370000000000001</v>
      </c>
      <c r="U13115">
        <f t="shared" si="3057"/>
        <v>0.67297306818956326</v>
      </c>
      <c r="V13115">
        <f t="shared" si="3058"/>
        <v>10.683116264842184</v>
      </c>
      <c r="W13115">
        <v>0.52839999999999998</v>
      </c>
      <c r="X13115">
        <f t="shared" si="3059"/>
        <v>0.66981574989959691</v>
      </c>
      <c r="Y13115">
        <f t="shared" si="3060"/>
        <v>10.632995390811423</v>
      </c>
    </row>
    <row r="13116" spans="1:25" x14ac:dyDescent="0.3">
      <c r="A13116">
        <v>20150806</v>
      </c>
      <c r="B13116">
        <v>0.32</v>
      </c>
      <c r="C13116">
        <f t="shared" si="3047"/>
        <v>0.24049642632156998</v>
      </c>
      <c r="D13116">
        <f t="shared" si="3048"/>
        <v>3.8177624114798552</v>
      </c>
      <c r="E13116">
        <f t="shared" si="3061"/>
        <v>201508</v>
      </c>
      <c r="F13116" s="1"/>
      <c r="G13116">
        <v>20150806</v>
      </c>
      <c r="H13116">
        <v>-1.6676</v>
      </c>
      <c r="I13116">
        <f t="shared" si="3049"/>
        <v>0.8723015860646175</v>
      </c>
      <c r="J13116">
        <f t="shared" si="3050"/>
        <v>13.847358389845102</v>
      </c>
      <c r="K13116">
        <v>-0.75729999999999997</v>
      </c>
      <c r="L13116">
        <f t="shared" si="3051"/>
        <v>0.77397620540915091</v>
      </c>
      <c r="M13116">
        <f t="shared" si="3052"/>
        <v>12.286491361164348</v>
      </c>
      <c r="N13116">
        <v>-1.0369999999999999</v>
      </c>
      <c r="O13116">
        <f t="shared" si="3053"/>
        <v>0.82844427536789123</v>
      </c>
      <c r="P13116">
        <f t="shared" si="3054"/>
        <v>13.151145166191318</v>
      </c>
      <c r="Q13116">
        <v>-0.96940000000000004</v>
      </c>
      <c r="R13116">
        <f t="shared" si="3055"/>
        <v>0.73605056230422217</v>
      </c>
      <c r="S13116">
        <f t="shared" si="3056"/>
        <v>11.684440441357349</v>
      </c>
      <c r="T13116">
        <v>-0.68020000000000003</v>
      </c>
      <c r="U13116">
        <f t="shared" si="3057"/>
        <v>0.67785142361521611</v>
      </c>
      <c r="V13116">
        <f t="shared" si="3058"/>
        <v>10.760557756421743</v>
      </c>
      <c r="W13116">
        <v>-0.95279999999999998</v>
      </c>
      <c r="X13116">
        <f t="shared" si="3059"/>
        <v>0.68014836877553608</v>
      </c>
      <c r="Y13116">
        <f t="shared" si="3060"/>
        <v>10.797020630437904</v>
      </c>
    </row>
    <row r="13117" spans="1:25" x14ac:dyDescent="0.3">
      <c r="A13117">
        <v>20150807</v>
      </c>
      <c r="B13117">
        <v>0.27</v>
      </c>
      <c r="C13117">
        <f t="shared" si="3047"/>
        <v>0.24239687072619795</v>
      </c>
      <c r="D13117">
        <f t="shared" si="3048"/>
        <v>3.847931031130754</v>
      </c>
      <c r="E13117">
        <f t="shared" si="3061"/>
        <v>201508</v>
      </c>
      <c r="F13117" s="1"/>
      <c r="G13117">
        <v>20150807</v>
      </c>
      <c r="H13117">
        <v>-1.0238</v>
      </c>
      <c r="I13117">
        <f t="shared" si="3049"/>
        <v>0.88122019893674952</v>
      </c>
      <c r="J13117">
        <f t="shared" si="3050"/>
        <v>13.988936980041027</v>
      </c>
      <c r="K13117">
        <v>-0.70340000000000003</v>
      </c>
      <c r="L13117">
        <f t="shared" si="3051"/>
        <v>0.7789556446109025</v>
      </c>
      <c r="M13117">
        <f t="shared" si="3052"/>
        <v>12.365537507942753</v>
      </c>
      <c r="N13117">
        <v>-0.53490000000000004</v>
      </c>
      <c r="O13117">
        <f t="shared" si="3053"/>
        <v>0.83088539714867726</v>
      </c>
      <c r="P13117">
        <f t="shared" si="3054"/>
        <v>13.189896773103216</v>
      </c>
      <c r="Q13117">
        <v>-0.39550000000000002</v>
      </c>
      <c r="R13117">
        <f t="shared" si="3055"/>
        <v>0.73765929756008375</v>
      </c>
      <c r="S13117">
        <f t="shared" si="3056"/>
        <v>11.709978321831461</v>
      </c>
      <c r="T13117">
        <v>-0.27410000000000001</v>
      </c>
      <c r="U13117">
        <f t="shared" si="3057"/>
        <v>0.67871614525551738</v>
      </c>
      <c r="V13117">
        <f t="shared" si="3058"/>
        <v>10.774284786902943</v>
      </c>
      <c r="W13117">
        <v>-0.33910000000000001</v>
      </c>
      <c r="X13117">
        <f t="shared" si="3059"/>
        <v>0.68138511748948427</v>
      </c>
      <c r="Y13117">
        <f t="shared" si="3060"/>
        <v>10.81665340762622</v>
      </c>
    </row>
    <row r="13118" spans="1:25" x14ac:dyDescent="0.3">
      <c r="A13118">
        <v>20150810</v>
      </c>
      <c r="B13118">
        <v>0.17</v>
      </c>
      <c r="C13118">
        <f t="shared" ref="C13118:C13181" si="3062">_xlfn.STDEV.S(B13059:B13118)</f>
        <v>0.24287101038126355</v>
      </c>
      <c r="D13118">
        <f t="shared" ref="D13118:D13181" si="3063">C13118*SQRT(252)</f>
        <v>3.8554577648148589</v>
      </c>
      <c r="E13118">
        <f t="shared" si="3061"/>
        <v>201508</v>
      </c>
      <c r="F13118" s="1"/>
      <c r="G13118">
        <v>20150810</v>
      </c>
      <c r="H13118">
        <v>1.3721000000000001</v>
      </c>
      <c r="I13118">
        <f t="shared" ref="I13118:I13181" si="3064">_xlfn.STDEV.S(H13059:H13118)</f>
        <v>0.8946003625313611</v>
      </c>
      <c r="J13118">
        <f t="shared" ref="J13118:J13181" si="3065">I13118*SQRT(252)</f>
        <v>14.201340492277241</v>
      </c>
      <c r="K13118">
        <v>1.5438000000000001</v>
      </c>
      <c r="L13118">
        <f t="shared" ref="L13118:L13181" si="3066">_xlfn.STDEV.S(K13059:K13118)</f>
        <v>0.79311766145002394</v>
      </c>
      <c r="M13118">
        <f t="shared" ref="M13118:M13181" si="3067">L13118*SQRT(252)</f>
        <v>12.590352555659297</v>
      </c>
      <c r="N13118">
        <v>1.5680000000000001</v>
      </c>
      <c r="O13118">
        <f t="shared" ref="O13118:O13181" si="3068">_xlfn.STDEV.S(N13059:N13118)</f>
        <v>0.8505458780410039</v>
      </c>
      <c r="P13118">
        <f t="shared" ref="P13118:P13181" si="3069">O13118*SQRT(252)</f>
        <v>13.501997231685417</v>
      </c>
      <c r="Q13118">
        <v>1.1913</v>
      </c>
      <c r="R13118">
        <f t="shared" ref="R13118:R13181" si="3070">_xlfn.STDEV.S(Q13059:Q13118)</f>
        <v>0.7454030382499145</v>
      </c>
      <c r="S13118">
        <f t="shared" ref="S13118:S13181" si="3071">R13118*SQRT(252)</f>
        <v>11.832906394327443</v>
      </c>
      <c r="T13118">
        <v>1.2961</v>
      </c>
      <c r="U13118">
        <f t="shared" ref="U13118:U13181" si="3072">_xlfn.STDEV.S(T13059:T13118)</f>
        <v>0.68671106777693969</v>
      </c>
      <c r="V13118">
        <f t="shared" ref="V13118:V13181" si="3073">U13118*SQRT(252)</f>
        <v>10.901200247360419</v>
      </c>
      <c r="W13118">
        <v>1.3372999999999999</v>
      </c>
      <c r="X13118">
        <f t="shared" ref="X13118:X13181" si="3074">_xlfn.STDEV.S(W13059:W13118)</f>
        <v>0.68861987302328043</v>
      </c>
      <c r="Y13118">
        <f t="shared" ref="Y13118:Y13181" si="3075">X13118*SQRT(252)</f>
        <v>10.931501591258858</v>
      </c>
    </row>
    <row r="13119" spans="1:25" x14ac:dyDescent="0.3">
      <c r="A13119">
        <v>20150811</v>
      </c>
      <c r="B13119">
        <v>0.15</v>
      </c>
      <c r="C13119">
        <f t="shared" si="3062"/>
        <v>0.24169943280696596</v>
      </c>
      <c r="D13119">
        <f t="shared" si="3063"/>
        <v>3.8368595473955889</v>
      </c>
      <c r="E13119">
        <f t="shared" si="3061"/>
        <v>201508</v>
      </c>
      <c r="F13119" s="1"/>
      <c r="G13119">
        <v>20150811</v>
      </c>
      <c r="H13119">
        <v>-1.3828</v>
      </c>
      <c r="I13119">
        <f t="shared" si="3064"/>
        <v>0.91064760649789156</v>
      </c>
      <c r="J13119">
        <f t="shared" si="3065"/>
        <v>14.456082592857769</v>
      </c>
      <c r="K13119">
        <v>-0.81299999999999994</v>
      </c>
      <c r="L13119">
        <f t="shared" si="3066"/>
        <v>0.79842490919578268</v>
      </c>
      <c r="M13119">
        <f t="shared" si="3067"/>
        <v>12.674602501748213</v>
      </c>
      <c r="N13119">
        <v>-0.87439999999999996</v>
      </c>
      <c r="O13119">
        <f t="shared" si="3068"/>
        <v>0.85734296418980582</v>
      </c>
      <c r="P13119">
        <f t="shared" si="3069"/>
        <v>13.609897629223088</v>
      </c>
      <c r="Q13119">
        <v>-0.95909999999999995</v>
      </c>
      <c r="R13119">
        <f t="shared" si="3070"/>
        <v>0.75538466202610566</v>
      </c>
      <c r="S13119">
        <f t="shared" si="3071"/>
        <v>11.991359759481911</v>
      </c>
      <c r="T13119">
        <v>-0.78080000000000005</v>
      </c>
      <c r="U13119">
        <f t="shared" si="3072"/>
        <v>0.69401216810674582</v>
      </c>
      <c r="V13119">
        <f t="shared" si="3073"/>
        <v>11.017101621979212</v>
      </c>
      <c r="W13119">
        <v>-1.1740999999999999</v>
      </c>
      <c r="X13119">
        <f t="shared" si="3074"/>
        <v>0.70455754357141742</v>
      </c>
      <c r="Y13119">
        <f t="shared" si="3075"/>
        <v>11.184504267747151</v>
      </c>
    </row>
    <row r="13120" spans="1:25" x14ac:dyDescent="0.3">
      <c r="A13120">
        <v>20150812</v>
      </c>
      <c r="B13120">
        <v>-0.11</v>
      </c>
      <c r="C13120">
        <f t="shared" si="3062"/>
        <v>0.24094353137350352</v>
      </c>
      <c r="D13120">
        <f t="shared" si="3063"/>
        <v>3.8248599841438757</v>
      </c>
      <c r="E13120">
        <f t="shared" si="3061"/>
        <v>201508</v>
      </c>
      <c r="F13120" s="1"/>
      <c r="G13120">
        <v>20150812</v>
      </c>
      <c r="H13120">
        <v>0.12609999999999999</v>
      </c>
      <c r="I13120">
        <f t="shared" si="3064"/>
        <v>0.89580154550985958</v>
      </c>
      <c r="J13120">
        <f t="shared" si="3065"/>
        <v>14.220408680918386</v>
      </c>
      <c r="K13120">
        <v>-0.29799999999999999</v>
      </c>
      <c r="L13120">
        <f t="shared" si="3066"/>
        <v>0.78358185490126586</v>
      </c>
      <c r="M13120">
        <f t="shared" si="3067"/>
        <v>12.438976319588688</v>
      </c>
      <c r="N13120">
        <v>-0.30630000000000002</v>
      </c>
      <c r="O13120">
        <f t="shared" si="3068"/>
        <v>0.84621820944551596</v>
      </c>
      <c r="P13120">
        <f t="shared" si="3069"/>
        <v>13.433297622523225</v>
      </c>
      <c r="Q13120">
        <v>-3.8300000000000001E-2</v>
      </c>
      <c r="R13120">
        <f t="shared" si="3070"/>
        <v>0.75183599973476611</v>
      </c>
      <c r="S13120">
        <f t="shared" si="3071"/>
        <v>11.935026492022889</v>
      </c>
      <c r="T13120">
        <v>7.0400000000000004E-2</v>
      </c>
      <c r="U13120">
        <f t="shared" si="3072"/>
        <v>0.69226611555307094</v>
      </c>
      <c r="V13120">
        <f t="shared" si="3073"/>
        <v>10.989383896980772</v>
      </c>
      <c r="W13120">
        <v>0.16850000000000001</v>
      </c>
      <c r="X13120">
        <f t="shared" si="3074"/>
        <v>0.70343829138404934</v>
      </c>
      <c r="Y13120">
        <f t="shared" si="3075"/>
        <v>11.166736690094305</v>
      </c>
    </row>
    <row r="13121" spans="1:25" x14ac:dyDescent="0.3">
      <c r="A13121">
        <v>20150813</v>
      </c>
      <c r="B13121">
        <v>0.13</v>
      </c>
      <c r="C13121">
        <f t="shared" si="3062"/>
        <v>0.24100419622668412</v>
      </c>
      <c r="D13121">
        <f t="shared" si="3063"/>
        <v>3.8258230088329044</v>
      </c>
      <c r="E13121">
        <f t="shared" si="3061"/>
        <v>201508</v>
      </c>
      <c r="F13121" s="1"/>
      <c r="G13121">
        <v>20150813</v>
      </c>
      <c r="H13121">
        <v>-0.68969999999999998</v>
      </c>
      <c r="I13121">
        <f t="shared" si="3064"/>
        <v>0.89898113021522918</v>
      </c>
      <c r="J13121">
        <f t="shared" si="3065"/>
        <v>14.270883023335621</v>
      </c>
      <c r="K13121">
        <v>-0.36940000000000001</v>
      </c>
      <c r="L13121">
        <f t="shared" si="3066"/>
        <v>0.78470670341303705</v>
      </c>
      <c r="M13121">
        <f t="shared" si="3067"/>
        <v>12.456832736137294</v>
      </c>
      <c r="N13121">
        <v>-0.4047</v>
      </c>
      <c r="O13121">
        <f t="shared" si="3068"/>
        <v>0.84712408568188691</v>
      </c>
      <c r="P13121">
        <f t="shared" si="3069"/>
        <v>13.447677961963469</v>
      </c>
      <c r="Q13121">
        <v>-6.5000000000000002E-2</v>
      </c>
      <c r="R13121">
        <f t="shared" si="3070"/>
        <v>0.75179460467325732</v>
      </c>
      <c r="S13121">
        <f t="shared" si="3071"/>
        <v>11.934369365793337</v>
      </c>
      <c r="T13121">
        <v>-0.11899999999999999</v>
      </c>
      <c r="U13121">
        <f t="shared" si="3072"/>
        <v>0.69211755748465953</v>
      </c>
      <c r="V13121">
        <f t="shared" si="3073"/>
        <v>10.987025610755161</v>
      </c>
      <c r="W13121">
        <v>-9.2700000000000005E-2</v>
      </c>
      <c r="X13121">
        <f t="shared" si="3074"/>
        <v>0.70279998468595339</v>
      </c>
      <c r="Y13121">
        <f t="shared" si="3075"/>
        <v>11.156603885394214</v>
      </c>
    </row>
    <row r="13122" spans="1:25" x14ac:dyDescent="0.3">
      <c r="A13122">
        <v>20150814</v>
      </c>
      <c r="B13122">
        <v>-0.08</v>
      </c>
      <c r="C13122">
        <f t="shared" si="3062"/>
        <v>0.24025004629710842</v>
      </c>
      <c r="D13122">
        <f t="shared" si="3063"/>
        <v>3.8138512498434194</v>
      </c>
      <c r="E13122">
        <f t="shared" si="3061"/>
        <v>201508</v>
      </c>
      <c r="F13122" s="1"/>
      <c r="G13122">
        <v>20150814</v>
      </c>
      <c r="H13122">
        <v>0.35249999999999998</v>
      </c>
      <c r="I13122">
        <f t="shared" si="3064"/>
        <v>0.89991928093140128</v>
      </c>
      <c r="J13122">
        <f t="shared" si="3065"/>
        <v>14.285775704259352</v>
      </c>
      <c r="K13122">
        <v>0.89690000000000003</v>
      </c>
      <c r="L13122">
        <f t="shared" si="3066"/>
        <v>0.79398888551898728</v>
      </c>
      <c r="M13122">
        <f t="shared" si="3067"/>
        <v>12.604182808995443</v>
      </c>
      <c r="N13122">
        <v>0.52649999999999997</v>
      </c>
      <c r="O13122">
        <f t="shared" si="3068"/>
        <v>0.85031953305934338</v>
      </c>
      <c r="P13122">
        <f t="shared" si="3069"/>
        <v>13.49840411649353</v>
      </c>
      <c r="Q13122">
        <v>0.71120000000000005</v>
      </c>
      <c r="R13122">
        <f t="shared" si="3070"/>
        <v>0.757643285249474</v>
      </c>
      <c r="S13122">
        <f t="shared" si="3071"/>
        <v>12.027214291608477</v>
      </c>
      <c r="T13122">
        <v>0.38500000000000001</v>
      </c>
      <c r="U13122">
        <f t="shared" si="3072"/>
        <v>0.69406476742952861</v>
      </c>
      <c r="V13122">
        <f t="shared" si="3073"/>
        <v>11.017936610342494</v>
      </c>
      <c r="W13122">
        <v>0.37140000000000001</v>
      </c>
      <c r="X13122">
        <f t="shared" si="3074"/>
        <v>0.70465607480521097</v>
      </c>
      <c r="Y13122">
        <f t="shared" si="3075"/>
        <v>11.186068402593092</v>
      </c>
    </row>
    <row r="13123" spans="1:25" x14ac:dyDescent="0.3">
      <c r="A13123">
        <v>20150817</v>
      </c>
      <c r="B13123">
        <v>-0.21</v>
      </c>
      <c r="C13123">
        <f t="shared" si="3062"/>
        <v>0.241769080189327</v>
      </c>
      <c r="D13123">
        <f t="shared" si="3063"/>
        <v>3.8379651653147522</v>
      </c>
      <c r="E13123">
        <f t="shared" si="3061"/>
        <v>201508</v>
      </c>
      <c r="F13123" s="1"/>
      <c r="G13123">
        <v>20150817</v>
      </c>
      <c r="H13123">
        <v>1.2673000000000001</v>
      </c>
      <c r="I13123">
        <f t="shared" si="3064"/>
        <v>0.91716961983948053</v>
      </c>
      <c r="J13123">
        <f t="shared" si="3065"/>
        <v>14.559616344953508</v>
      </c>
      <c r="K13123">
        <v>0.57530000000000003</v>
      </c>
      <c r="L13123">
        <f t="shared" si="3066"/>
        <v>0.79782967629065826</v>
      </c>
      <c r="M13123">
        <f t="shared" si="3067"/>
        <v>12.665153472313483</v>
      </c>
      <c r="N13123">
        <v>0.77759999999999996</v>
      </c>
      <c r="O13123">
        <f t="shared" si="3068"/>
        <v>0.8572735279067687</v>
      </c>
      <c r="P13123">
        <f t="shared" si="3069"/>
        <v>13.608795362401802</v>
      </c>
      <c r="Q13123">
        <v>0.54010000000000002</v>
      </c>
      <c r="R13123">
        <f t="shared" si="3070"/>
        <v>0.76052728225838295</v>
      </c>
      <c r="S13123">
        <f t="shared" si="3071"/>
        <v>12.07299632481304</v>
      </c>
      <c r="T13123">
        <v>0.52510000000000001</v>
      </c>
      <c r="U13123">
        <f t="shared" si="3072"/>
        <v>0.69714245157914845</v>
      </c>
      <c r="V13123">
        <f t="shared" si="3073"/>
        <v>11.06679333158589</v>
      </c>
      <c r="W13123">
        <v>0.60660000000000003</v>
      </c>
      <c r="X13123">
        <f t="shared" si="3074"/>
        <v>0.70767940579545319</v>
      </c>
      <c r="Y13123">
        <f t="shared" si="3075"/>
        <v>11.234062294180385</v>
      </c>
    </row>
    <row r="13124" spans="1:25" x14ac:dyDescent="0.3">
      <c r="A13124">
        <v>20150818</v>
      </c>
      <c r="B13124">
        <v>0.36</v>
      </c>
      <c r="C13124">
        <f t="shared" si="3062"/>
        <v>0.24532665874610007</v>
      </c>
      <c r="D13124">
        <f t="shared" si="3063"/>
        <v>3.8944399740995381</v>
      </c>
      <c r="E13124">
        <f t="shared" si="3061"/>
        <v>201508</v>
      </c>
      <c r="F13124" s="1"/>
      <c r="G13124">
        <v>20150818</v>
      </c>
      <c r="H13124">
        <v>-1.2311000000000001</v>
      </c>
      <c r="I13124">
        <f t="shared" si="3064"/>
        <v>0.92902134948375115</v>
      </c>
      <c r="J13124">
        <f t="shared" si="3065"/>
        <v>14.74775672042178</v>
      </c>
      <c r="K13124">
        <v>-0.7177</v>
      </c>
      <c r="L13124">
        <f t="shared" si="3066"/>
        <v>0.80053258327275845</v>
      </c>
      <c r="M13124">
        <f t="shared" si="3067"/>
        <v>12.708060790462946</v>
      </c>
      <c r="N13124">
        <v>-0.69620000000000004</v>
      </c>
      <c r="O13124">
        <f t="shared" si="3068"/>
        <v>0.86037115079238857</v>
      </c>
      <c r="P13124">
        <f t="shared" si="3069"/>
        <v>13.657968601266676</v>
      </c>
      <c r="Q13124">
        <v>-0.3967</v>
      </c>
      <c r="R13124">
        <f t="shared" si="3070"/>
        <v>0.76191368751159361</v>
      </c>
      <c r="S13124">
        <f t="shared" si="3071"/>
        <v>12.095004825911134</v>
      </c>
      <c r="T13124">
        <v>-0.35239999999999999</v>
      </c>
      <c r="U13124">
        <f t="shared" si="3072"/>
        <v>0.69785677545671754</v>
      </c>
      <c r="V13124">
        <f t="shared" si="3073"/>
        <v>11.078132871599509</v>
      </c>
      <c r="W13124">
        <v>-0.21920000000000001</v>
      </c>
      <c r="X13124">
        <f t="shared" si="3074"/>
        <v>0.70774419415603973</v>
      </c>
      <c r="Y13124">
        <f t="shared" si="3075"/>
        <v>11.235090777520167</v>
      </c>
    </row>
    <row r="13125" spans="1:25" x14ac:dyDescent="0.3">
      <c r="A13125">
        <v>20150819</v>
      </c>
      <c r="B13125">
        <v>-0.1</v>
      </c>
      <c r="C13125">
        <f t="shared" si="3062"/>
        <v>0.24532665874610005</v>
      </c>
      <c r="D13125">
        <f t="shared" si="3063"/>
        <v>3.8944399740995377</v>
      </c>
      <c r="E13125">
        <f t="shared" si="3061"/>
        <v>201508</v>
      </c>
      <c r="F13125" s="1"/>
      <c r="G13125">
        <v>20150819</v>
      </c>
      <c r="H13125">
        <v>-0.98540000000000005</v>
      </c>
      <c r="I13125">
        <f t="shared" si="3064"/>
        <v>0.9297316010487654</v>
      </c>
      <c r="J13125">
        <f t="shared" si="3065"/>
        <v>14.759031614477712</v>
      </c>
      <c r="K13125">
        <v>-0.95089999999999997</v>
      </c>
      <c r="L13125">
        <f t="shared" si="3066"/>
        <v>0.79632091425164553</v>
      </c>
      <c r="M13125">
        <f t="shared" si="3067"/>
        <v>12.641202617456669</v>
      </c>
      <c r="N13125">
        <v>-1.3248</v>
      </c>
      <c r="O13125">
        <f t="shared" si="3068"/>
        <v>0.86512460057320606</v>
      </c>
      <c r="P13125">
        <f t="shared" si="3069"/>
        <v>13.733427277204742</v>
      </c>
      <c r="Q13125">
        <v>-0.91690000000000005</v>
      </c>
      <c r="R13125">
        <f t="shared" si="3070"/>
        <v>0.76036927939523091</v>
      </c>
      <c r="S13125">
        <f t="shared" si="3071"/>
        <v>12.070488107119022</v>
      </c>
      <c r="T13125">
        <v>-0.88370000000000004</v>
      </c>
      <c r="U13125">
        <f t="shared" si="3072"/>
        <v>0.69394728599317124</v>
      </c>
      <c r="V13125">
        <f t="shared" si="3073"/>
        <v>11.016071650356883</v>
      </c>
      <c r="W13125">
        <v>-0.78220000000000001</v>
      </c>
      <c r="X13125">
        <f t="shared" si="3074"/>
        <v>0.70282502687851089</v>
      </c>
      <c r="Y13125">
        <f t="shared" si="3075"/>
        <v>11.157001417876959</v>
      </c>
    </row>
    <row r="13126" spans="1:25" x14ac:dyDescent="0.3">
      <c r="A13126">
        <v>20150820</v>
      </c>
      <c r="B13126">
        <v>0.65</v>
      </c>
      <c r="C13126">
        <f t="shared" si="3062"/>
        <v>0.2584090831168443</v>
      </c>
      <c r="D13126">
        <f t="shared" si="3063"/>
        <v>4.1021170226843378</v>
      </c>
      <c r="E13126">
        <f t="shared" si="3061"/>
        <v>201508</v>
      </c>
      <c r="F13126" s="1"/>
      <c r="G13126">
        <v>20150820</v>
      </c>
      <c r="H13126">
        <v>-2.8551000000000002</v>
      </c>
      <c r="I13126">
        <f t="shared" si="3064"/>
        <v>0.97815519300018039</v>
      </c>
      <c r="J13126">
        <f t="shared" si="3065"/>
        <v>15.52773230582919</v>
      </c>
      <c r="K13126">
        <v>-2.0924</v>
      </c>
      <c r="L13126">
        <f t="shared" si="3066"/>
        <v>0.82315640120491862</v>
      </c>
      <c r="M13126">
        <f t="shared" si="3067"/>
        <v>13.067202766194741</v>
      </c>
      <c r="N13126">
        <v>-2.577</v>
      </c>
      <c r="O13126">
        <f t="shared" si="3068"/>
        <v>0.91050780457971092</v>
      </c>
      <c r="P13126">
        <f t="shared" si="3069"/>
        <v>14.453863306207873</v>
      </c>
      <c r="Q13126">
        <v>-2.9906999999999999</v>
      </c>
      <c r="R13126">
        <f t="shared" si="3070"/>
        <v>0.84248013806827993</v>
      </c>
      <c r="S13126">
        <f t="shared" si="3071"/>
        <v>13.373957579040175</v>
      </c>
      <c r="T13126">
        <v>-2.2345000000000002</v>
      </c>
      <c r="U13126">
        <f t="shared" si="3072"/>
        <v>0.74232880503732013</v>
      </c>
      <c r="V13126">
        <f t="shared" si="3073"/>
        <v>11.784104455011004</v>
      </c>
      <c r="W13126">
        <v>-1.9774</v>
      </c>
      <c r="X13126">
        <f t="shared" si="3074"/>
        <v>0.73437662137529869</v>
      </c>
      <c r="Y13126">
        <f t="shared" si="3075"/>
        <v>11.657867452913287</v>
      </c>
    </row>
    <row r="13127" spans="1:25" x14ac:dyDescent="0.3">
      <c r="A13127">
        <v>20150821</v>
      </c>
      <c r="B13127">
        <v>-0.71</v>
      </c>
      <c r="C13127">
        <f t="shared" si="3062"/>
        <v>0.2737021247768176</v>
      </c>
      <c r="D13127">
        <f t="shared" si="3063"/>
        <v>4.3448865328165764</v>
      </c>
      <c r="E13127">
        <f t="shared" si="3061"/>
        <v>201508</v>
      </c>
      <c r="F13127" s="1"/>
      <c r="G13127">
        <v>20150821</v>
      </c>
      <c r="H13127">
        <v>-0.8972</v>
      </c>
      <c r="I13127">
        <f t="shared" si="3064"/>
        <v>0.98208848396042392</v>
      </c>
      <c r="J13127">
        <f t="shared" si="3065"/>
        <v>15.590171364118367</v>
      </c>
      <c r="K13127">
        <v>-1.3069999999999999</v>
      </c>
      <c r="L13127">
        <f t="shared" si="3066"/>
        <v>0.83822274978664668</v>
      </c>
      <c r="M13127">
        <f t="shared" si="3067"/>
        <v>13.306373635273122</v>
      </c>
      <c r="N13127">
        <v>-1.8818999999999999</v>
      </c>
      <c r="O13127">
        <f t="shared" si="3068"/>
        <v>0.93828878391601744</v>
      </c>
      <c r="P13127">
        <f t="shared" si="3069"/>
        <v>14.894872681218022</v>
      </c>
      <c r="Q13127">
        <v>-2.8466</v>
      </c>
      <c r="R13127">
        <f t="shared" si="3070"/>
        <v>0.9151343644916009</v>
      </c>
      <c r="S13127">
        <f t="shared" si="3071"/>
        <v>14.527307667923484</v>
      </c>
      <c r="T13127">
        <v>-2.9550999999999998</v>
      </c>
      <c r="U13127">
        <f t="shared" si="3072"/>
        <v>0.83129734599287775</v>
      </c>
      <c r="V13127">
        <f t="shared" si="3073"/>
        <v>13.196436258271026</v>
      </c>
      <c r="W13127">
        <v>-3.29</v>
      </c>
      <c r="X13127">
        <f t="shared" si="3074"/>
        <v>0.8440500555667656</v>
      </c>
      <c r="Y13127">
        <f t="shared" si="3075"/>
        <v>13.398879246719464</v>
      </c>
    </row>
    <row r="13128" spans="1:25" x14ac:dyDescent="0.3">
      <c r="A13128">
        <v>20150824</v>
      </c>
      <c r="B13128">
        <v>0.46</v>
      </c>
      <c r="C13128">
        <f t="shared" si="3062"/>
        <v>0.27676276324434268</v>
      </c>
      <c r="D13128">
        <f t="shared" si="3063"/>
        <v>4.3934726622454709</v>
      </c>
      <c r="E13128">
        <f t="shared" si="3061"/>
        <v>201508</v>
      </c>
      <c r="F13128" s="1"/>
      <c r="G13128">
        <v>20150824</v>
      </c>
      <c r="H13128">
        <v>-3.9005999999999998</v>
      </c>
      <c r="I13128">
        <f t="shared" si="3064"/>
        <v>1.0929175445040424</v>
      </c>
      <c r="J13128">
        <f t="shared" si="3065"/>
        <v>17.34952815754238</v>
      </c>
      <c r="K13128">
        <v>-3.5285000000000002</v>
      </c>
      <c r="L13128">
        <f t="shared" si="3066"/>
        <v>0.94574295498510319</v>
      </c>
      <c r="M13128">
        <f t="shared" si="3067"/>
        <v>15.013203978491621</v>
      </c>
      <c r="N13128">
        <v>-3.8365999999999998</v>
      </c>
      <c r="O13128">
        <f t="shared" si="3068"/>
        <v>1.0490631710094305</v>
      </c>
      <c r="P13128">
        <f t="shared" si="3069"/>
        <v>16.653361560526665</v>
      </c>
      <c r="Q13128">
        <v>-4.4638999999999998</v>
      </c>
      <c r="R13128">
        <f t="shared" si="3070"/>
        <v>1.0711990481128921</v>
      </c>
      <c r="S13128">
        <f t="shared" si="3071"/>
        <v>17.004757715734957</v>
      </c>
      <c r="T13128">
        <v>-4.1060999999999996</v>
      </c>
      <c r="U13128">
        <f t="shared" si="3072"/>
        <v>0.97748831861328334</v>
      </c>
      <c r="V13128">
        <f t="shared" si="3073"/>
        <v>15.5171460031285</v>
      </c>
      <c r="W13128">
        <v>-3.6113</v>
      </c>
      <c r="X13128">
        <f t="shared" si="3074"/>
        <v>0.95535046726881045</v>
      </c>
      <c r="Y13128">
        <f t="shared" si="3075"/>
        <v>15.165718507815749</v>
      </c>
    </row>
    <row r="13129" spans="1:25" x14ac:dyDescent="0.3">
      <c r="A13129">
        <v>20150825</v>
      </c>
      <c r="B13129">
        <v>-0.28999999999999998</v>
      </c>
      <c r="C13129">
        <f t="shared" si="3062"/>
        <v>0.27862475017921395</v>
      </c>
      <c r="D13129">
        <f t="shared" si="3063"/>
        <v>4.4230307884901965</v>
      </c>
      <c r="E13129">
        <f t="shared" si="3061"/>
        <v>201508</v>
      </c>
      <c r="F13129" s="1"/>
      <c r="G13129">
        <v>20150825</v>
      </c>
      <c r="H13129">
        <v>-0.31990000000000002</v>
      </c>
      <c r="I13129">
        <f t="shared" si="3064"/>
        <v>1.0926406405538056</v>
      </c>
      <c r="J13129">
        <f t="shared" si="3065"/>
        <v>17.345132443606111</v>
      </c>
      <c r="K13129">
        <v>-0.94079999999999997</v>
      </c>
      <c r="L13129">
        <f t="shared" si="3066"/>
        <v>0.95020306259146126</v>
      </c>
      <c r="M13129">
        <f t="shared" si="3067"/>
        <v>15.084005991773688</v>
      </c>
      <c r="N13129">
        <v>-0.59670000000000001</v>
      </c>
      <c r="O13129">
        <f t="shared" si="3068"/>
        <v>1.0484366582657632</v>
      </c>
      <c r="P13129">
        <f t="shared" si="3069"/>
        <v>16.643415979048928</v>
      </c>
      <c r="Q13129">
        <v>-0.84009999999999996</v>
      </c>
      <c r="R13129">
        <f t="shared" si="3070"/>
        <v>1.0739639076671763</v>
      </c>
      <c r="S13129">
        <f t="shared" si="3071"/>
        <v>17.048648500478897</v>
      </c>
      <c r="T13129">
        <v>-1.4157999999999999</v>
      </c>
      <c r="U13129">
        <f t="shared" si="3072"/>
        <v>0.98954633880442555</v>
      </c>
      <c r="V13129">
        <f t="shared" si="3073"/>
        <v>15.708561139505848</v>
      </c>
      <c r="W13129">
        <v>-1.1363000000000001</v>
      </c>
      <c r="X13129">
        <f t="shared" si="3074"/>
        <v>0.96219332789065226</v>
      </c>
      <c r="Y13129">
        <f t="shared" si="3075"/>
        <v>15.274345552585769</v>
      </c>
    </row>
    <row r="13130" spans="1:25" x14ac:dyDescent="0.3">
      <c r="A13130">
        <v>20150826</v>
      </c>
      <c r="B13130">
        <v>0.17</v>
      </c>
      <c r="C13130">
        <f t="shared" si="3062"/>
        <v>0.27780597220378545</v>
      </c>
      <c r="D13130">
        <f t="shared" si="3063"/>
        <v>4.4100330910784313</v>
      </c>
      <c r="E13130">
        <f t="shared" si="3061"/>
        <v>201508</v>
      </c>
      <c r="F13130" s="1"/>
      <c r="G13130">
        <v>20150826</v>
      </c>
      <c r="H13130">
        <v>2.3746</v>
      </c>
      <c r="I13130">
        <f t="shared" si="3064"/>
        <v>1.1424910783454154</v>
      </c>
      <c r="J13130">
        <f t="shared" si="3065"/>
        <v>18.136483610471885</v>
      </c>
      <c r="K13130">
        <v>2.3089</v>
      </c>
      <c r="L13130">
        <f t="shared" si="3066"/>
        <v>1.0002710847184022</v>
      </c>
      <c r="M13130">
        <f t="shared" si="3067"/>
        <v>15.878811202882277</v>
      </c>
      <c r="N13130">
        <v>2.4291999999999998</v>
      </c>
      <c r="O13130">
        <f t="shared" si="3068"/>
        <v>1.101477101545381</v>
      </c>
      <c r="P13130">
        <f t="shared" si="3069"/>
        <v>17.485406913127903</v>
      </c>
      <c r="Q13130">
        <v>3.5106000000000002</v>
      </c>
      <c r="R13130">
        <f t="shared" si="3070"/>
        <v>1.1751479188490022</v>
      </c>
      <c r="S13130">
        <f t="shared" si="3071"/>
        <v>18.654894881937437</v>
      </c>
      <c r="T13130">
        <v>3.8896999999999999</v>
      </c>
      <c r="U13130">
        <f t="shared" si="3072"/>
        <v>1.1210419977567581</v>
      </c>
      <c r="V13130">
        <f t="shared" si="3073"/>
        <v>17.795990011940464</v>
      </c>
      <c r="W13130">
        <v>3.7948</v>
      </c>
      <c r="X13130">
        <f t="shared" si="3074"/>
        <v>1.0910883274793026</v>
      </c>
      <c r="Y13130">
        <f t="shared" si="3075"/>
        <v>17.320490237493818</v>
      </c>
    </row>
    <row r="13131" spans="1:25" x14ac:dyDescent="0.3">
      <c r="A13131">
        <v>20150827</v>
      </c>
      <c r="B13131">
        <v>-0.3</v>
      </c>
      <c r="C13131">
        <f t="shared" si="3062"/>
        <v>0.28012159385636942</v>
      </c>
      <c r="D13131">
        <f t="shared" si="3063"/>
        <v>4.4467924452179535</v>
      </c>
      <c r="E13131">
        <f t="shared" si="3061"/>
        <v>201508</v>
      </c>
      <c r="F13131" s="1"/>
      <c r="G13131">
        <v>20150827</v>
      </c>
      <c r="H13131">
        <v>1.911</v>
      </c>
      <c r="I13131">
        <f t="shared" si="3064"/>
        <v>1.1589507652051021</v>
      </c>
      <c r="J13131">
        <f t="shared" si="3065"/>
        <v>18.397773039004257</v>
      </c>
      <c r="K13131">
        <v>1.7496</v>
      </c>
      <c r="L13131">
        <f t="shared" si="3066"/>
        <v>1.0159204806882876</v>
      </c>
      <c r="M13131">
        <f t="shared" si="3067"/>
        <v>16.127237662310435</v>
      </c>
      <c r="N13131">
        <v>2.0024000000000002</v>
      </c>
      <c r="O13131">
        <f t="shared" si="3068"/>
        <v>1.1227868802444891</v>
      </c>
      <c r="P13131">
        <f t="shared" si="3069"/>
        <v>17.823689162717873</v>
      </c>
      <c r="Q13131">
        <v>2.8561999999999999</v>
      </c>
      <c r="R13131">
        <f t="shared" si="3070"/>
        <v>1.2347621733939831</v>
      </c>
      <c r="S13131">
        <f t="shared" si="3071"/>
        <v>19.601241834660566</v>
      </c>
      <c r="T13131">
        <v>2.5771999999999999</v>
      </c>
      <c r="U13131">
        <f t="shared" si="3072"/>
        <v>1.1731410602974957</v>
      </c>
      <c r="V13131">
        <f t="shared" si="3073"/>
        <v>18.623036990074819</v>
      </c>
      <c r="W13131">
        <v>2.1627000000000001</v>
      </c>
      <c r="X13131">
        <f t="shared" si="3074"/>
        <v>1.1291987692144727</v>
      </c>
      <c r="Y13131">
        <f t="shared" si="3075"/>
        <v>17.92547474461028</v>
      </c>
    </row>
    <row r="13132" spans="1:25" x14ac:dyDescent="0.3">
      <c r="A13132">
        <v>20150828</v>
      </c>
      <c r="B13132">
        <v>-0.25</v>
      </c>
      <c r="C13132">
        <f t="shared" si="3062"/>
        <v>0.28165892745025745</v>
      </c>
      <c r="D13132">
        <f t="shared" si="3063"/>
        <v>4.4711968594473905</v>
      </c>
      <c r="E13132">
        <f t="shared" si="3061"/>
        <v>201508</v>
      </c>
      <c r="F13132" s="1"/>
      <c r="G13132">
        <v>20150828</v>
      </c>
      <c r="H13132">
        <v>1.4346000000000001</v>
      </c>
      <c r="I13132">
        <f t="shared" si="3064"/>
        <v>1.1729015742321085</v>
      </c>
      <c r="J13132">
        <f t="shared" si="3065"/>
        <v>18.619235266645941</v>
      </c>
      <c r="K13132">
        <v>0.8145</v>
      </c>
      <c r="L13132">
        <f t="shared" si="3066"/>
        <v>1.0166345876535776</v>
      </c>
      <c r="M13132">
        <f t="shared" si="3067"/>
        <v>16.138573758948375</v>
      </c>
      <c r="N13132">
        <v>1.1993</v>
      </c>
      <c r="O13132">
        <f t="shared" si="3068"/>
        <v>1.1323315172262736</v>
      </c>
      <c r="P13132">
        <f t="shared" si="3069"/>
        <v>17.975205577567024</v>
      </c>
      <c r="Q13132">
        <v>0.4158</v>
      </c>
      <c r="R13132">
        <f t="shared" si="3070"/>
        <v>1.230103897980851</v>
      </c>
      <c r="S13132">
        <f t="shared" si="3071"/>
        <v>19.527294004971001</v>
      </c>
      <c r="T13132">
        <v>6.4299999999999996E-2</v>
      </c>
      <c r="U13132">
        <f t="shared" si="3072"/>
        <v>1.168969290867611</v>
      </c>
      <c r="V13132">
        <f t="shared" si="3073"/>
        <v>18.556812203443361</v>
      </c>
      <c r="W13132">
        <v>0.16059999999999999</v>
      </c>
      <c r="X13132">
        <f t="shared" si="3074"/>
        <v>1.1254452998878035</v>
      </c>
      <c r="Y13132">
        <f t="shared" si="3075"/>
        <v>17.865890266257825</v>
      </c>
    </row>
    <row r="13133" spans="1:25" x14ac:dyDescent="0.3">
      <c r="A13133">
        <v>20150831</v>
      </c>
      <c r="B13133">
        <v>0.09</v>
      </c>
      <c r="C13133">
        <f t="shared" si="3062"/>
        <v>0.27233267293103613</v>
      </c>
      <c r="D13133">
        <f t="shared" si="3063"/>
        <v>4.3231471587180792</v>
      </c>
      <c r="E13133">
        <f t="shared" si="3061"/>
        <v>201508</v>
      </c>
      <c r="F13133" s="1"/>
      <c r="G13133">
        <v>20150831</v>
      </c>
      <c r="H13133">
        <v>-5.6000000000000001E-2</v>
      </c>
      <c r="I13133">
        <f t="shared" si="3064"/>
        <v>1.1625199610168901</v>
      </c>
      <c r="J13133">
        <f t="shared" si="3065"/>
        <v>18.454432265995163</v>
      </c>
      <c r="K13133">
        <v>0.41260000000000002</v>
      </c>
      <c r="L13133">
        <f t="shared" si="3066"/>
        <v>1.0114507678602478</v>
      </c>
      <c r="M13133">
        <f t="shared" si="3067"/>
        <v>16.056283170861224</v>
      </c>
      <c r="N13133">
        <v>7.6799999999999993E-2</v>
      </c>
      <c r="O13133">
        <f t="shared" si="3068"/>
        <v>1.1272985926453674</v>
      </c>
      <c r="P13133">
        <f t="shared" si="3069"/>
        <v>17.895310376716491</v>
      </c>
      <c r="Q13133">
        <v>-0.85360000000000003</v>
      </c>
      <c r="R13133">
        <f t="shared" si="3070"/>
        <v>1.2323837905632069</v>
      </c>
      <c r="S13133">
        <f t="shared" si="3071"/>
        <v>19.563486177704128</v>
      </c>
      <c r="T13133">
        <v>-0.75209999999999999</v>
      </c>
      <c r="U13133">
        <f t="shared" si="3072"/>
        <v>1.1717860371592401</v>
      </c>
      <c r="V13133">
        <f t="shared" si="3073"/>
        <v>18.601526664607444</v>
      </c>
      <c r="W13133">
        <v>-0.80489999999999995</v>
      </c>
      <c r="X13133">
        <f t="shared" si="3074"/>
        <v>1.1288640554334775</v>
      </c>
      <c r="Y13133">
        <f t="shared" si="3075"/>
        <v>17.920161328060882</v>
      </c>
    </row>
    <row r="13134" spans="1:25" x14ac:dyDescent="0.3">
      <c r="A13134">
        <v>20150901</v>
      </c>
      <c r="B13134">
        <v>-0.03</v>
      </c>
      <c r="C13134">
        <f t="shared" si="3062"/>
        <v>0.27243389287807157</v>
      </c>
      <c r="D13134">
        <f t="shared" si="3063"/>
        <v>4.3247539755635289</v>
      </c>
      <c r="E13134">
        <f t="shared" si="3061"/>
        <v>201509</v>
      </c>
      <c r="F13134" s="1"/>
      <c r="G13134">
        <v>20150901</v>
      </c>
      <c r="H13134">
        <v>-2.5571000000000002</v>
      </c>
      <c r="I13134">
        <f t="shared" si="3064"/>
        <v>1.2006257956514244</v>
      </c>
      <c r="J13134">
        <f t="shared" si="3065"/>
        <v>19.05934363765634</v>
      </c>
      <c r="K13134">
        <v>-2.7565</v>
      </c>
      <c r="L13134">
        <f t="shared" si="3066"/>
        <v>1.066789744202745</v>
      </c>
      <c r="M13134">
        <f t="shared" si="3067"/>
        <v>16.93476218612803</v>
      </c>
      <c r="N13134">
        <v>-2.984</v>
      </c>
      <c r="O13134">
        <f t="shared" si="3068"/>
        <v>1.1837480043761031</v>
      </c>
      <c r="P13134">
        <f t="shared" si="3069"/>
        <v>18.791417007289006</v>
      </c>
      <c r="Q13134">
        <v>-3.1095999999999999</v>
      </c>
      <c r="R13134">
        <f t="shared" si="3070"/>
        <v>1.2899531096227583</v>
      </c>
      <c r="S13134">
        <f t="shared" si="3071"/>
        <v>20.477370785977552</v>
      </c>
      <c r="T13134">
        <v>-3.0836999999999999</v>
      </c>
      <c r="U13134">
        <f t="shared" si="3072"/>
        <v>1.231855985139616</v>
      </c>
      <c r="V13134">
        <f t="shared" si="3073"/>
        <v>19.555107526355414</v>
      </c>
      <c r="W13134">
        <v>-2.7357999999999998</v>
      </c>
      <c r="X13134">
        <f t="shared" si="3074"/>
        <v>1.1778278370675344</v>
      </c>
      <c r="Y13134">
        <f t="shared" si="3075"/>
        <v>18.697437264778802</v>
      </c>
    </row>
    <row r="13135" spans="1:25" x14ac:dyDescent="0.3">
      <c r="A13135">
        <v>20150902</v>
      </c>
      <c r="B13135">
        <v>0.18</v>
      </c>
      <c r="C13135">
        <f t="shared" si="3062"/>
        <v>0.2726858978202879</v>
      </c>
      <c r="D13135">
        <f t="shared" si="3063"/>
        <v>4.3287544300011103</v>
      </c>
      <c r="E13135">
        <f t="shared" si="3061"/>
        <v>201509</v>
      </c>
      <c r="F13135" s="1"/>
      <c r="G13135">
        <v>20150902</v>
      </c>
      <c r="H13135">
        <v>1.6771</v>
      </c>
      <c r="I13135">
        <f t="shared" si="3064"/>
        <v>1.224770468166215</v>
      </c>
      <c r="J13135">
        <f t="shared" si="3065"/>
        <v>19.442628431423735</v>
      </c>
      <c r="K13135">
        <v>1.2754000000000001</v>
      </c>
      <c r="L13135">
        <f t="shared" si="3066"/>
        <v>1.0822198329213717</v>
      </c>
      <c r="M13135">
        <f t="shared" si="3067"/>
        <v>17.17970725087093</v>
      </c>
      <c r="N13135">
        <v>1.6169</v>
      </c>
      <c r="O13135">
        <f t="shared" si="3068"/>
        <v>1.2063013245941141</v>
      </c>
      <c r="P13135">
        <f t="shared" si="3069"/>
        <v>19.149439866502977</v>
      </c>
      <c r="Q13135">
        <v>1.7095</v>
      </c>
      <c r="R13135">
        <f t="shared" si="3070"/>
        <v>1.3119785561270765</v>
      </c>
      <c r="S13135">
        <f t="shared" si="3071"/>
        <v>20.827013909771047</v>
      </c>
      <c r="T13135">
        <v>1.5764</v>
      </c>
      <c r="U13135">
        <f t="shared" si="3072"/>
        <v>1.2511177740584505</v>
      </c>
      <c r="V13135">
        <f t="shared" si="3073"/>
        <v>19.860878946068148</v>
      </c>
      <c r="W13135">
        <v>2.12</v>
      </c>
      <c r="X13135">
        <f t="shared" si="3074"/>
        <v>1.2127212294826262</v>
      </c>
      <c r="Y13135">
        <f t="shared" si="3075"/>
        <v>19.251352697157124</v>
      </c>
    </row>
    <row r="13136" spans="1:25" x14ac:dyDescent="0.3">
      <c r="A13136">
        <v>20150903</v>
      </c>
      <c r="B13136">
        <v>0.33</v>
      </c>
      <c r="C13136">
        <f t="shared" si="3062"/>
        <v>0.27524390826964368</v>
      </c>
      <c r="D13136">
        <f t="shared" si="3063"/>
        <v>4.36936158700171</v>
      </c>
      <c r="E13136">
        <f t="shared" si="3061"/>
        <v>201509</v>
      </c>
      <c r="F13136" s="1"/>
      <c r="G13136">
        <v>20150903</v>
      </c>
      <c r="H13136">
        <v>-0.4451</v>
      </c>
      <c r="I13136">
        <f t="shared" si="3064"/>
        <v>1.2104010848197253</v>
      </c>
      <c r="J13136">
        <f t="shared" si="3065"/>
        <v>19.214521542454747</v>
      </c>
      <c r="K13136">
        <v>0.2472</v>
      </c>
      <c r="L13136">
        <f t="shared" si="3066"/>
        <v>1.06278977567782</v>
      </c>
      <c r="M13136">
        <f t="shared" si="3067"/>
        <v>16.871264654313805</v>
      </c>
      <c r="N13136">
        <v>0.16750000000000001</v>
      </c>
      <c r="O13136">
        <f t="shared" si="3068"/>
        <v>1.1909352830033459</v>
      </c>
      <c r="P13136">
        <f t="shared" si="3069"/>
        <v>18.905511518395091</v>
      </c>
      <c r="Q13136">
        <v>0.11169999999999999</v>
      </c>
      <c r="R13136">
        <f t="shared" si="3070"/>
        <v>1.2993434658320968</v>
      </c>
      <c r="S13136">
        <f t="shared" si="3071"/>
        <v>20.626438069490877</v>
      </c>
      <c r="T13136">
        <v>0.2117</v>
      </c>
      <c r="U13136">
        <f t="shared" si="3072"/>
        <v>1.240067229159838</v>
      </c>
      <c r="V13136">
        <f t="shared" si="3073"/>
        <v>19.685456984147255</v>
      </c>
      <c r="W13136">
        <v>0.1497</v>
      </c>
      <c r="X13136">
        <f t="shared" si="3074"/>
        <v>1.2026152294897003</v>
      </c>
      <c r="Y13136">
        <f t="shared" si="3075"/>
        <v>19.090924920771709</v>
      </c>
    </row>
    <row r="13137" spans="1:25" x14ac:dyDescent="0.3">
      <c r="A13137">
        <v>20150904</v>
      </c>
      <c r="B13137">
        <v>-7.0000000000000007E-2</v>
      </c>
      <c r="C13137">
        <f t="shared" si="3062"/>
        <v>0.27509397469820063</v>
      </c>
      <c r="D13137">
        <f t="shared" si="3063"/>
        <v>4.3669814653424019</v>
      </c>
      <c r="E13137">
        <f t="shared" si="3061"/>
        <v>201509</v>
      </c>
      <c r="F13137" s="1"/>
      <c r="G13137">
        <v>20150904</v>
      </c>
      <c r="H13137">
        <v>-0.45229999999999998</v>
      </c>
      <c r="I13137">
        <f t="shared" si="3064"/>
        <v>1.2104009726563112</v>
      </c>
      <c r="J13137">
        <f t="shared" si="3065"/>
        <v>19.214519761915746</v>
      </c>
      <c r="K13137">
        <v>-0.84040000000000004</v>
      </c>
      <c r="L13137">
        <f t="shared" si="3066"/>
        <v>1.0655298352009623</v>
      </c>
      <c r="M13137">
        <f t="shared" si="3067"/>
        <v>16.914761750768299</v>
      </c>
      <c r="N13137">
        <v>-0.62390000000000001</v>
      </c>
      <c r="O13137">
        <f t="shared" si="3068"/>
        <v>1.1915254136413151</v>
      </c>
      <c r="P13137">
        <f t="shared" si="3069"/>
        <v>18.914879551849729</v>
      </c>
      <c r="Q13137">
        <v>-1.3868</v>
      </c>
      <c r="R13137">
        <f t="shared" si="3070"/>
        <v>1.308891054301722</v>
      </c>
      <c r="S13137">
        <f t="shared" si="3071"/>
        <v>20.778001337756972</v>
      </c>
      <c r="T13137">
        <v>-1.5568</v>
      </c>
      <c r="U13137">
        <f t="shared" si="3072"/>
        <v>1.2530406214180485</v>
      </c>
      <c r="V13137">
        <f t="shared" si="3073"/>
        <v>19.891403201603946</v>
      </c>
      <c r="W13137">
        <v>-1.3564000000000001</v>
      </c>
      <c r="X13137">
        <f t="shared" si="3074"/>
        <v>1.2122861375363128</v>
      </c>
      <c r="Y13137">
        <f t="shared" si="3075"/>
        <v>19.24444582663277</v>
      </c>
    </row>
    <row r="13138" spans="1:25" x14ac:dyDescent="0.3">
      <c r="A13138">
        <v>20150908</v>
      </c>
      <c r="B13138">
        <v>-0.08</v>
      </c>
      <c r="C13138">
        <f t="shared" si="3062"/>
        <v>0.27542878743724764</v>
      </c>
      <c r="D13138">
        <f t="shared" si="3063"/>
        <v>4.3722964528021704</v>
      </c>
      <c r="E13138">
        <f t="shared" si="3061"/>
        <v>201509</v>
      </c>
      <c r="F13138" s="1"/>
      <c r="G13138">
        <v>20150908</v>
      </c>
      <c r="H13138">
        <v>2.3895</v>
      </c>
      <c r="I13138">
        <f t="shared" si="3064"/>
        <v>1.2558511585435808</v>
      </c>
      <c r="J13138">
        <f t="shared" si="3065"/>
        <v>19.936019095311984</v>
      </c>
      <c r="K13138">
        <v>1.9804999999999999</v>
      </c>
      <c r="L13138">
        <f t="shared" si="3066"/>
        <v>1.1004861316965777</v>
      </c>
      <c r="M13138">
        <f t="shared" si="3067"/>
        <v>17.469675754467723</v>
      </c>
      <c r="N13138">
        <v>2.0272999999999999</v>
      </c>
      <c r="O13138">
        <f t="shared" si="3068"/>
        <v>1.2252752008136023</v>
      </c>
      <c r="P13138">
        <f t="shared" si="3069"/>
        <v>19.450640813805109</v>
      </c>
      <c r="Q13138">
        <v>2.3601999999999999</v>
      </c>
      <c r="R13138">
        <f t="shared" si="3070"/>
        <v>1.3474517412980394</v>
      </c>
      <c r="S13138">
        <f t="shared" si="3071"/>
        <v>21.390133266813319</v>
      </c>
      <c r="T13138">
        <v>2.577</v>
      </c>
      <c r="U13138">
        <f t="shared" si="3072"/>
        <v>1.2993303835672501</v>
      </c>
      <c r="V13138">
        <f t="shared" si="3073"/>
        <v>20.626230394974655</v>
      </c>
      <c r="W13138">
        <v>2.5588000000000002</v>
      </c>
      <c r="X13138">
        <f t="shared" si="3074"/>
        <v>1.2584145556605362</v>
      </c>
      <c r="Y13138">
        <f t="shared" si="3075"/>
        <v>19.976711763009767</v>
      </c>
    </row>
    <row r="13139" spans="1:25" x14ac:dyDescent="0.3">
      <c r="A13139">
        <v>20150909</v>
      </c>
      <c r="B13139">
        <v>0.21</v>
      </c>
      <c r="C13139">
        <f t="shared" si="3062"/>
        <v>0.27471089065839327</v>
      </c>
      <c r="D13139">
        <f t="shared" si="3063"/>
        <v>4.3609001947389929</v>
      </c>
      <c r="E13139">
        <f t="shared" si="3061"/>
        <v>201509</v>
      </c>
      <c r="F13139" s="1"/>
      <c r="G13139">
        <v>20150909</v>
      </c>
      <c r="H13139">
        <v>-1.4133</v>
      </c>
      <c r="I13139">
        <f t="shared" si="3064"/>
        <v>1.2659730367037905</v>
      </c>
      <c r="J13139">
        <f t="shared" si="3065"/>
        <v>20.09669892978885</v>
      </c>
      <c r="K13139">
        <v>-1.0355000000000001</v>
      </c>
      <c r="L13139">
        <f t="shared" si="3066"/>
        <v>1.1058019717422463</v>
      </c>
      <c r="M13139">
        <f t="shared" si="3067"/>
        <v>17.554062099089144</v>
      </c>
      <c r="N13139">
        <v>-0.95099999999999996</v>
      </c>
      <c r="O13139">
        <f t="shared" si="3068"/>
        <v>1.2290794858750471</v>
      </c>
      <c r="P13139">
        <f t="shared" si="3069"/>
        <v>19.511031966938994</v>
      </c>
      <c r="Q13139">
        <v>-1.2808999999999999</v>
      </c>
      <c r="R13139">
        <f t="shared" si="3070"/>
        <v>1.3551702932694059</v>
      </c>
      <c r="S13139">
        <f t="shared" si="3071"/>
        <v>21.512661480799899</v>
      </c>
      <c r="T13139">
        <v>-1.3586</v>
      </c>
      <c r="U13139">
        <f t="shared" si="3072"/>
        <v>1.3086361646983844</v>
      </c>
      <c r="V13139">
        <f t="shared" si="3073"/>
        <v>20.77395509074373</v>
      </c>
      <c r="W13139">
        <v>-1.3250999999999999</v>
      </c>
      <c r="X13139">
        <f t="shared" si="3074"/>
        <v>1.2676863651432306</v>
      </c>
      <c r="Y13139">
        <f t="shared" si="3075"/>
        <v>20.123897175578449</v>
      </c>
    </row>
    <row r="13140" spans="1:25" x14ac:dyDescent="0.3">
      <c r="A13140">
        <v>20150910</v>
      </c>
      <c r="B13140">
        <v>-0.21</v>
      </c>
      <c r="C13140">
        <f t="shared" si="3062"/>
        <v>0.27636763160075417</v>
      </c>
      <c r="D13140">
        <f t="shared" si="3063"/>
        <v>4.3872001418610669</v>
      </c>
      <c r="E13140">
        <f t="shared" si="3061"/>
        <v>201509</v>
      </c>
      <c r="F13140" s="1"/>
      <c r="G13140">
        <v>20150910</v>
      </c>
      <c r="H13140">
        <v>0.58340000000000003</v>
      </c>
      <c r="I13140">
        <f t="shared" si="3064"/>
        <v>1.2664192834077526</v>
      </c>
      <c r="J13140">
        <f t="shared" si="3065"/>
        <v>20.103782876601244</v>
      </c>
      <c r="K13140">
        <v>0.21510000000000001</v>
      </c>
      <c r="L13140">
        <f t="shared" si="3066"/>
        <v>1.100090859435767</v>
      </c>
      <c r="M13140">
        <f t="shared" si="3067"/>
        <v>17.463401001854116</v>
      </c>
      <c r="N13140">
        <v>0.26629999999999998</v>
      </c>
      <c r="O13140">
        <f t="shared" si="3068"/>
        <v>1.226037415784671</v>
      </c>
      <c r="P13140">
        <f t="shared" si="3069"/>
        <v>19.462740601359215</v>
      </c>
      <c r="Q13140">
        <v>0.56699999999999995</v>
      </c>
      <c r="R13140">
        <f t="shared" si="3070"/>
        <v>1.3562356865187577</v>
      </c>
      <c r="S13140">
        <f t="shared" si="3071"/>
        <v>21.52957407431753</v>
      </c>
      <c r="T13140">
        <v>0.54869999999999997</v>
      </c>
      <c r="U13140">
        <f t="shared" si="3072"/>
        <v>1.308093315668716</v>
      </c>
      <c r="V13140">
        <f t="shared" si="3073"/>
        <v>20.765337629551997</v>
      </c>
      <c r="W13140">
        <v>0.45800000000000002</v>
      </c>
      <c r="X13140">
        <f t="shared" si="3074"/>
        <v>1.2667844515813895</v>
      </c>
      <c r="Y13140">
        <f t="shared" si="3075"/>
        <v>20.109579741646201</v>
      </c>
    </row>
    <row r="13141" spans="1:25" x14ac:dyDescent="0.3">
      <c r="A13141">
        <v>20150911</v>
      </c>
      <c r="B13141">
        <v>-0.09</v>
      </c>
      <c r="C13141">
        <f t="shared" si="3062"/>
        <v>0.27628201427604621</v>
      </c>
      <c r="D13141">
        <f t="shared" si="3063"/>
        <v>4.3858410089664916</v>
      </c>
      <c r="E13141">
        <f t="shared" si="3061"/>
        <v>201509</v>
      </c>
      <c r="F13141" s="1"/>
      <c r="G13141">
        <v>20150911</v>
      </c>
      <c r="H13141">
        <v>0.38800000000000001</v>
      </c>
      <c r="I13141">
        <f t="shared" si="3064"/>
        <v>1.2684497835941317</v>
      </c>
      <c r="J13141">
        <f t="shared" si="3065"/>
        <v>20.136016067782624</v>
      </c>
      <c r="K13141">
        <v>6.9400000000000003E-2</v>
      </c>
      <c r="L13141">
        <f t="shared" si="3066"/>
        <v>1.0998692544332067</v>
      </c>
      <c r="M13141">
        <f t="shared" si="3067"/>
        <v>17.459883131497744</v>
      </c>
      <c r="N13141">
        <v>-0.115</v>
      </c>
      <c r="O13141">
        <f t="shared" si="3068"/>
        <v>1.2259429650745661</v>
      </c>
      <c r="P13141">
        <f t="shared" si="3069"/>
        <v>19.461241242818669</v>
      </c>
      <c r="Q13141">
        <v>0.26939999999999997</v>
      </c>
      <c r="R13141">
        <f t="shared" si="3070"/>
        <v>1.3571025111588977</v>
      </c>
      <c r="S13141">
        <f t="shared" si="3071"/>
        <v>21.543334488886213</v>
      </c>
      <c r="T13141">
        <v>0.35310000000000002</v>
      </c>
      <c r="U13141">
        <f t="shared" si="3072"/>
        <v>1.3091944163177271</v>
      </c>
      <c r="V13141">
        <f t="shared" si="3073"/>
        <v>20.78281706046641</v>
      </c>
      <c r="W13141">
        <v>0.58930000000000005</v>
      </c>
      <c r="X13141">
        <f t="shared" si="3074"/>
        <v>1.2686627030956608</v>
      </c>
      <c r="Y13141">
        <f t="shared" si="3075"/>
        <v>20.139396060084554</v>
      </c>
    </row>
    <row r="13142" spans="1:25" x14ac:dyDescent="0.3">
      <c r="A13142">
        <v>20150914</v>
      </c>
      <c r="B13142">
        <v>-0.02</v>
      </c>
      <c r="C13142">
        <f t="shared" si="3062"/>
        <v>0.27548334513419809</v>
      </c>
      <c r="D13142">
        <f t="shared" si="3063"/>
        <v>4.3731625293915828</v>
      </c>
      <c r="E13142">
        <f t="shared" si="3061"/>
        <v>201509</v>
      </c>
      <c r="F13142" s="1"/>
      <c r="G13142">
        <v>20150914</v>
      </c>
      <c r="H13142">
        <v>-0.4289</v>
      </c>
      <c r="I13142">
        <f t="shared" si="3064"/>
        <v>1.2556593676187424</v>
      </c>
      <c r="J13142">
        <f t="shared" si="3065"/>
        <v>19.932974508766936</v>
      </c>
      <c r="K13142">
        <v>-0.33069999999999999</v>
      </c>
      <c r="L13142">
        <f t="shared" si="3066"/>
        <v>1.0878979646352995</v>
      </c>
      <c r="M13142">
        <f t="shared" si="3067"/>
        <v>17.269844797430061</v>
      </c>
      <c r="N13142">
        <v>-0.45950000000000002</v>
      </c>
      <c r="O13142">
        <f t="shared" si="3068"/>
        <v>1.2156200225715419</v>
      </c>
      <c r="P13142">
        <f t="shared" si="3069"/>
        <v>19.297369610850147</v>
      </c>
      <c r="Q13142">
        <v>-0.40329999999999999</v>
      </c>
      <c r="R13142">
        <f t="shared" si="3070"/>
        <v>1.3478779737137183</v>
      </c>
      <c r="S13142">
        <f t="shared" si="3071"/>
        <v>21.396899496648924</v>
      </c>
      <c r="T13142">
        <v>-0.44790000000000002</v>
      </c>
      <c r="U13142">
        <f t="shared" si="3072"/>
        <v>1.302297645866481</v>
      </c>
      <c r="V13142">
        <f t="shared" si="3073"/>
        <v>20.673334223685433</v>
      </c>
      <c r="W13142">
        <v>-0.41899999999999998</v>
      </c>
      <c r="X13142">
        <f t="shared" si="3074"/>
        <v>1.2620128728414437</v>
      </c>
      <c r="Y13142">
        <f t="shared" si="3075"/>
        <v>20.033833277403843</v>
      </c>
    </row>
    <row r="13143" spans="1:25" x14ac:dyDescent="0.3">
      <c r="A13143">
        <v>20150915</v>
      </c>
      <c r="B13143">
        <v>0.01</v>
      </c>
      <c r="C13143">
        <f t="shared" si="3062"/>
        <v>0.27541335139076639</v>
      </c>
      <c r="D13143">
        <f t="shared" si="3063"/>
        <v>4.3720514131608779</v>
      </c>
      <c r="E13143">
        <f t="shared" si="3061"/>
        <v>201509</v>
      </c>
      <c r="F13143" s="1"/>
      <c r="G13143">
        <v>20150915</v>
      </c>
      <c r="H13143">
        <v>1.0009999999999999</v>
      </c>
      <c r="I13143">
        <f t="shared" si="3064"/>
        <v>1.2652062457301032</v>
      </c>
      <c r="J13143">
        <f t="shared" si="3065"/>
        <v>20.084526500445175</v>
      </c>
      <c r="K13143">
        <v>1.2045999999999999</v>
      </c>
      <c r="L13143">
        <f t="shared" si="3066"/>
        <v>1.1016987845741701</v>
      </c>
      <c r="M13143">
        <f t="shared" si="3067"/>
        <v>17.48892602211226</v>
      </c>
      <c r="N13143">
        <v>1.1349</v>
      </c>
      <c r="O13143">
        <f t="shared" si="3068"/>
        <v>1.2271996891676678</v>
      </c>
      <c r="P13143">
        <f t="shared" si="3069"/>
        <v>19.481191119320492</v>
      </c>
      <c r="Q13143">
        <v>1.2803</v>
      </c>
      <c r="R13143">
        <f t="shared" si="3070"/>
        <v>1.3593200902177132</v>
      </c>
      <c r="S13143">
        <f t="shared" si="3071"/>
        <v>21.578537465099714</v>
      </c>
      <c r="T13143">
        <v>1.2904</v>
      </c>
      <c r="U13143">
        <f t="shared" si="3072"/>
        <v>1.3140906953926408</v>
      </c>
      <c r="V13143">
        <f t="shared" si="3073"/>
        <v>20.860543081157154</v>
      </c>
      <c r="W13143">
        <v>1.1709000000000001</v>
      </c>
      <c r="X13143">
        <f t="shared" si="3074"/>
        <v>1.2718281237800386</v>
      </c>
      <c r="Y13143">
        <f t="shared" si="3075"/>
        <v>20.189645555639135</v>
      </c>
    </row>
    <row r="13144" spans="1:25" x14ac:dyDescent="0.3">
      <c r="A13144">
        <v>20150916</v>
      </c>
      <c r="B13144">
        <v>0.31</v>
      </c>
      <c r="C13144">
        <f t="shared" si="3062"/>
        <v>0.27665189532414319</v>
      </c>
      <c r="D13144">
        <f t="shared" si="3063"/>
        <v>4.3917126885741347</v>
      </c>
      <c r="E13144">
        <f t="shared" si="3061"/>
        <v>201509</v>
      </c>
      <c r="F13144" s="1"/>
      <c r="G13144">
        <v>20150916</v>
      </c>
      <c r="H13144">
        <v>0.60029999999999994</v>
      </c>
      <c r="I13144">
        <f t="shared" si="3064"/>
        <v>1.2612692202922011</v>
      </c>
      <c r="J13144">
        <f t="shared" si="3065"/>
        <v>20.022028159161032</v>
      </c>
      <c r="K13144">
        <v>1.0058</v>
      </c>
      <c r="L13144">
        <f t="shared" si="3066"/>
        <v>1.1079437490871291</v>
      </c>
      <c r="M13144">
        <f t="shared" si="3067"/>
        <v>17.588061760398539</v>
      </c>
      <c r="N13144">
        <v>1.2524</v>
      </c>
      <c r="O13144">
        <f t="shared" si="3068"/>
        <v>1.2359457965038272</v>
      </c>
      <c r="P13144">
        <f t="shared" si="3069"/>
        <v>19.620031269028622</v>
      </c>
      <c r="Q13144">
        <v>0.80720000000000003</v>
      </c>
      <c r="R13144">
        <f t="shared" si="3070"/>
        <v>1.3614283757985135</v>
      </c>
      <c r="S13144">
        <f t="shared" si="3071"/>
        <v>21.612005461136722</v>
      </c>
      <c r="T13144">
        <v>0.95399999999999996</v>
      </c>
      <c r="U13144">
        <f t="shared" si="3072"/>
        <v>1.316607483477146</v>
      </c>
      <c r="V13144">
        <f t="shared" si="3073"/>
        <v>20.900495853402663</v>
      </c>
      <c r="W13144">
        <v>0.77690000000000003</v>
      </c>
      <c r="X13144">
        <f t="shared" si="3074"/>
        <v>1.2745543554967826</v>
      </c>
      <c r="Y13144">
        <f t="shared" si="3075"/>
        <v>20.232923142472181</v>
      </c>
    </row>
    <row r="13145" spans="1:25" x14ac:dyDescent="0.3">
      <c r="A13145">
        <v>20150917</v>
      </c>
      <c r="B13145">
        <v>-0.26</v>
      </c>
      <c r="C13145">
        <f t="shared" si="3062"/>
        <v>0.27874821070591899</v>
      </c>
      <c r="D13145">
        <f t="shared" si="3063"/>
        <v>4.4249906635925633</v>
      </c>
      <c r="E13145">
        <f t="shared" si="3061"/>
        <v>201509</v>
      </c>
      <c r="F13145" s="1"/>
      <c r="G13145">
        <v>20150917</v>
      </c>
      <c r="H13145">
        <v>1.0344</v>
      </c>
      <c r="I13145">
        <f t="shared" si="3064"/>
        <v>1.2699079487292622</v>
      </c>
      <c r="J13145">
        <f t="shared" si="3065"/>
        <v>20.159163721690742</v>
      </c>
      <c r="K13145">
        <v>-6.8599999999999994E-2</v>
      </c>
      <c r="L13145">
        <f t="shared" si="3066"/>
        <v>1.1044581951855079</v>
      </c>
      <c r="M13145">
        <f t="shared" si="3067"/>
        <v>17.532730307568535</v>
      </c>
      <c r="N13145">
        <v>0.43930000000000002</v>
      </c>
      <c r="O13145">
        <f t="shared" si="3068"/>
        <v>1.2369195803606881</v>
      </c>
      <c r="P13145">
        <f t="shared" si="3069"/>
        <v>19.635489608524523</v>
      </c>
      <c r="Q13145">
        <v>-0.32769999999999999</v>
      </c>
      <c r="R13145">
        <f t="shared" si="3070"/>
        <v>1.360909779425987</v>
      </c>
      <c r="S13145">
        <f t="shared" si="3071"/>
        <v>21.603772998941569</v>
      </c>
      <c r="T13145">
        <v>-0.17780000000000001</v>
      </c>
      <c r="U13145">
        <f t="shared" si="3072"/>
        <v>1.3162182552215764</v>
      </c>
      <c r="V13145">
        <f t="shared" si="3073"/>
        <v>20.894317046397802</v>
      </c>
      <c r="W13145">
        <v>-0.2427</v>
      </c>
      <c r="X13145">
        <f t="shared" si="3074"/>
        <v>1.2746898151933383</v>
      </c>
      <c r="Y13145">
        <f t="shared" si="3075"/>
        <v>20.235073498490735</v>
      </c>
    </row>
    <row r="13146" spans="1:25" x14ac:dyDescent="0.3">
      <c r="A13146">
        <v>20150918</v>
      </c>
      <c r="B13146">
        <v>-0.42</v>
      </c>
      <c r="C13146">
        <f t="shared" si="3062"/>
        <v>0.28428302122742416</v>
      </c>
      <c r="D13146">
        <f t="shared" si="3063"/>
        <v>4.5128530567551621</v>
      </c>
      <c r="E13146">
        <f t="shared" si="3061"/>
        <v>201509</v>
      </c>
      <c r="F13146" s="1"/>
      <c r="G13146">
        <v>20150918</v>
      </c>
      <c r="H13146">
        <v>-0.87949999999999995</v>
      </c>
      <c r="I13146">
        <f t="shared" si="3064"/>
        <v>1.2683984778748123</v>
      </c>
      <c r="J13146">
        <f t="shared" si="3065"/>
        <v>20.135201614737696</v>
      </c>
      <c r="K13146">
        <v>-1.6564000000000001</v>
      </c>
      <c r="L13146">
        <f t="shared" si="3066"/>
        <v>1.118608012785695</v>
      </c>
      <c r="M13146">
        <f t="shared" si="3067"/>
        <v>17.757351698370655</v>
      </c>
      <c r="N13146">
        <v>-1.7363999999999999</v>
      </c>
      <c r="O13146">
        <f t="shared" si="3068"/>
        <v>1.2496120566937816</v>
      </c>
      <c r="P13146">
        <f t="shared" si="3069"/>
        <v>19.836976423918156</v>
      </c>
      <c r="Q13146">
        <v>-1.5656000000000001</v>
      </c>
      <c r="R13146">
        <f t="shared" si="3070"/>
        <v>1.3703597626933739</v>
      </c>
      <c r="S13146">
        <f t="shared" si="3071"/>
        <v>21.753786832656932</v>
      </c>
      <c r="T13146">
        <v>-1.7524999999999999</v>
      </c>
      <c r="U13146">
        <f t="shared" si="3072"/>
        <v>1.3297882831138119</v>
      </c>
      <c r="V13146">
        <f t="shared" si="3073"/>
        <v>21.109734560920195</v>
      </c>
      <c r="W13146">
        <v>-1.5530999999999999</v>
      </c>
      <c r="X13146">
        <f t="shared" si="3074"/>
        <v>1.2868944241120692</v>
      </c>
      <c r="Y13146">
        <f t="shared" si="3075"/>
        <v>20.42881565877731</v>
      </c>
    </row>
    <row r="13147" spans="1:25" x14ac:dyDescent="0.3">
      <c r="A13147">
        <v>20150921</v>
      </c>
      <c r="B13147">
        <v>0.48</v>
      </c>
      <c r="C13147">
        <f t="shared" si="3062"/>
        <v>0.2898316285041298</v>
      </c>
      <c r="D13147">
        <f t="shared" si="3063"/>
        <v>4.6009344666167209</v>
      </c>
      <c r="E13147">
        <f t="shared" si="3061"/>
        <v>201509</v>
      </c>
      <c r="F13147" s="1"/>
      <c r="G13147">
        <v>20150921</v>
      </c>
      <c r="H13147">
        <v>-1.1073999999999999</v>
      </c>
      <c r="I13147">
        <f t="shared" si="3064"/>
        <v>1.2739635279571275</v>
      </c>
      <c r="J13147">
        <f t="shared" si="3065"/>
        <v>20.22354404604625</v>
      </c>
      <c r="K13147">
        <v>0.37709999999999999</v>
      </c>
      <c r="L13147">
        <f t="shared" si="3066"/>
        <v>1.1197588239675129</v>
      </c>
      <c r="M13147">
        <f t="shared" si="3067"/>
        <v>17.775620259529148</v>
      </c>
      <c r="N13147">
        <v>-0.24690000000000001</v>
      </c>
      <c r="O13147">
        <f t="shared" si="3068"/>
        <v>1.249522501244303</v>
      </c>
      <c r="P13147">
        <f t="shared" si="3069"/>
        <v>19.835554775230928</v>
      </c>
      <c r="Q13147">
        <v>0.38529999999999998</v>
      </c>
      <c r="R13147">
        <f t="shared" si="3070"/>
        <v>1.3713003833427353</v>
      </c>
      <c r="S13147">
        <f t="shared" si="3071"/>
        <v>21.768718722554507</v>
      </c>
      <c r="T13147">
        <v>0.41560000000000002</v>
      </c>
      <c r="U13147">
        <f t="shared" si="3072"/>
        <v>1.3313108518269092</v>
      </c>
      <c r="V13147">
        <f t="shared" si="3073"/>
        <v>21.133904589933373</v>
      </c>
      <c r="W13147">
        <v>0.48230000000000001</v>
      </c>
      <c r="X13147">
        <f t="shared" si="3074"/>
        <v>1.2889310735495449</v>
      </c>
      <c r="Y13147">
        <f t="shared" si="3075"/>
        <v>20.461146466293595</v>
      </c>
    </row>
    <row r="13148" spans="1:25" x14ac:dyDescent="0.3">
      <c r="A13148">
        <v>20150922</v>
      </c>
      <c r="B13148">
        <v>0.3</v>
      </c>
      <c r="C13148">
        <f t="shared" si="3062"/>
        <v>0.28932900163385056</v>
      </c>
      <c r="D13148">
        <f t="shared" si="3063"/>
        <v>4.5929555124106152</v>
      </c>
      <c r="E13148">
        <f t="shared" si="3061"/>
        <v>201509</v>
      </c>
      <c r="F13148" s="1"/>
      <c r="G13148">
        <v>20150922</v>
      </c>
      <c r="H13148">
        <v>-1.7712000000000001</v>
      </c>
      <c r="I13148">
        <f t="shared" si="3064"/>
        <v>1.2886135459431332</v>
      </c>
      <c r="J13148">
        <f t="shared" si="3065"/>
        <v>20.456105871807814</v>
      </c>
      <c r="K13148">
        <v>-1.3308</v>
      </c>
      <c r="L13148">
        <f t="shared" si="3066"/>
        <v>1.129200415368236</v>
      </c>
      <c r="M13148">
        <f t="shared" si="3067"/>
        <v>17.925500876491146</v>
      </c>
      <c r="N13148">
        <v>-1.6464000000000001</v>
      </c>
      <c r="O13148">
        <f t="shared" si="3068"/>
        <v>1.2635862710537338</v>
      </c>
      <c r="P13148">
        <f t="shared" si="3069"/>
        <v>20.058810199701799</v>
      </c>
      <c r="Q13148">
        <v>-1.6854</v>
      </c>
      <c r="R13148">
        <f t="shared" si="3070"/>
        <v>1.3861286282385914</v>
      </c>
      <c r="S13148">
        <f t="shared" si="3071"/>
        <v>22.004109812798497</v>
      </c>
      <c r="T13148">
        <v>-1.179</v>
      </c>
      <c r="U13148">
        <f t="shared" si="3072"/>
        <v>1.338401519166978</v>
      </c>
      <c r="V13148">
        <f t="shared" si="3073"/>
        <v>21.246465444401231</v>
      </c>
      <c r="W13148">
        <v>-1.2041999999999999</v>
      </c>
      <c r="X13148">
        <f t="shared" si="3074"/>
        <v>1.297019684401894</v>
      </c>
      <c r="Y13148">
        <f t="shared" si="3075"/>
        <v>20.589549182897358</v>
      </c>
    </row>
    <row r="13149" spans="1:25" x14ac:dyDescent="0.3">
      <c r="A13149">
        <v>20150923</v>
      </c>
      <c r="B13149">
        <v>-0.19</v>
      </c>
      <c r="C13149">
        <f t="shared" si="3062"/>
        <v>0.28792943854687891</v>
      </c>
      <c r="D13149">
        <f t="shared" si="3063"/>
        <v>4.5707381371769786</v>
      </c>
      <c r="E13149">
        <f t="shared" si="3061"/>
        <v>201509</v>
      </c>
      <c r="F13149" s="1"/>
      <c r="G13149">
        <v>20150923</v>
      </c>
      <c r="H13149">
        <v>-0.34799999999999998</v>
      </c>
      <c r="I13149">
        <f t="shared" si="3064"/>
        <v>1.2440529586832201</v>
      </c>
      <c r="J13149">
        <f t="shared" si="3065"/>
        <v>19.748728478819476</v>
      </c>
      <c r="K13149">
        <v>-0.3322</v>
      </c>
      <c r="L13149">
        <f t="shared" si="3066"/>
        <v>1.0924189454463229</v>
      </c>
      <c r="M13149">
        <f t="shared" si="3067"/>
        <v>17.341613142878437</v>
      </c>
      <c r="N13149">
        <v>-0.79969999999999997</v>
      </c>
      <c r="O13149">
        <f t="shared" si="3068"/>
        <v>1.2325360430101866</v>
      </c>
      <c r="P13149">
        <f t="shared" si="3069"/>
        <v>19.565903110371384</v>
      </c>
      <c r="Q13149">
        <v>-0.41270000000000001</v>
      </c>
      <c r="R13149">
        <f t="shared" si="3070"/>
        <v>1.3570088749933564</v>
      </c>
      <c r="S13149">
        <f t="shared" si="3071"/>
        <v>21.541848060839747</v>
      </c>
      <c r="T13149">
        <v>-0.11119999999999999</v>
      </c>
      <c r="U13149">
        <f t="shared" si="3072"/>
        <v>1.3133403277897433</v>
      </c>
      <c r="V13149">
        <f t="shared" si="3073"/>
        <v>20.848631364742275</v>
      </c>
      <c r="W13149">
        <v>-0.33789999999999998</v>
      </c>
      <c r="X13149">
        <f t="shared" si="3074"/>
        <v>1.2724148013568</v>
      </c>
      <c r="Y13149">
        <f t="shared" si="3075"/>
        <v>20.198958773446467</v>
      </c>
    </row>
    <row r="13150" spans="1:25" x14ac:dyDescent="0.3">
      <c r="A13150">
        <v>20150924</v>
      </c>
      <c r="B13150">
        <v>-0.08</v>
      </c>
      <c r="C13150">
        <f t="shared" si="3062"/>
        <v>0.28497972967859242</v>
      </c>
      <c r="D13150">
        <f t="shared" si="3063"/>
        <v>4.5239129605438109</v>
      </c>
      <c r="E13150">
        <f t="shared" si="3061"/>
        <v>201509</v>
      </c>
      <c r="F13150" s="1"/>
      <c r="G13150">
        <v>20150924</v>
      </c>
      <c r="H13150">
        <v>-0.151</v>
      </c>
      <c r="I13150">
        <f t="shared" si="3064"/>
        <v>1.2361032716030631</v>
      </c>
      <c r="J13150">
        <f t="shared" si="3065"/>
        <v>19.622531108730204</v>
      </c>
      <c r="K13150">
        <v>0.15670000000000001</v>
      </c>
      <c r="L13150">
        <f t="shared" si="3066"/>
        <v>1.0911968065419475</v>
      </c>
      <c r="M13150">
        <f t="shared" si="3067"/>
        <v>17.322212289227114</v>
      </c>
      <c r="N13150">
        <v>-0.314</v>
      </c>
      <c r="O13150">
        <f t="shared" si="3068"/>
        <v>1.2288943116237629</v>
      </c>
      <c r="P13150">
        <f t="shared" si="3069"/>
        <v>19.50809241683033</v>
      </c>
      <c r="Q13150">
        <v>-0.37209999999999999</v>
      </c>
      <c r="R13150">
        <f t="shared" si="3070"/>
        <v>1.3550300026063178</v>
      </c>
      <c r="S13150">
        <f t="shared" si="3071"/>
        <v>21.510434435565127</v>
      </c>
      <c r="T13150">
        <v>-0.3579</v>
      </c>
      <c r="U13150">
        <f t="shared" si="3072"/>
        <v>1.3127513024781929</v>
      </c>
      <c r="V13150">
        <f t="shared" si="3073"/>
        <v>20.839280877800569</v>
      </c>
      <c r="W13150">
        <v>-0.36220000000000002</v>
      </c>
      <c r="X13150">
        <f t="shared" si="3074"/>
        <v>1.2723927203721075</v>
      </c>
      <c r="Y13150">
        <f t="shared" si="3075"/>
        <v>20.198608248681268</v>
      </c>
    </row>
    <row r="13151" spans="1:25" x14ac:dyDescent="0.3">
      <c r="A13151">
        <v>20150925</v>
      </c>
      <c r="B13151">
        <v>0.53</v>
      </c>
      <c r="C13151">
        <f t="shared" si="3062"/>
        <v>0.29144700364252052</v>
      </c>
      <c r="D13151">
        <f t="shared" si="3063"/>
        <v>4.6265777519582709</v>
      </c>
      <c r="E13151">
        <f t="shared" si="3061"/>
        <v>201509</v>
      </c>
      <c r="F13151" s="1"/>
      <c r="G13151">
        <v>20150925</v>
      </c>
      <c r="H13151">
        <v>-2.4165000000000001</v>
      </c>
      <c r="I13151">
        <f t="shared" si="3064"/>
        <v>1.2688898088453249</v>
      </c>
      <c r="J13151">
        <f t="shared" si="3065"/>
        <v>20.143001252094098</v>
      </c>
      <c r="K13151">
        <v>-0.53739999999999999</v>
      </c>
      <c r="L13151">
        <f t="shared" si="3066"/>
        <v>1.0914801344483922</v>
      </c>
      <c r="M13151">
        <f t="shared" si="3067"/>
        <v>17.326709980306738</v>
      </c>
      <c r="N13151">
        <v>-1.2981</v>
      </c>
      <c r="O13151">
        <f t="shared" si="3068"/>
        <v>1.2370279779102686</v>
      </c>
      <c r="P13151">
        <f t="shared" si="3069"/>
        <v>19.637210366278037</v>
      </c>
      <c r="Q13151">
        <v>-3.6499999999999998E-2</v>
      </c>
      <c r="R13151">
        <f t="shared" si="3070"/>
        <v>1.3521053687711944</v>
      </c>
      <c r="S13151">
        <f t="shared" si="3071"/>
        <v>21.464007312743156</v>
      </c>
      <c r="T13151">
        <v>-0.126</v>
      </c>
      <c r="U13151">
        <f t="shared" si="3072"/>
        <v>1.3093100566958813</v>
      </c>
      <c r="V13151">
        <f t="shared" si="3073"/>
        <v>20.78465279455909</v>
      </c>
      <c r="W13151">
        <v>-9.1700000000000004E-2</v>
      </c>
      <c r="X13151">
        <f t="shared" si="3074"/>
        <v>1.2679751389618898</v>
      </c>
      <c r="Y13151">
        <f t="shared" si="3075"/>
        <v>20.12848131783436</v>
      </c>
    </row>
    <row r="13152" spans="1:25" x14ac:dyDescent="0.3">
      <c r="A13152">
        <v>20150928</v>
      </c>
      <c r="B13152">
        <v>0.64</v>
      </c>
      <c r="C13152">
        <f t="shared" si="3062"/>
        <v>0.301757376254987</v>
      </c>
      <c r="D13152">
        <f t="shared" si="3063"/>
        <v>4.7902498431002574</v>
      </c>
      <c r="E13152">
        <f t="shared" si="3061"/>
        <v>201509</v>
      </c>
      <c r="F13152" s="1"/>
      <c r="G13152">
        <v>20150928</v>
      </c>
      <c r="H13152">
        <v>-3.3963000000000001</v>
      </c>
      <c r="I13152">
        <f t="shared" si="3064"/>
        <v>1.3321087702404082</v>
      </c>
      <c r="J13152">
        <f t="shared" si="3065"/>
        <v>21.146571152065199</v>
      </c>
      <c r="K13152">
        <v>-2.1995</v>
      </c>
      <c r="L13152">
        <f t="shared" si="3066"/>
        <v>1.1212863725937308</v>
      </c>
      <c r="M13152">
        <f t="shared" si="3067"/>
        <v>17.799869342212332</v>
      </c>
      <c r="N13152">
        <v>-2.9876</v>
      </c>
      <c r="O13152">
        <f t="shared" si="3068"/>
        <v>1.2864454728992356</v>
      </c>
      <c r="P13152">
        <f t="shared" si="3069"/>
        <v>20.421688779217561</v>
      </c>
      <c r="Q13152">
        <v>-3.2094</v>
      </c>
      <c r="R13152">
        <f t="shared" si="3070"/>
        <v>1.4089654431291789</v>
      </c>
      <c r="S13152">
        <f t="shared" si="3071"/>
        <v>22.366633010422362</v>
      </c>
      <c r="T13152">
        <v>-2.6141000000000001</v>
      </c>
      <c r="U13152">
        <f t="shared" si="3072"/>
        <v>1.3484243676810104</v>
      </c>
      <c r="V13152">
        <f t="shared" si="3073"/>
        <v>21.405573231980849</v>
      </c>
      <c r="W13152">
        <v>-2.34</v>
      </c>
      <c r="X13152">
        <f t="shared" si="3074"/>
        <v>1.3006028810779875</v>
      </c>
      <c r="Y13152">
        <f t="shared" si="3075"/>
        <v>20.646430666718818</v>
      </c>
    </row>
    <row r="13153" spans="1:25" x14ac:dyDescent="0.3">
      <c r="A13153">
        <v>20150929</v>
      </c>
      <c r="B13153">
        <v>0.71</v>
      </c>
      <c r="C13153">
        <f t="shared" si="3062"/>
        <v>0.31216263145126177</v>
      </c>
      <c r="D13153">
        <f t="shared" si="3063"/>
        <v>4.9554281485652911</v>
      </c>
      <c r="E13153">
        <f t="shared" si="3061"/>
        <v>201509</v>
      </c>
      <c r="F13153" s="1"/>
      <c r="G13153">
        <v>20150929</v>
      </c>
      <c r="H13153">
        <v>-1.181</v>
      </c>
      <c r="I13153">
        <f t="shared" si="3064"/>
        <v>1.3369109436849684</v>
      </c>
      <c r="J13153">
        <f t="shared" si="3065"/>
        <v>21.222803292186626</v>
      </c>
      <c r="K13153">
        <v>-0.25640000000000002</v>
      </c>
      <c r="L13153">
        <f t="shared" si="3066"/>
        <v>1.1211563205088528</v>
      </c>
      <c r="M13153">
        <f t="shared" si="3067"/>
        <v>17.797804829367898</v>
      </c>
      <c r="N13153">
        <v>-0.2833</v>
      </c>
      <c r="O13153">
        <f t="shared" si="3068"/>
        <v>1.2852172248454921</v>
      </c>
      <c r="P13153">
        <f t="shared" si="3069"/>
        <v>20.402190945826533</v>
      </c>
      <c r="Q13153">
        <v>-0.57579999999999998</v>
      </c>
      <c r="R13153">
        <f t="shared" si="3070"/>
        <v>1.4094216072339225</v>
      </c>
      <c r="S13153">
        <f t="shared" si="3071"/>
        <v>22.37387439109148</v>
      </c>
      <c r="T13153">
        <v>0.28129999999999999</v>
      </c>
      <c r="U13153">
        <f t="shared" si="3072"/>
        <v>1.3488286465490762</v>
      </c>
      <c r="V13153">
        <f t="shared" si="3073"/>
        <v>21.411990960052176</v>
      </c>
      <c r="W13153">
        <v>-0.05</v>
      </c>
      <c r="X13153">
        <f t="shared" si="3074"/>
        <v>1.3005580418031599</v>
      </c>
      <c r="Y13153">
        <f t="shared" si="3075"/>
        <v>20.645718865297845</v>
      </c>
    </row>
    <row r="13154" spans="1:25" x14ac:dyDescent="0.3">
      <c r="A13154">
        <v>20150930</v>
      </c>
      <c r="B13154">
        <v>-0.42</v>
      </c>
      <c r="C13154">
        <f t="shared" si="3062"/>
        <v>0.31415998659145195</v>
      </c>
      <c r="D13154">
        <f t="shared" si="3063"/>
        <v>4.9871351784502096</v>
      </c>
      <c r="E13154">
        <f t="shared" si="3061"/>
        <v>201509</v>
      </c>
      <c r="F13154" s="1"/>
      <c r="G13154">
        <v>20150930</v>
      </c>
      <c r="H13154">
        <v>1.7859</v>
      </c>
      <c r="I13154">
        <f t="shared" si="3064"/>
        <v>1.3635003196533968</v>
      </c>
      <c r="J13154">
        <f t="shared" si="3065"/>
        <v>21.644896550159778</v>
      </c>
      <c r="K13154">
        <v>1.1345000000000001</v>
      </c>
      <c r="L13154">
        <f t="shared" si="3066"/>
        <v>1.1338077135411062</v>
      </c>
      <c r="M13154">
        <f t="shared" si="3067"/>
        <v>17.998639467579167</v>
      </c>
      <c r="N13154">
        <v>1.3599000000000001</v>
      </c>
      <c r="O13154">
        <f t="shared" si="3068"/>
        <v>1.2998960514242954</v>
      </c>
      <c r="P13154">
        <f t="shared" si="3069"/>
        <v>20.635210093821087</v>
      </c>
      <c r="Q13154">
        <v>2.2311999999999999</v>
      </c>
      <c r="R13154">
        <f t="shared" si="3070"/>
        <v>1.4428982834112691</v>
      </c>
      <c r="S13154">
        <f t="shared" si="3071"/>
        <v>22.905300150409275</v>
      </c>
      <c r="T13154">
        <v>1.8934</v>
      </c>
      <c r="U13154">
        <f t="shared" si="3072"/>
        <v>1.371190833371708</v>
      </c>
      <c r="V13154">
        <f t="shared" si="3073"/>
        <v>21.766979670677671</v>
      </c>
      <c r="W13154">
        <v>1.8075000000000001</v>
      </c>
      <c r="X13154">
        <f t="shared" si="3074"/>
        <v>1.3207944188165075</v>
      </c>
      <c r="Y13154">
        <f t="shared" si="3075"/>
        <v>20.966961391383414</v>
      </c>
    </row>
    <row r="13155" spans="1:25" x14ac:dyDescent="0.3">
      <c r="A13155">
        <v>20151001</v>
      </c>
      <c r="B13155">
        <v>-0.15</v>
      </c>
      <c r="C13155">
        <f t="shared" si="3062"/>
        <v>0.31478788481988712</v>
      </c>
      <c r="D13155">
        <f t="shared" si="3063"/>
        <v>4.9971027538167947</v>
      </c>
      <c r="E13155">
        <f t="shared" si="3061"/>
        <v>201510</v>
      </c>
      <c r="F13155" s="1"/>
      <c r="G13155">
        <v>20151001</v>
      </c>
      <c r="H13155">
        <v>-0.2752</v>
      </c>
      <c r="I13155">
        <f t="shared" si="3064"/>
        <v>1.3466062727157906</v>
      </c>
      <c r="J13155">
        <f t="shared" si="3065"/>
        <v>21.376711869153628</v>
      </c>
      <c r="K13155">
        <v>-0.4652</v>
      </c>
      <c r="L13155">
        <f t="shared" si="3066"/>
        <v>1.1221746419102188</v>
      </c>
      <c r="M13155">
        <f t="shared" si="3067"/>
        <v>17.813970180464395</v>
      </c>
      <c r="N13155">
        <v>-0.24160000000000001</v>
      </c>
      <c r="O13155">
        <f t="shared" si="3068"/>
        <v>1.2829146151313087</v>
      </c>
      <c r="P13155">
        <f t="shared" si="3069"/>
        <v>20.365638149805509</v>
      </c>
      <c r="Q13155">
        <v>0.3987</v>
      </c>
      <c r="R13155">
        <f t="shared" si="3070"/>
        <v>1.4269011745698092</v>
      </c>
      <c r="S13155">
        <f t="shared" si="3071"/>
        <v>22.651353920266065</v>
      </c>
      <c r="T13155">
        <v>0.15920000000000001</v>
      </c>
      <c r="U13155">
        <f t="shared" si="3072"/>
        <v>1.3568844527566704</v>
      </c>
      <c r="V13155">
        <f t="shared" si="3073"/>
        <v>21.53987291906472</v>
      </c>
      <c r="W13155">
        <v>5.79E-2</v>
      </c>
      <c r="X13155">
        <f t="shared" si="3074"/>
        <v>1.3055182523667419</v>
      </c>
      <c r="Y13155">
        <f t="shared" si="3075"/>
        <v>20.724459766908364</v>
      </c>
    </row>
    <row r="13156" spans="1:25" x14ac:dyDescent="0.3">
      <c r="A13156">
        <v>20151002</v>
      </c>
      <c r="B13156">
        <v>-0.11</v>
      </c>
      <c r="C13156">
        <f t="shared" si="3062"/>
        <v>0.3117147761895725</v>
      </c>
      <c r="D13156">
        <f t="shared" si="3063"/>
        <v>4.9483186666906009</v>
      </c>
      <c r="E13156">
        <f t="shared" si="3061"/>
        <v>201510</v>
      </c>
      <c r="F13156" s="1"/>
      <c r="G13156">
        <v>20151002</v>
      </c>
      <c r="H13156">
        <v>2.0282</v>
      </c>
      <c r="I13156">
        <f t="shared" si="3064"/>
        <v>1.3735492508327747</v>
      </c>
      <c r="J13156">
        <f t="shared" si="3065"/>
        <v>21.804418387215598</v>
      </c>
      <c r="K13156">
        <v>1.1768000000000001</v>
      </c>
      <c r="L13156">
        <f t="shared" si="3066"/>
        <v>1.1335367947943034</v>
      </c>
      <c r="M13156">
        <f t="shared" si="3067"/>
        <v>17.994338765801892</v>
      </c>
      <c r="N13156">
        <v>1.8095000000000001</v>
      </c>
      <c r="O13156">
        <f t="shared" si="3068"/>
        <v>1.3050099801542745</v>
      </c>
      <c r="P13156">
        <f t="shared" si="3069"/>
        <v>20.716391195673282</v>
      </c>
      <c r="Q13156">
        <v>1.4123000000000001</v>
      </c>
      <c r="R13156">
        <f t="shared" si="3070"/>
        <v>1.4365701179887829</v>
      </c>
      <c r="S13156">
        <f t="shared" si="3071"/>
        <v>22.804843638630217</v>
      </c>
      <c r="T13156">
        <v>1.5333000000000001</v>
      </c>
      <c r="U13156">
        <f t="shared" si="3072"/>
        <v>1.3721015725360615</v>
      </c>
      <c r="V13156">
        <f t="shared" si="3073"/>
        <v>21.781437206706428</v>
      </c>
      <c r="W13156">
        <v>1.4101999999999999</v>
      </c>
      <c r="X13156">
        <f t="shared" si="3074"/>
        <v>1.3195075779118006</v>
      </c>
      <c r="Y13156">
        <f t="shared" si="3075"/>
        <v>20.946533425318854</v>
      </c>
    </row>
    <row r="13157" spans="1:25" x14ac:dyDescent="0.3">
      <c r="A13157">
        <v>20151005</v>
      </c>
      <c r="B13157">
        <v>0.11</v>
      </c>
      <c r="C13157">
        <f t="shared" si="3062"/>
        <v>0.31009821662628484</v>
      </c>
      <c r="D13157">
        <f t="shared" si="3063"/>
        <v>4.9226565791867074</v>
      </c>
      <c r="E13157">
        <f t="shared" si="3061"/>
        <v>201510</v>
      </c>
      <c r="F13157" s="1"/>
      <c r="G13157">
        <v>20151005</v>
      </c>
      <c r="H13157">
        <v>2.4779</v>
      </c>
      <c r="I13157">
        <f t="shared" si="3064"/>
        <v>1.3975539261257071</v>
      </c>
      <c r="J13157">
        <f t="shared" si="3065"/>
        <v>22.185480793983334</v>
      </c>
      <c r="K13157">
        <v>2.6476000000000002</v>
      </c>
      <c r="L13157">
        <f t="shared" si="3066"/>
        <v>1.1758993546664973</v>
      </c>
      <c r="M13157">
        <f t="shared" si="3067"/>
        <v>18.666823555733348</v>
      </c>
      <c r="N13157">
        <v>2.8593999999999999</v>
      </c>
      <c r="O13157">
        <f t="shared" si="3068"/>
        <v>1.3491654058518763</v>
      </c>
      <c r="P13157">
        <f t="shared" si="3069"/>
        <v>21.417336848253555</v>
      </c>
      <c r="Q13157">
        <v>1.9974000000000001</v>
      </c>
      <c r="R13157">
        <f t="shared" si="3070"/>
        <v>1.4498452461300788</v>
      </c>
      <c r="S13157">
        <f t="shared" si="3071"/>
        <v>23.015579764736522</v>
      </c>
      <c r="T13157">
        <v>1.9172</v>
      </c>
      <c r="U13157">
        <f t="shared" si="3072"/>
        <v>1.386710201624022</v>
      </c>
      <c r="V13157">
        <f t="shared" si="3073"/>
        <v>22.013342004080396</v>
      </c>
      <c r="W13157">
        <v>1.8359000000000001</v>
      </c>
      <c r="X13157">
        <f t="shared" si="3074"/>
        <v>1.3319347460846884</v>
      </c>
      <c r="Y13157">
        <f t="shared" si="3075"/>
        <v>21.143808604236284</v>
      </c>
    </row>
    <row r="13158" spans="1:25" x14ac:dyDescent="0.3">
      <c r="A13158">
        <v>20151006</v>
      </c>
      <c r="B13158">
        <v>0.34</v>
      </c>
      <c r="C13158">
        <f t="shared" si="3062"/>
        <v>0.31237973957175147</v>
      </c>
      <c r="D13158">
        <f t="shared" si="3063"/>
        <v>4.9588746331318614</v>
      </c>
      <c r="E13158">
        <f t="shared" si="3061"/>
        <v>201510</v>
      </c>
      <c r="F13158" s="1"/>
      <c r="G13158">
        <v>20151006</v>
      </c>
      <c r="H13158">
        <v>-0.76200000000000001</v>
      </c>
      <c r="I13158">
        <f t="shared" si="3064"/>
        <v>1.3890517876023352</v>
      </c>
      <c r="J13158">
        <f t="shared" si="3065"/>
        <v>22.050513529112951</v>
      </c>
      <c r="K13158">
        <v>-0.27789999999999998</v>
      </c>
      <c r="L13158">
        <f t="shared" si="3066"/>
        <v>1.1701482361500068</v>
      </c>
      <c r="M13158">
        <f t="shared" si="3067"/>
        <v>18.575527379602793</v>
      </c>
      <c r="N13158">
        <v>-0.35249999999999998</v>
      </c>
      <c r="O13158">
        <f t="shared" si="3068"/>
        <v>1.3366573001746445</v>
      </c>
      <c r="P13158">
        <f t="shared" si="3069"/>
        <v>21.218776826286732</v>
      </c>
      <c r="Q13158">
        <v>-0.65769999999999995</v>
      </c>
      <c r="R13158">
        <f t="shared" si="3070"/>
        <v>1.4410521054302554</v>
      </c>
      <c r="S13158">
        <f t="shared" si="3071"/>
        <v>22.875992983526924</v>
      </c>
      <c r="T13158">
        <v>-0.3352</v>
      </c>
      <c r="U13158">
        <f t="shared" si="3072"/>
        <v>1.3795128436985931</v>
      </c>
      <c r="V13158">
        <f t="shared" si="3073"/>
        <v>21.899087489075967</v>
      </c>
      <c r="W13158">
        <v>-0.3871</v>
      </c>
      <c r="X13158">
        <f t="shared" si="3074"/>
        <v>1.3217638503696747</v>
      </c>
      <c r="Y13158">
        <f t="shared" si="3075"/>
        <v>20.982350640200089</v>
      </c>
    </row>
    <row r="13159" spans="1:25" x14ac:dyDescent="0.3">
      <c r="A13159">
        <v>20151007</v>
      </c>
      <c r="B13159">
        <v>-0.12</v>
      </c>
      <c r="C13159">
        <f t="shared" si="3062"/>
        <v>0.31001020577331945</v>
      </c>
      <c r="D13159">
        <f t="shared" si="3063"/>
        <v>4.9212594502089813</v>
      </c>
      <c r="E13159">
        <f t="shared" si="3061"/>
        <v>201510</v>
      </c>
      <c r="F13159" s="1"/>
      <c r="G13159">
        <v>20151007</v>
      </c>
      <c r="H13159">
        <v>1.8180000000000001</v>
      </c>
      <c r="I13159">
        <f t="shared" si="3064"/>
        <v>1.406619038506411</v>
      </c>
      <c r="J13159">
        <f t="shared" si="3065"/>
        <v>22.329384991780504</v>
      </c>
      <c r="K13159">
        <v>1.5401</v>
      </c>
      <c r="L13159">
        <f t="shared" si="3066"/>
        <v>1.1878105092687885</v>
      </c>
      <c r="M13159">
        <f t="shared" si="3067"/>
        <v>18.85590727316518</v>
      </c>
      <c r="N13159">
        <v>1.5773999999999999</v>
      </c>
      <c r="O13159">
        <f t="shared" si="3068"/>
        <v>1.3535030209560996</v>
      </c>
      <c r="P13159">
        <f t="shared" si="3069"/>
        <v>21.48619435334691</v>
      </c>
      <c r="Q13159">
        <v>0.83799999999999997</v>
      </c>
      <c r="R13159">
        <f t="shared" si="3070"/>
        <v>1.4446565930369353</v>
      </c>
      <c r="S13159">
        <f t="shared" si="3071"/>
        <v>22.933212450393459</v>
      </c>
      <c r="T13159">
        <v>0.94450000000000001</v>
      </c>
      <c r="U13159">
        <f t="shared" si="3072"/>
        <v>1.3828105651632545</v>
      </c>
      <c r="V13159">
        <f t="shared" si="3073"/>
        <v>21.951437194407891</v>
      </c>
      <c r="W13159">
        <v>0.83169999999999999</v>
      </c>
      <c r="X13159">
        <f t="shared" si="3074"/>
        <v>1.3260978466809119</v>
      </c>
      <c r="Y13159">
        <f t="shared" si="3075"/>
        <v>21.051150698735718</v>
      </c>
    </row>
    <row r="13160" spans="1:25" x14ac:dyDescent="0.3">
      <c r="A13160">
        <v>20151008</v>
      </c>
      <c r="B13160">
        <v>0.52</v>
      </c>
      <c r="C13160">
        <f t="shared" si="3062"/>
        <v>0.31369026430685409</v>
      </c>
      <c r="D13160">
        <f t="shared" si="3063"/>
        <v>4.9796785683483433</v>
      </c>
      <c r="E13160">
        <f t="shared" si="3061"/>
        <v>201510</v>
      </c>
      <c r="F13160" s="1"/>
      <c r="G13160">
        <v>20151008</v>
      </c>
      <c r="H13160">
        <v>0.70609999999999995</v>
      </c>
      <c r="I13160">
        <f t="shared" si="3064"/>
        <v>1.4099880354543062</v>
      </c>
      <c r="J13160">
        <f t="shared" si="3065"/>
        <v>22.382866160331702</v>
      </c>
      <c r="K13160">
        <v>1.3089</v>
      </c>
      <c r="L13160">
        <f t="shared" si="3066"/>
        <v>1.1964069683554082</v>
      </c>
      <c r="M13160">
        <f t="shared" si="3067"/>
        <v>18.992371830558799</v>
      </c>
      <c r="N13160">
        <v>1.4732000000000001</v>
      </c>
      <c r="O13160">
        <f t="shared" si="3068"/>
        <v>1.3648182088532941</v>
      </c>
      <c r="P13160">
        <f t="shared" si="3069"/>
        <v>21.665817392630576</v>
      </c>
      <c r="Q13160">
        <v>0.61140000000000005</v>
      </c>
      <c r="R13160">
        <f t="shared" si="3070"/>
        <v>1.4476357101805104</v>
      </c>
      <c r="S13160">
        <f t="shared" si="3071"/>
        <v>22.980504468924032</v>
      </c>
      <c r="T13160">
        <v>0.82110000000000005</v>
      </c>
      <c r="U13160">
        <f t="shared" si="3072"/>
        <v>1.3875374871059498</v>
      </c>
      <c r="V13160">
        <f t="shared" si="3073"/>
        <v>22.026474753971005</v>
      </c>
      <c r="W13160">
        <v>0.87739999999999996</v>
      </c>
      <c r="X13160">
        <f t="shared" si="3074"/>
        <v>1.3317219050902387</v>
      </c>
      <c r="Y13160">
        <f t="shared" si="3075"/>
        <v>21.140429858195599</v>
      </c>
    </row>
    <row r="13161" spans="1:25" x14ac:dyDescent="0.3">
      <c r="A13161">
        <v>20151009</v>
      </c>
      <c r="B13161">
        <v>0.14000000000000001</v>
      </c>
      <c r="C13161">
        <f t="shared" si="3062"/>
        <v>0.31108934716718284</v>
      </c>
      <c r="D13161">
        <f t="shared" si="3063"/>
        <v>4.9383902887548095</v>
      </c>
      <c r="E13161">
        <f t="shared" si="3061"/>
        <v>201510</v>
      </c>
      <c r="F13161" s="1"/>
      <c r="G13161">
        <v>20151009</v>
      </c>
      <c r="H13161">
        <v>0.28520000000000001</v>
      </c>
      <c r="I13161">
        <f t="shared" si="3064"/>
        <v>1.4067638583102788</v>
      </c>
      <c r="J13161">
        <f t="shared" si="3065"/>
        <v>22.331683934896216</v>
      </c>
      <c r="K13161">
        <v>-5.45E-2</v>
      </c>
      <c r="L13161">
        <f t="shared" si="3066"/>
        <v>1.1935639621108363</v>
      </c>
      <c r="M13161">
        <f t="shared" si="3067"/>
        <v>18.947240505565155</v>
      </c>
      <c r="N13161">
        <v>0.1784</v>
      </c>
      <c r="O13161">
        <f t="shared" si="3068"/>
        <v>1.3631249085193875</v>
      </c>
      <c r="P13161">
        <f t="shared" si="3069"/>
        <v>21.638937083159817</v>
      </c>
      <c r="Q13161">
        <v>-0.1464</v>
      </c>
      <c r="R13161">
        <f t="shared" si="3070"/>
        <v>1.4400053576838499</v>
      </c>
      <c r="S13161">
        <f t="shared" si="3071"/>
        <v>22.859376378192483</v>
      </c>
      <c r="T13161">
        <v>4.9500000000000002E-2</v>
      </c>
      <c r="U13161">
        <f t="shared" si="3072"/>
        <v>1.3835696313080763</v>
      </c>
      <c r="V13161">
        <f t="shared" si="3073"/>
        <v>21.963486995894971</v>
      </c>
      <c r="W13161">
        <v>0.249</v>
      </c>
      <c r="X13161">
        <f t="shared" si="3074"/>
        <v>1.3284265713064864</v>
      </c>
      <c r="Y13161">
        <f t="shared" si="3075"/>
        <v>21.088118056123054</v>
      </c>
    </row>
    <row r="13162" spans="1:25" x14ac:dyDescent="0.3">
      <c r="A13162">
        <v>20151012</v>
      </c>
      <c r="B13162">
        <v>0.11</v>
      </c>
      <c r="C13162">
        <f t="shared" si="3062"/>
        <v>0.3084257458092079</v>
      </c>
      <c r="D13162">
        <f t="shared" si="3063"/>
        <v>4.8961069280447163</v>
      </c>
      <c r="E13162">
        <f t="shared" si="3061"/>
        <v>201510</v>
      </c>
      <c r="F13162" s="1"/>
      <c r="G13162">
        <v>20151012</v>
      </c>
      <c r="H13162">
        <v>-0.46970000000000001</v>
      </c>
      <c r="I13162">
        <f t="shared" si="3064"/>
        <v>1.4069798122299406</v>
      </c>
      <c r="J13162">
        <f t="shared" si="3065"/>
        <v>22.335112097092662</v>
      </c>
      <c r="K13162">
        <v>-0.15890000000000001</v>
      </c>
      <c r="L13162">
        <f t="shared" si="3066"/>
        <v>1.1916117203029168</v>
      </c>
      <c r="M13162">
        <f t="shared" si="3067"/>
        <v>18.916249627628247</v>
      </c>
      <c r="N13162">
        <v>-0.39150000000000001</v>
      </c>
      <c r="O13162">
        <f t="shared" si="3068"/>
        <v>1.3619354197669649</v>
      </c>
      <c r="P13162">
        <f t="shared" si="3069"/>
        <v>21.620054534602506</v>
      </c>
      <c r="Q13162">
        <v>-4.2999999999999997E-2</v>
      </c>
      <c r="R13162">
        <f t="shared" si="3070"/>
        <v>1.4397136891529732</v>
      </c>
      <c r="S13162">
        <f t="shared" si="3071"/>
        <v>22.854746283804705</v>
      </c>
      <c r="T13162">
        <v>0.1227</v>
      </c>
      <c r="U13162">
        <f t="shared" si="3072"/>
        <v>1.3827519028533763</v>
      </c>
      <c r="V13162">
        <f t="shared" si="3073"/>
        <v>21.95050595910827</v>
      </c>
      <c r="W13162">
        <v>9.6000000000000002E-2</v>
      </c>
      <c r="X13162">
        <f t="shared" si="3074"/>
        <v>1.3285477301335236</v>
      </c>
      <c r="Y13162">
        <f t="shared" si="3075"/>
        <v>21.090041392875936</v>
      </c>
    </row>
    <row r="13163" spans="1:25" x14ac:dyDescent="0.3">
      <c r="A13163">
        <v>20151013</v>
      </c>
      <c r="B13163">
        <v>0.33</v>
      </c>
      <c r="C13163">
        <f t="shared" si="3062"/>
        <v>0.30813637013320916</v>
      </c>
      <c r="D13163">
        <f t="shared" si="3063"/>
        <v>4.8915132315997329</v>
      </c>
      <c r="E13163">
        <f t="shared" si="3061"/>
        <v>201510</v>
      </c>
      <c r="F13163" s="1"/>
      <c r="G13163">
        <v>20151013</v>
      </c>
      <c r="H13163">
        <v>-1.7528999999999999</v>
      </c>
      <c r="I13163">
        <f t="shared" si="3064"/>
        <v>1.4178632634492589</v>
      </c>
      <c r="J13163">
        <f t="shared" si="3065"/>
        <v>22.507881529087175</v>
      </c>
      <c r="K13163">
        <v>-1.0185999999999999</v>
      </c>
      <c r="L13163">
        <f t="shared" si="3066"/>
        <v>1.1953764702818064</v>
      </c>
      <c r="M13163">
        <f t="shared" si="3067"/>
        <v>18.976013180783113</v>
      </c>
      <c r="N13163">
        <v>-1.1974</v>
      </c>
      <c r="O13163">
        <f t="shared" si="3068"/>
        <v>1.3680903032719658</v>
      </c>
      <c r="P13163">
        <f t="shared" si="3069"/>
        <v>21.717760281219341</v>
      </c>
      <c r="Q13163">
        <v>-0.78539999999999999</v>
      </c>
      <c r="R13163">
        <f t="shared" si="3070"/>
        <v>1.4420530446256561</v>
      </c>
      <c r="S13163">
        <f t="shared" si="3071"/>
        <v>22.891882400658087</v>
      </c>
      <c r="T13163">
        <v>-0.64590000000000003</v>
      </c>
      <c r="U13163">
        <f t="shared" si="3072"/>
        <v>1.3847082352293081</v>
      </c>
      <c r="V13163">
        <f t="shared" si="3073"/>
        <v>21.981561772799264</v>
      </c>
      <c r="W13163">
        <v>-0.68310000000000004</v>
      </c>
      <c r="X13163">
        <f t="shared" si="3074"/>
        <v>1.3304054725739827</v>
      </c>
      <c r="Y13163">
        <f t="shared" si="3075"/>
        <v>21.119532139860727</v>
      </c>
    </row>
    <row r="13164" spans="1:25" x14ac:dyDescent="0.3">
      <c r="A13164">
        <v>20151014</v>
      </c>
      <c r="B13164">
        <v>-0.42</v>
      </c>
      <c r="C13164">
        <f t="shared" si="3062"/>
        <v>0.31290379561573634</v>
      </c>
      <c r="D13164">
        <f t="shared" si="3063"/>
        <v>4.9671937649245272</v>
      </c>
      <c r="E13164">
        <f t="shared" si="3061"/>
        <v>201510</v>
      </c>
      <c r="F13164" s="1"/>
      <c r="G13164">
        <v>20151014</v>
      </c>
      <c r="H13164">
        <v>-0.61180000000000001</v>
      </c>
      <c r="I13164">
        <f t="shared" si="3064"/>
        <v>1.41873948861832</v>
      </c>
      <c r="J13164">
        <f t="shared" si="3065"/>
        <v>22.521791172426163</v>
      </c>
      <c r="K13164">
        <v>-1.0742</v>
      </c>
      <c r="L13164">
        <f t="shared" si="3066"/>
        <v>1.2015377394626885</v>
      </c>
      <c r="M13164">
        <f t="shared" si="3067"/>
        <v>19.073820296861957</v>
      </c>
      <c r="N13164">
        <v>-1.0127999999999999</v>
      </c>
      <c r="O13164">
        <f t="shared" si="3068"/>
        <v>1.3723554364256387</v>
      </c>
      <c r="P13164">
        <f t="shared" si="3069"/>
        <v>21.785467171018514</v>
      </c>
      <c r="Q13164">
        <v>-0.40039999999999998</v>
      </c>
      <c r="R13164">
        <f t="shared" si="3070"/>
        <v>1.442343531036417</v>
      </c>
      <c r="S13164">
        <f t="shared" si="3071"/>
        <v>22.896493729470787</v>
      </c>
      <c r="T13164">
        <v>-0.42880000000000001</v>
      </c>
      <c r="U13164">
        <f t="shared" si="3072"/>
        <v>1.3846414491639842</v>
      </c>
      <c r="V13164">
        <f t="shared" si="3073"/>
        <v>21.980501576879917</v>
      </c>
      <c r="W13164">
        <v>-0.83760000000000001</v>
      </c>
      <c r="X13164">
        <f t="shared" si="3074"/>
        <v>1.3326416470605387</v>
      </c>
      <c r="Y13164">
        <f t="shared" si="3075"/>
        <v>21.155030309338173</v>
      </c>
    </row>
    <row r="13165" spans="1:25" x14ac:dyDescent="0.3">
      <c r="A13165">
        <v>20151015</v>
      </c>
      <c r="B13165">
        <v>-1.07</v>
      </c>
      <c r="C13165">
        <f t="shared" si="3062"/>
        <v>0.34122643541494369</v>
      </c>
      <c r="D13165">
        <f t="shared" si="3063"/>
        <v>5.4168017332139051</v>
      </c>
      <c r="E13165">
        <f t="shared" si="3061"/>
        <v>201510</v>
      </c>
      <c r="F13165" s="1"/>
      <c r="G13165">
        <v>20151015</v>
      </c>
      <c r="H13165">
        <v>2.919</v>
      </c>
      <c r="I13165">
        <f t="shared" si="3064"/>
        <v>1.474622653273719</v>
      </c>
      <c r="J13165">
        <f t="shared" si="3065"/>
        <v>23.408908909346923</v>
      </c>
      <c r="K13165">
        <v>1.8142</v>
      </c>
      <c r="L13165">
        <f t="shared" si="3066"/>
        <v>1.2259774270175194</v>
      </c>
      <c r="M13165">
        <f t="shared" si="3067"/>
        <v>19.461788309203175</v>
      </c>
      <c r="N13165">
        <v>1.7124999999999999</v>
      </c>
      <c r="O13165">
        <f t="shared" si="3068"/>
        <v>1.392903229007145</v>
      </c>
      <c r="P13165">
        <f t="shared" si="3069"/>
        <v>22.111653265990533</v>
      </c>
      <c r="Q13165">
        <v>2.1606000000000001</v>
      </c>
      <c r="R13165">
        <f t="shared" si="3070"/>
        <v>1.4727225186333748</v>
      </c>
      <c r="S13165">
        <f t="shared" si="3071"/>
        <v>23.378745207051583</v>
      </c>
      <c r="T13165">
        <v>1.5953999999999999</v>
      </c>
      <c r="U13165">
        <f t="shared" si="3072"/>
        <v>1.4013508516542899</v>
      </c>
      <c r="V13165">
        <f t="shared" si="3073"/>
        <v>22.245755118154911</v>
      </c>
      <c r="W13165">
        <v>1.2191000000000001</v>
      </c>
      <c r="X13165">
        <f t="shared" si="3074"/>
        <v>1.3412762007076489</v>
      </c>
      <c r="Y13165">
        <f t="shared" si="3075"/>
        <v>21.292099599131969</v>
      </c>
    </row>
    <row r="13166" spans="1:25" x14ac:dyDescent="0.3">
      <c r="A13166">
        <v>20151016</v>
      </c>
      <c r="B13166">
        <v>0.04</v>
      </c>
      <c r="C13166">
        <f t="shared" si="3062"/>
        <v>0.3409264131877135</v>
      </c>
      <c r="D13166">
        <f t="shared" si="3063"/>
        <v>5.4120390280076478</v>
      </c>
      <c r="E13166">
        <f t="shared" si="3061"/>
        <v>201510</v>
      </c>
      <c r="F13166" s="1"/>
      <c r="G13166">
        <v>20151016</v>
      </c>
      <c r="H13166">
        <v>-0.18010000000000001</v>
      </c>
      <c r="I13166">
        <f t="shared" si="3064"/>
        <v>1.4718836523082264</v>
      </c>
      <c r="J13166">
        <f t="shared" si="3065"/>
        <v>23.365428616974167</v>
      </c>
      <c r="K13166">
        <v>-0.2228</v>
      </c>
      <c r="L13166">
        <f t="shared" si="3066"/>
        <v>1.219702077612713</v>
      </c>
      <c r="M13166">
        <f t="shared" si="3067"/>
        <v>19.362170225712244</v>
      </c>
      <c r="N13166">
        <v>2.3800000000000002E-2</v>
      </c>
      <c r="O13166">
        <f t="shared" si="3068"/>
        <v>1.3855022140911259</v>
      </c>
      <c r="P13166">
        <f t="shared" si="3069"/>
        <v>21.994165796486939</v>
      </c>
      <c r="Q13166">
        <v>0.42499999999999999</v>
      </c>
      <c r="R13166">
        <f t="shared" si="3070"/>
        <v>1.472119699198527</v>
      </c>
      <c r="S13166">
        <f t="shared" si="3071"/>
        <v>23.369175745191082</v>
      </c>
      <c r="T13166">
        <v>0.45689999999999997</v>
      </c>
      <c r="U13166">
        <f t="shared" si="3072"/>
        <v>1.4011831383333579</v>
      </c>
      <c r="V13166">
        <f t="shared" si="3073"/>
        <v>22.243092751722479</v>
      </c>
      <c r="W13166">
        <v>0.30020000000000002</v>
      </c>
      <c r="X13166">
        <f t="shared" si="3074"/>
        <v>1.3408484273595365</v>
      </c>
      <c r="Y13166">
        <f t="shared" si="3075"/>
        <v>21.285308907752331</v>
      </c>
    </row>
    <row r="13167" spans="1:25" x14ac:dyDescent="0.3">
      <c r="A13167">
        <v>20151019</v>
      </c>
      <c r="B13167">
        <v>0.15</v>
      </c>
      <c r="C13167">
        <f t="shared" si="3062"/>
        <v>0.34110699648475035</v>
      </c>
      <c r="D13167">
        <f t="shared" si="3063"/>
        <v>5.4149056989769981</v>
      </c>
      <c r="E13167">
        <f t="shared" si="3061"/>
        <v>201510</v>
      </c>
      <c r="F13167" s="1"/>
      <c r="G13167">
        <v>20151019</v>
      </c>
      <c r="H13167">
        <v>7.5600000000000001E-2</v>
      </c>
      <c r="I13167">
        <f t="shared" si="3064"/>
        <v>1.4528641569668066</v>
      </c>
      <c r="J13167">
        <f t="shared" si="3065"/>
        <v>23.06350348856208</v>
      </c>
      <c r="K13167">
        <v>5.0000000000000001E-3</v>
      </c>
      <c r="L13167">
        <f t="shared" si="3066"/>
        <v>1.2058517238583704</v>
      </c>
      <c r="M13167">
        <f t="shared" si="3067"/>
        <v>19.142302676086683</v>
      </c>
      <c r="N13167">
        <v>7.6100000000000001E-2</v>
      </c>
      <c r="O13167">
        <f t="shared" si="3068"/>
        <v>1.3707053620524441</v>
      </c>
      <c r="P13167">
        <f t="shared" si="3069"/>
        <v>21.75927305240111</v>
      </c>
      <c r="Q13167">
        <v>-0.15909999999999999</v>
      </c>
      <c r="R13167">
        <f t="shared" si="3070"/>
        <v>1.4692413923691532</v>
      </c>
      <c r="S13167">
        <f t="shared" si="3071"/>
        <v>23.323484040786312</v>
      </c>
      <c r="T13167">
        <v>-0.1172</v>
      </c>
      <c r="U13167">
        <f t="shared" si="3072"/>
        <v>1.39400656320039</v>
      </c>
      <c r="V13167">
        <f t="shared" si="3073"/>
        <v>22.129168153320457</v>
      </c>
      <c r="W13167">
        <v>0.13500000000000001</v>
      </c>
      <c r="X13167">
        <f t="shared" si="3074"/>
        <v>1.3346390337237193</v>
      </c>
      <c r="Y13167">
        <f t="shared" si="3075"/>
        <v>21.186737839635054</v>
      </c>
    </row>
    <row r="13168" spans="1:25" x14ac:dyDescent="0.3">
      <c r="A13168">
        <v>20151020</v>
      </c>
      <c r="B13168">
        <v>0.46</v>
      </c>
      <c r="C13168">
        <f t="shared" si="3062"/>
        <v>0.34488723286000383</v>
      </c>
      <c r="D13168">
        <f t="shared" si="3063"/>
        <v>5.4749150910527637</v>
      </c>
      <c r="E13168">
        <f t="shared" si="3061"/>
        <v>201510</v>
      </c>
      <c r="F13168" s="1"/>
      <c r="G13168">
        <v>20151020</v>
      </c>
      <c r="H13168">
        <v>-0.39229999999999998</v>
      </c>
      <c r="I13168">
        <f t="shared" si="3064"/>
        <v>1.4483361239946326</v>
      </c>
      <c r="J13168">
        <f t="shared" si="3065"/>
        <v>22.991623193526042</v>
      </c>
      <c r="K13168">
        <v>0.30349999999999999</v>
      </c>
      <c r="L13168">
        <f t="shared" si="3066"/>
        <v>1.2023247367949474</v>
      </c>
      <c r="M13168">
        <f t="shared" si="3067"/>
        <v>19.086313492203725</v>
      </c>
      <c r="N13168">
        <v>0.27510000000000001</v>
      </c>
      <c r="O13168">
        <f t="shared" si="3068"/>
        <v>1.3615156349837061</v>
      </c>
      <c r="P13168">
        <f t="shared" si="3069"/>
        <v>21.613390657758476</v>
      </c>
      <c r="Q13168">
        <v>-0.34370000000000001</v>
      </c>
      <c r="R13168">
        <f t="shared" si="3070"/>
        <v>1.4625130141475147</v>
      </c>
      <c r="S13168">
        <f t="shared" si="3071"/>
        <v>23.216674347778881</v>
      </c>
      <c r="T13168">
        <v>-0.1487</v>
      </c>
      <c r="U13168">
        <f t="shared" si="3072"/>
        <v>1.3922586185174646</v>
      </c>
      <c r="V13168">
        <f t="shared" si="3073"/>
        <v>22.101420391701346</v>
      </c>
      <c r="W13168">
        <v>-8.6599999999999996E-2</v>
      </c>
      <c r="X13168">
        <f t="shared" si="3074"/>
        <v>1.3315559126726322</v>
      </c>
      <c r="Y13168">
        <f t="shared" si="3075"/>
        <v>21.137794810256544</v>
      </c>
    </row>
    <row r="13169" spans="1:25" x14ac:dyDescent="0.3">
      <c r="A13169">
        <v>20151021</v>
      </c>
      <c r="B13169">
        <v>0.44</v>
      </c>
      <c r="C13169">
        <f t="shared" si="3062"/>
        <v>0.34806178424198986</v>
      </c>
      <c r="D13169">
        <f t="shared" si="3063"/>
        <v>5.5253095319383521</v>
      </c>
      <c r="E13169">
        <f t="shared" ref="E13169:E13232" si="3076">INT(A13169/100)</f>
        <v>201510</v>
      </c>
      <c r="F13169" s="1"/>
      <c r="G13169">
        <v>20151021</v>
      </c>
      <c r="H13169">
        <v>-1.7470000000000001</v>
      </c>
      <c r="I13169">
        <f t="shared" si="3064"/>
        <v>1.4576681763794455</v>
      </c>
      <c r="J13169">
        <f t="shared" si="3065"/>
        <v>23.139764932518293</v>
      </c>
      <c r="K13169">
        <v>-1.5076000000000001</v>
      </c>
      <c r="L13169">
        <f t="shared" si="3066"/>
        <v>1.2125870957768901</v>
      </c>
      <c r="M13169">
        <f t="shared" si="3067"/>
        <v>19.249223390590267</v>
      </c>
      <c r="N13169">
        <v>-1.5798000000000001</v>
      </c>
      <c r="O13169">
        <f t="shared" si="3068"/>
        <v>1.3693106363379111</v>
      </c>
      <c r="P13169">
        <f t="shared" si="3069"/>
        <v>21.737132468074304</v>
      </c>
      <c r="Q13169">
        <v>-1.1758999999999999</v>
      </c>
      <c r="R13169">
        <f t="shared" si="3070"/>
        <v>1.4578154726748023</v>
      </c>
      <c r="S13169">
        <f t="shared" si="3071"/>
        <v>23.142103188717623</v>
      </c>
      <c r="T13169">
        <v>-0.69710000000000005</v>
      </c>
      <c r="U13169">
        <f t="shared" si="3072"/>
        <v>1.3845901207322617</v>
      </c>
      <c r="V13169">
        <f t="shared" si="3073"/>
        <v>21.979686763286768</v>
      </c>
      <c r="W13169">
        <v>-0.46700000000000003</v>
      </c>
      <c r="X13169">
        <f t="shared" si="3074"/>
        <v>1.3226413010829914</v>
      </c>
      <c r="Y13169">
        <f t="shared" si="3075"/>
        <v>20.996279738451005</v>
      </c>
    </row>
    <row r="13170" spans="1:25" x14ac:dyDescent="0.3">
      <c r="A13170">
        <v>20151022</v>
      </c>
      <c r="B13170">
        <v>0.05</v>
      </c>
      <c r="C13170">
        <f t="shared" si="3062"/>
        <v>0.32868441753098615</v>
      </c>
      <c r="D13170">
        <f t="shared" si="3063"/>
        <v>5.2177033716546477</v>
      </c>
      <c r="E13170">
        <f t="shared" si="3076"/>
        <v>201510</v>
      </c>
      <c r="F13170" s="1"/>
      <c r="G13170">
        <v>20151022</v>
      </c>
      <c r="H13170">
        <v>0.68020000000000003</v>
      </c>
      <c r="I13170">
        <f t="shared" si="3064"/>
        <v>1.4616134340927285</v>
      </c>
      <c r="J13170">
        <f t="shared" si="3065"/>
        <v>23.20239395712273</v>
      </c>
      <c r="K13170">
        <v>1.0879000000000001</v>
      </c>
      <c r="L13170">
        <f t="shared" si="3066"/>
        <v>1.2166475507870627</v>
      </c>
      <c r="M13170">
        <f t="shared" si="3067"/>
        <v>19.313681115590366</v>
      </c>
      <c r="N13170">
        <v>0.68659999999999999</v>
      </c>
      <c r="O13170">
        <f t="shared" si="3068"/>
        <v>1.3607965138815172</v>
      </c>
      <c r="P13170">
        <f t="shared" si="3069"/>
        <v>21.601974964164892</v>
      </c>
      <c r="Q13170">
        <v>1.6734</v>
      </c>
      <c r="R13170">
        <f t="shared" si="3070"/>
        <v>1.4742953350180326</v>
      </c>
      <c r="S13170">
        <f t="shared" si="3071"/>
        <v>23.403712893122218</v>
      </c>
      <c r="T13170">
        <v>1.4038999999999999</v>
      </c>
      <c r="U13170">
        <f t="shared" si="3072"/>
        <v>1.3925037074675009</v>
      </c>
      <c r="V13170">
        <f t="shared" si="3073"/>
        <v>22.105311058166663</v>
      </c>
      <c r="W13170">
        <v>1.7608999999999999</v>
      </c>
      <c r="X13170">
        <f t="shared" si="3074"/>
        <v>1.3387582809241323</v>
      </c>
      <c r="Y13170">
        <f t="shared" si="3075"/>
        <v>21.252128861721605</v>
      </c>
    </row>
    <row r="13171" spans="1:25" x14ac:dyDescent="0.3">
      <c r="A13171">
        <v>20151023</v>
      </c>
      <c r="B13171">
        <v>0.21</v>
      </c>
      <c r="C13171">
        <f t="shared" si="3062"/>
        <v>0.3291555279528523</v>
      </c>
      <c r="D13171">
        <f t="shared" si="3063"/>
        <v>5.2251820177524992</v>
      </c>
      <c r="E13171">
        <f t="shared" si="3076"/>
        <v>201510</v>
      </c>
      <c r="F13171" s="1"/>
      <c r="G13171">
        <v>20151023</v>
      </c>
      <c r="H13171">
        <v>1.0337000000000001</v>
      </c>
      <c r="I13171">
        <f t="shared" si="3064"/>
        <v>1.4692304921947799</v>
      </c>
      <c r="J13171">
        <f t="shared" si="3065"/>
        <v>23.323311005882477</v>
      </c>
      <c r="K13171">
        <v>0.94040000000000001</v>
      </c>
      <c r="L13171">
        <f t="shared" si="3066"/>
        <v>1.2211552564941432</v>
      </c>
      <c r="M13171">
        <f t="shared" si="3067"/>
        <v>19.385238725296777</v>
      </c>
      <c r="N13171">
        <v>1.2894000000000001</v>
      </c>
      <c r="O13171">
        <f t="shared" si="3068"/>
        <v>1.3713607166587918</v>
      </c>
      <c r="P13171">
        <f t="shared" si="3069"/>
        <v>21.769676484254852</v>
      </c>
      <c r="Q13171">
        <v>1.0553999999999999</v>
      </c>
      <c r="R13171">
        <f t="shared" si="3070"/>
        <v>1.4813122287855853</v>
      </c>
      <c r="S13171">
        <f t="shared" si="3071"/>
        <v>23.515102628432839</v>
      </c>
      <c r="T13171">
        <v>1.0369999999999999</v>
      </c>
      <c r="U13171">
        <f t="shared" si="3072"/>
        <v>1.3994526745408939</v>
      </c>
      <c r="V13171">
        <f t="shared" si="3073"/>
        <v>22.215622490636509</v>
      </c>
      <c r="W13171">
        <v>1.2246999999999999</v>
      </c>
      <c r="X13171">
        <f t="shared" si="3074"/>
        <v>1.3481537179073255</v>
      </c>
      <c r="Y13171">
        <f t="shared" si="3075"/>
        <v>21.401276800019453</v>
      </c>
    </row>
    <row r="13172" spans="1:25" x14ac:dyDescent="0.3">
      <c r="A13172">
        <v>20151026</v>
      </c>
      <c r="B13172">
        <v>0.21</v>
      </c>
      <c r="C13172">
        <f t="shared" si="3062"/>
        <v>0.32871432482420476</v>
      </c>
      <c r="D13172">
        <f t="shared" si="3063"/>
        <v>5.2181781352161085</v>
      </c>
      <c r="E13172">
        <f t="shared" si="3076"/>
        <v>201510</v>
      </c>
      <c r="F13172" s="1"/>
      <c r="G13172">
        <v>20151026</v>
      </c>
      <c r="H13172">
        <v>-0.64039999999999997</v>
      </c>
      <c r="I13172">
        <f t="shared" si="3064"/>
        <v>1.4682882926664493</v>
      </c>
      <c r="J13172">
        <f t="shared" si="3065"/>
        <v>23.308354052058288</v>
      </c>
      <c r="K13172">
        <v>-0.72589999999999999</v>
      </c>
      <c r="L13172">
        <f t="shared" si="3066"/>
        <v>1.2227644870547476</v>
      </c>
      <c r="M13172">
        <f t="shared" si="3067"/>
        <v>19.410784468489922</v>
      </c>
      <c r="N13172">
        <v>-0.75329999999999997</v>
      </c>
      <c r="O13172">
        <f t="shared" si="3068"/>
        <v>1.3719746156255603</v>
      </c>
      <c r="P13172">
        <f t="shared" si="3069"/>
        <v>21.779421828231985</v>
      </c>
      <c r="Q13172">
        <v>-0.5605</v>
      </c>
      <c r="R13172">
        <f t="shared" si="3070"/>
        <v>1.48165014670428</v>
      </c>
      <c r="S13172">
        <f t="shared" si="3071"/>
        <v>23.520466909091351</v>
      </c>
      <c r="T13172">
        <v>-0.2293</v>
      </c>
      <c r="U13172">
        <f t="shared" si="3072"/>
        <v>1.3989764867715069</v>
      </c>
      <c r="V13172">
        <f t="shared" si="3073"/>
        <v>22.208063244145496</v>
      </c>
      <c r="W13172">
        <v>-2.8299999999999999E-2</v>
      </c>
      <c r="X13172">
        <f t="shared" si="3074"/>
        <v>1.3481497436683758</v>
      </c>
      <c r="Y13172">
        <f t="shared" si="3075"/>
        <v>21.401213710931984</v>
      </c>
    </row>
    <row r="13173" spans="1:25" x14ac:dyDescent="0.3">
      <c r="A13173">
        <v>20151027</v>
      </c>
      <c r="B13173">
        <v>-0.42</v>
      </c>
      <c r="C13173">
        <f t="shared" si="3062"/>
        <v>0.33458533236346205</v>
      </c>
      <c r="D13173">
        <f t="shared" si="3063"/>
        <v>5.3113774905816697</v>
      </c>
      <c r="E13173">
        <f t="shared" si="3076"/>
        <v>201510</v>
      </c>
      <c r="F13173" s="1"/>
      <c r="G13173">
        <v>20151027</v>
      </c>
      <c r="H13173">
        <v>-1.0519000000000001</v>
      </c>
      <c r="I13173">
        <f t="shared" si="3064"/>
        <v>1.4714235044753767</v>
      </c>
      <c r="J13173">
        <f t="shared" si="3065"/>
        <v>23.358123996581895</v>
      </c>
      <c r="K13173">
        <v>-1.5215000000000001</v>
      </c>
      <c r="L13173">
        <f t="shared" si="3066"/>
        <v>1.2347212801008567</v>
      </c>
      <c r="M13173">
        <f t="shared" si="3067"/>
        <v>19.600592673757149</v>
      </c>
      <c r="N13173">
        <v>-1.9334</v>
      </c>
      <c r="O13173">
        <f t="shared" si="3068"/>
        <v>1.3902260832467315</v>
      </c>
      <c r="P13173">
        <f t="shared" si="3069"/>
        <v>22.069154894557382</v>
      </c>
      <c r="Q13173">
        <v>-0.5333</v>
      </c>
      <c r="R13173">
        <f t="shared" si="3070"/>
        <v>1.4820368939678668</v>
      </c>
      <c r="S13173">
        <f t="shared" si="3071"/>
        <v>23.526606331569464</v>
      </c>
      <c r="T13173">
        <v>-0.159</v>
      </c>
      <c r="U13173">
        <f t="shared" si="3072"/>
        <v>1.3985100588434969</v>
      </c>
      <c r="V13173">
        <f t="shared" si="3073"/>
        <v>22.200658930333198</v>
      </c>
      <c r="W13173">
        <v>-0.49519999999999997</v>
      </c>
      <c r="X13173">
        <f t="shared" si="3074"/>
        <v>1.3491334484759505</v>
      </c>
      <c r="Y13173">
        <f t="shared" si="3075"/>
        <v>21.41682954063803</v>
      </c>
    </row>
    <row r="13174" spans="1:25" x14ac:dyDescent="0.3">
      <c r="A13174">
        <v>20151028</v>
      </c>
      <c r="B13174">
        <v>-0.7</v>
      </c>
      <c r="C13174">
        <f t="shared" si="3062"/>
        <v>0.34837779836763461</v>
      </c>
      <c r="D13174">
        <f t="shared" si="3063"/>
        <v>5.5303261006617896</v>
      </c>
      <c r="E13174">
        <f t="shared" si="3076"/>
        <v>201510</v>
      </c>
      <c r="F13174" s="1"/>
      <c r="G13174">
        <v>20151028</v>
      </c>
      <c r="H13174">
        <v>3.1223000000000001</v>
      </c>
      <c r="I13174">
        <f t="shared" si="3064"/>
        <v>1.5309006455490091</v>
      </c>
      <c r="J13174">
        <f t="shared" si="3065"/>
        <v>24.302294340425515</v>
      </c>
      <c r="K13174">
        <v>2.9199000000000002</v>
      </c>
      <c r="L13174">
        <f t="shared" si="3066"/>
        <v>1.2932940741784464</v>
      </c>
      <c r="M13174">
        <f t="shared" si="3067"/>
        <v>20.530406954098144</v>
      </c>
      <c r="N13174">
        <v>2.8877000000000002</v>
      </c>
      <c r="O13174">
        <f t="shared" si="3068"/>
        <v>1.4433729142734362</v>
      </c>
      <c r="P13174">
        <f t="shared" si="3069"/>
        <v>22.912834681764377</v>
      </c>
      <c r="Q13174">
        <v>2.2250000000000001</v>
      </c>
      <c r="R13174">
        <f t="shared" si="3070"/>
        <v>1.5116210806548798</v>
      </c>
      <c r="S13174">
        <f t="shared" si="3071"/>
        <v>23.996240735853128</v>
      </c>
      <c r="T13174">
        <v>1.2726999999999999</v>
      </c>
      <c r="U13174">
        <f t="shared" si="3072"/>
        <v>1.4081025680091273</v>
      </c>
      <c r="V13174">
        <f t="shared" si="3073"/>
        <v>22.352935292541392</v>
      </c>
      <c r="W13174">
        <v>1.0688</v>
      </c>
      <c r="X13174">
        <f t="shared" si="3074"/>
        <v>1.3561073011757807</v>
      </c>
      <c r="Y13174">
        <f t="shared" si="3075"/>
        <v>21.527536020180513</v>
      </c>
    </row>
    <row r="13175" spans="1:25" x14ac:dyDescent="0.3">
      <c r="A13175">
        <v>20151029</v>
      </c>
      <c r="B13175">
        <v>0.36</v>
      </c>
      <c r="C13175">
        <f t="shared" si="3062"/>
        <v>0.35063827998356162</v>
      </c>
      <c r="D13175">
        <f t="shared" si="3063"/>
        <v>5.5662101338556473</v>
      </c>
      <c r="E13175">
        <f t="shared" si="3076"/>
        <v>201510</v>
      </c>
      <c r="F13175" s="1"/>
      <c r="G13175">
        <v>20151029</v>
      </c>
      <c r="H13175">
        <v>-1.2518</v>
      </c>
      <c r="I13175">
        <f t="shared" si="3064"/>
        <v>1.5375575944005706</v>
      </c>
      <c r="J13175">
        <f t="shared" si="3065"/>
        <v>24.407970127335766</v>
      </c>
      <c r="K13175">
        <v>-0.72929999999999995</v>
      </c>
      <c r="L13175">
        <f t="shared" si="3066"/>
        <v>1.2955893201540274</v>
      </c>
      <c r="M13175">
        <f t="shared" si="3067"/>
        <v>20.566842854392799</v>
      </c>
      <c r="N13175">
        <v>-0.90510000000000002</v>
      </c>
      <c r="O13175">
        <f t="shared" si="3068"/>
        <v>1.4469853690034911</v>
      </c>
      <c r="P13175">
        <f t="shared" si="3069"/>
        <v>22.970180622793603</v>
      </c>
      <c r="Q13175">
        <v>-0.2994</v>
      </c>
      <c r="R13175">
        <f t="shared" si="3070"/>
        <v>1.5100472389026494</v>
      </c>
      <c r="S13175">
        <f t="shared" si="3071"/>
        <v>23.971256772576897</v>
      </c>
      <c r="T13175">
        <v>-0.26469999999999999</v>
      </c>
      <c r="U13175">
        <f t="shared" si="3072"/>
        <v>1.4083082529482083</v>
      </c>
      <c r="V13175">
        <f t="shared" si="3073"/>
        <v>22.35620043972483</v>
      </c>
      <c r="W13175">
        <v>6.5199999999999994E-2</v>
      </c>
      <c r="X13175">
        <f t="shared" si="3074"/>
        <v>1.3544551903783815</v>
      </c>
      <c r="Y13175">
        <f t="shared" si="3075"/>
        <v>21.501309574331056</v>
      </c>
    </row>
    <row r="13176" spans="1:25" x14ac:dyDescent="0.3">
      <c r="A13176">
        <v>20151030</v>
      </c>
      <c r="B13176">
        <v>0.37</v>
      </c>
      <c r="C13176">
        <f t="shared" si="3062"/>
        <v>0.35134833102992558</v>
      </c>
      <c r="D13176">
        <f t="shared" si="3063"/>
        <v>5.5774818447766883</v>
      </c>
      <c r="E13176">
        <f t="shared" si="3076"/>
        <v>201510</v>
      </c>
      <c r="F13176" s="1"/>
      <c r="G13176">
        <v>20151030</v>
      </c>
      <c r="H13176">
        <v>-0.36570000000000003</v>
      </c>
      <c r="I13176">
        <f t="shared" si="3064"/>
        <v>1.5244896360777513</v>
      </c>
      <c r="J13176">
        <f t="shared" si="3065"/>
        <v>24.200522720142548</v>
      </c>
      <c r="K13176">
        <v>-0.35920000000000002</v>
      </c>
      <c r="L13176">
        <f t="shared" si="3066"/>
        <v>1.2928237689085091</v>
      </c>
      <c r="M13176">
        <f t="shared" si="3067"/>
        <v>20.522941089390923</v>
      </c>
      <c r="N13176">
        <v>-1.78E-2</v>
      </c>
      <c r="O13176">
        <f t="shared" si="3068"/>
        <v>1.4416104439241113</v>
      </c>
      <c r="P13176">
        <f t="shared" si="3069"/>
        <v>22.884856332339744</v>
      </c>
      <c r="Q13176">
        <v>-0.65469999999999995</v>
      </c>
      <c r="R13176">
        <f t="shared" si="3070"/>
        <v>1.5073710460956009</v>
      </c>
      <c r="S13176">
        <f t="shared" si="3071"/>
        <v>23.928773528809437</v>
      </c>
      <c r="T13176">
        <v>-0.54469999999999996</v>
      </c>
      <c r="U13176">
        <f t="shared" si="3072"/>
        <v>1.4073106271124427</v>
      </c>
      <c r="V13176">
        <f t="shared" si="3073"/>
        <v>22.340363620547258</v>
      </c>
      <c r="W13176">
        <v>-0.2571</v>
      </c>
      <c r="X13176">
        <f t="shared" si="3074"/>
        <v>1.3490600727495443</v>
      </c>
      <c r="Y13176">
        <f t="shared" si="3075"/>
        <v>21.415664737091994</v>
      </c>
    </row>
    <row r="13177" spans="1:25" x14ac:dyDescent="0.3">
      <c r="A13177">
        <v>20151102</v>
      </c>
      <c r="B13177">
        <v>-0.53</v>
      </c>
      <c r="C13177">
        <f t="shared" si="3062"/>
        <v>0.35802565952925208</v>
      </c>
      <c r="D13177">
        <f t="shared" si="3063"/>
        <v>5.6834811485657006</v>
      </c>
      <c r="E13177">
        <f t="shared" si="3076"/>
        <v>201511</v>
      </c>
      <c r="F13177" s="1"/>
      <c r="G13177">
        <v>20151102</v>
      </c>
      <c r="H13177">
        <v>2.5230000000000001</v>
      </c>
      <c r="I13177">
        <f t="shared" si="3064"/>
        <v>1.5564558040589205</v>
      </c>
      <c r="J13177">
        <f t="shared" si="3065"/>
        <v>24.707969905217883</v>
      </c>
      <c r="K13177">
        <v>1.8184</v>
      </c>
      <c r="L13177">
        <f t="shared" si="3066"/>
        <v>1.3112388761534484</v>
      </c>
      <c r="M13177">
        <f t="shared" si="3067"/>
        <v>20.81527185421108</v>
      </c>
      <c r="N13177">
        <v>1.9979</v>
      </c>
      <c r="O13177">
        <f t="shared" si="3068"/>
        <v>1.4646508242899468</v>
      </c>
      <c r="P13177">
        <f t="shared" si="3069"/>
        <v>23.250611031701762</v>
      </c>
      <c r="Q13177">
        <v>1.4737</v>
      </c>
      <c r="R13177">
        <f t="shared" si="3070"/>
        <v>1.5194285869995754</v>
      </c>
      <c r="S13177">
        <f t="shared" si="3071"/>
        <v>24.120181056738872</v>
      </c>
      <c r="T13177">
        <v>1.3411999999999999</v>
      </c>
      <c r="U13177">
        <f t="shared" si="3072"/>
        <v>1.4173881660604255</v>
      </c>
      <c r="V13177">
        <f t="shared" si="3073"/>
        <v>22.500339591850839</v>
      </c>
      <c r="W13177">
        <v>0.93940000000000001</v>
      </c>
      <c r="X13177">
        <f t="shared" si="3074"/>
        <v>1.353392643653526</v>
      </c>
      <c r="Y13177">
        <f t="shared" si="3075"/>
        <v>21.484442167988931</v>
      </c>
    </row>
    <row r="13178" spans="1:25" x14ac:dyDescent="0.3">
      <c r="A13178">
        <v>20151103</v>
      </c>
      <c r="B13178">
        <v>0.04</v>
      </c>
      <c r="C13178">
        <f t="shared" si="3062"/>
        <v>0.35760641022326262</v>
      </c>
      <c r="D13178">
        <f t="shared" si="3063"/>
        <v>5.6768257721597939</v>
      </c>
      <c r="E13178">
        <f t="shared" si="3076"/>
        <v>201511</v>
      </c>
      <c r="F13178" s="1"/>
      <c r="G13178">
        <v>20151103</v>
      </c>
      <c r="H13178">
        <v>0.71399999999999997</v>
      </c>
      <c r="I13178">
        <f t="shared" si="3064"/>
        <v>1.5486353446349279</v>
      </c>
      <c r="J13178">
        <f t="shared" si="3065"/>
        <v>24.58382396057295</v>
      </c>
      <c r="K13178">
        <v>0.81820000000000004</v>
      </c>
      <c r="L13178">
        <f t="shared" si="3066"/>
        <v>1.3002237098812219</v>
      </c>
      <c r="M13178">
        <f t="shared" si="3067"/>
        <v>20.640411510573053</v>
      </c>
      <c r="N13178">
        <v>0.57920000000000005</v>
      </c>
      <c r="O13178">
        <f t="shared" si="3068"/>
        <v>1.4519039226541968</v>
      </c>
      <c r="P13178">
        <f t="shared" si="3069"/>
        <v>23.048260241412979</v>
      </c>
      <c r="Q13178">
        <v>4.6699999999999998E-2</v>
      </c>
      <c r="R13178">
        <f t="shared" si="3070"/>
        <v>1.5111086359551362</v>
      </c>
      <c r="S13178">
        <f t="shared" si="3071"/>
        <v>23.988105928435964</v>
      </c>
      <c r="T13178">
        <v>0.48920000000000002</v>
      </c>
      <c r="U13178">
        <f t="shared" si="3072"/>
        <v>1.40894690861129</v>
      </c>
      <c r="V13178">
        <f t="shared" si="3073"/>
        <v>22.366338784072337</v>
      </c>
      <c r="W13178">
        <v>0.25619999999999998</v>
      </c>
      <c r="X13178">
        <f t="shared" si="3074"/>
        <v>1.3429936845474975</v>
      </c>
      <c r="Y13178">
        <f t="shared" si="3075"/>
        <v>21.319363809858039</v>
      </c>
    </row>
    <row r="13179" spans="1:25" x14ac:dyDescent="0.3">
      <c r="A13179">
        <v>20151104</v>
      </c>
      <c r="B13179">
        <v>-0.63</v>
      </c>
      <c r="C13179">
        <f t="shared" si="3062"/>
        <v>0.36742849721404541</v>
      </c>
      <c r="D13179">
        <f t="shared" si="3063"/>
        <v>5.8327465693593181</v>
      </c>
      <c r="E13179">
        <f t="shared" si="3076"/>
        <v>201511</v>
      </c>
      <c r="F13179" s="1"/>
      <c r="G13179">
        <v>20151104</v>
      </c>
      <c r="H13179">
        <v>0.40610000000000002</v>
      </c>
      <c r="I13179">
        <f t="shared" si="3064"/>
        <v>1.5397543636589504</v>
      </c>
      <c r="J13179">
        <f t="shared" si="3065"/>
        <v>24.442842758208556</v>
      </c>
      <c r="K13179">
        <v>-0.1143</v>
      </c>
      <c r="L13179">
        <f t="shared" si="3066"/>
        <v>1.2958908745122284</v>
      </c>
      <c r="M13179">
        <f t="shared" si="3067"/>
        <v>20.571629881424204</v>
      </c>
      <c r="N13179">
        <v>-0.70960000000000001</v>
      </c>
      <c r="O13179">
        <f t="shared" si="3068"/>
        <v>1.4504611231817219</v>
      </c>
      <c r="P13179">
        <f t="shared" si="3069"/>
        <v>23.025356509837557</v>
      </c>
      <c r="Q13179">
        <v>-9.1800000000000007E-2</v>
      </c>
      <c r="R13179">
        <f t="shared" si="3070"/>
        <v>1.506311990312164</v>
      </c>
      <c r="S13179">
        <f t="shared" si="3071"/>
        <v>23.911961539444327</v>
      </c>
      <c r="T13179">
        <v>-0.34189999999999998</v>
      </c>
      <c r="U13179">
        <f t="shared" si="3072"/>
        <v>1.4058881622307533</v>
      </c>
      <c r="V13179">
        <f t="shared" si="3073"/>
        <v>22.317782690593223</v>
      </c>
      <c r="W13179">
        <v>-0.2364</v>
      </c>
      <c r="X13179">
        <f t="shared" si="3074"/>
        <v>1.3342590264480851</v>
      </c>
      <c r="Y13179">
        <f t="shared" si="3075"/>
        <v>21.180705411148715</v>
      </c>
    </row>
    <row r="13180" spans="1:25" x14ac:dyDescent="0.3">
      <c r="A13180">
        <v>20151105</v>
      </c>
      <c r="B13180">
        <v>0.02</v>
      </c>
      <c r="C13180">
        <f t="shared" si="3062"/>
        <v>0.3670149860700514</v>
      </c>
      <c r="D13180">
        <f t="shared" si="3063"/>
        <v>5.8261822834511463</v>
      </c>
      <c r="E13180">
        <f t="shared" si="3076"/>
        <v>201511</v>
      </c>
      <c r="F13180" s="1"/>
      <c r="G13180">
        <v>20151105</v>
      </c>
      <c r="H13180">
        <v>-0.21970000000000001</v>
      </c>
      <c r="I13180">
        <f t="shared" si="3064"/>
        <v>1.5398410660851527</v>
      </c>
      <c r="J13180">
        <f t="shared" si="3065"/>
        <v>24.444219116555338</v>
      </c>
      <c r="K13180">
        <v>0.36449999999999999</v>
      </c>
      <c r="L13180">
        <f t="shared" si="3066"/>
        <v>1.2959829723054426</v>
      </c>
      <c r="M13180">
        <f t="shared" si="3067"/>
        <v>20.57309188856706</v>
      </c>
      <c r="N13180">
        <v>-0.1207</v>
      </c>
      <c r="O13180">
        <f t="shared" si="3068"/>
        <v>1.4500836844846143</v>
      </c>
      <c r="P13180">
        <f t="shared" si="3069"/>
        <v>23.019364856271245</v>
      </c>
      <c r="Q13180">
        <v>8.4000000000000005E-2</v>
      </c>
      <c r="R13180">
        <f t="shared" si="3070"/>
        <v>1.5063777094145094</v>
      </c>
      <c r="S13180">
        <f t="shared" si="3071"/>
        <v>23.913004797851482</v>
      </c>
      <c r="T13180">
        <v>-0.1905</v>
      </c>
      <c r="U13180">
        <f t="shared" si="3072"/>
        <v>1.4061362547344163</v>
      </c>
      <c r="V13180">
        <f t="shared" si="3073"/>
        <v>22.321721036994212</v>
      </c>
      <c r="W13180">
        <v>1.67E-2</v>
      </c>
      <c r="X13180">
        <f t="shared" si="3074"/>
        <v>1.334151781710478</v>
      </c>
      <c r="Y13180">
        <f t="shared" si="3075"/>
        <v>21.179002953717941</v>
      </c>
    </row>
    <row r="13181" spans="1:25" x14ac:dyDescent="0.3">
      <c r="A13181">
        <v>20151106</v>
      </c>
      <c r="B13181">
        <v>-0.53</v>
      </c>
      <c r="C13181">
        <f t="shared" si="3062"/>
        <v>0.37364534984076425</v>
      </c>
      <c r="D13181">
        <f t="shared" si="3063"/>
        <v>5.9314360452863379</v>
      </c>
      <c r="E13181">
        <f t="shared" si="3076"/>
        <v>201511</v>
      </c>
      <c r="F13181" s="1"/>
      <c r="G13181">
        <v>20151106</v>
      </c>
      <c r="H13181">
        <v>1.4232</v>
      </c>
      <c r="I13181">
        <f t="shared" si="3064"/>
        <v>1.5485620147706047</v>
      </c>
      <c r="J13181">
        <f t="shared" si="3065"/>
        <v>24.58265988506491</v>
      </c>
      <c r="K13181">
        <v>0.96260000000000001</v>
      </c>
      <c r="L13181">
        <f t="shared" si="3066"/>
        <v>1.3004584759062849</v>
      </c>
      <c r="M13181">
        <f t="shared" si="3067"/>
        <v>20.644138305684677</v>
      </c>
      <c r="N13181">
        <v>0.76600000000000001</v>
      </c>
      <c r="O13181">
        <f t="shared" si="3068"/>
        <v>1.4529385469602414</v>
      </c>
      <c r="P13181">
        <f t="shared" si="3069"/>
        <v>23.064684393098041</v>
      </c>
      <c r="Q13181">
        <v>0.37990000000000002</v>
      </c>
      <c r="R13181">
        <f t="shared" si="3070"/>
        <v>1.5072666377396331</v>
      </c>
      <c r="S13181">
        <f t="shared" si="3071"/>
        <v>23.927116097541312</v>
      </c>
      <c r="T13181">
        <v>0.18459999999999999</v>
      </c>
      <c r="U13181">
        <f t="shared" si="3072"/>
        <v>1.406186065814937</v>
      </c>
      <c r="V13181">
        <f t="shared" si="3073"/>
        <v>22.322511763383769</v>
      </c>
      <c r="W13181">
        <v>-1.66E-2</v>
      </c>
      <c r="X13181">
        <f t="shared" si="3074"/>
        <v>1.3340637962408988</v>
      </c>
      <c r="Y13181">
        <f t="shared" si="3075"/>
        <v>21.177606227688976</v>
      </c>
    </row>
    <row r="13182" spans="1:25" x14ac:dyDescent="0.3">
      <c r="A13182">
        <v>20151109</v>
      </c>
      <c r="B13182">
        <v>-0.63</v>
      </c>
      <c r="C13182">
        <f t="shared" ref="C13182:C13245" si="3077">_xlfn.STDEV.S(B13123:B13182)</f>
        <v>0.38262913702066026</v>
      </c>
      <c r="D13182">
        <f t="shared" ref="D13182:D13245" si="3078">C13182*SQRT(252)</f>
        <v>6.0740492455435486</v>
      </c>
      <c r="E13182">
        <f t="shared" si="3076"/>
        <v>201511</v>
      </c>
      <c r="F13182" s="1"/>
      <c r="G13182">
        <v>20151109</v>
      </c>
      <c r="H13182">
        <v>-0.73419999999999996</v>
      </c>
      <c r="I13182">
        <f t="shared" ref="I13182:I13245" si="3079">_xlfn.STDEV.S(H13123:H13182)</f>
        <v>1.5508214910005444</v>
      </c>
      <c r="J13182">
        <f t="shared" ref="J13182:J13245" si="3080">I13182*SQRT(252)</f>
        <v>24.618527958251004</v>
      </c>
      <c r="K13182">
        <v>-1.3889</v>
      </c>
      <c r="L13182">
        <f t="shared" ref="L13182:L13245" si="3081">_xlfn.STDEV.S(K13123:K13182)</f>
        <v>1.3086933372610734</v>
      </c>
      <c r="M13182">
        <f t="shared" ref="M13182:M13245" si="3082">L13182*SQRT(252)</f>
        <v>20.774862677039877</v>
      </c>
      <c r="N13182">
        <v>-1.7531000000000001</v>
      </c>
      <c r="O13182">
        <f t="shared" ref="O13182:O13245" si="3083">_xlfn.STDEV.S(N13123:N13182)</f>
        <v>1.4681725142094937</v>
      </c>
      <c r="P13182">
        <f t="shared" ref="P13182:P13245" si="3084">O13182*SQRT(252)</f>
        <v>23.306516126032587</v>
      </c>
      <c r="Q13182">
        <v>-0.80559999999999998</v>
      </c>
      <c r="R13182">
        <f t="shared" ref="R13182:R13245" si="3085">_xlfn.STDEV.S(Q13123:Q13182)</f>
        <v>1.5075750987805807</v>
      </c>
      <c r="S13182">
        <f t="shared" ref="S13182:S13245" si="3086">R13182*SQRT(252)</f>
        <v>23.932012764762309</v>
      </c>
      <c r="T13182">
        <v>-0.85640000000000005</v>
      </c>
      <c r="U13182">
        <f t="shared" ref="U13182:U13245" si="3087">_xlfn.STDEV.S(T13123:T13182)</f>
        <v>1.4098781623152572</v>
      </c>
      <c r="V13182">
        <f t="shared" ref="V13182:V13245" si="3088">U13182*SQRT(252)</f>
        <v>22.381121978321566</v>
      </c>
      <c r="W13182">
        <v>-1.0492999999999999</v>
      </c>
      <c r="X13182">
        <f t="shared" ref="X13182:X13245" si="3089">_xlfn.STDEV.S(W13123:W13182)</f>
        <v>1.3406196558778289</v>
      </c>
      <c r="Y13182">
        <f t="shared" ref="Y13182:Y13245" si="3090">X13182*SQRT(252)</f>
        <v>21.281677273066357</v>
      </c>
    </row>
    <row r="13183" spans="1:25" x14ac:dyDescent="0.3">
      <c r="A13183">
        <v>20151110</v>
      </c>
      <c r="B13183">
        <v>-0.14000000000000001</v>
      </c>
      <c r="C13183">
        <f t="shared" si="3077"/>
        <v>0.38206929888770497</v>
      </c>
      <c r="D13183">
        <f t="shared" si="3078"/>
        <v>6.0651620906980463</v>
      </c>
      <c r="E13183">
        <f t="shared" si="3076"/>
        <v>201511</v>
      </c>
      <c r="F13183" s="1"/>
      <c r="G13183">
        <v>20151110</v>
      </c>
      <c r="H13183">
        <v>7.6300000000000007E-2</v>
      </c>
      <c r="I13183">
        <f t="shared" si="3079"/>
        <v>1.5417939032729022</v>
      </c>
      <c r="J13183">
        <f t="shared" si="3080"/>
        <v>24.475219445854044</v>
      </c>
      <c r="K13183">
        <v>0.2298</v>
      </c>
      <c r="L13183">
        <f t="shared" si="3081"/>
        <v>1.3069327952670837</v>
      </c>
      <c r="M13183">
        <f t="shared" si="3082"/>
        <v>20.746914939307182</v>
      </c>
      <c r="N13183">
        <v>0.22389999999999999</v>
      </c>
      <c r="O13183">
        <f t="shared" si="3083"/>
        <v>1.4645770731494179</v>
      </c>
      <c r="P13183">
        <f t="shared" si="3084"/>
        <v>23.24944026864128</v>
      </c>
      <c r="Q13183">
        <v>0.318</v>
      </c>
      <c r="R13183">
        <f t="shared" si="3085"/>
        <v>1.5063944215790257</v>
      </c>
      <c r="S13183">
        <f t="shared" si="3086"/>
        <v>23.913270095238559</v>
      </c>
      <c r="T13183">
        <v>0.32450000000000001</v>
      </c>
      <c r="U13183">
        <f t="shared" si="3087"/>
        <v>1.4088518083555772</v>
      </c>
      <c r="V13183">
        <f t="shared" si="3088"/>
        <v>22.364829114314926</v>
      </c>
      <c r="W13183">
        <v>-0.1106</v>
      </c>
      <c r="X13183">
        <f t="shared" si="3089"/>
        <v>1.3384356715503853</v>
      </c>
      <c r="Y13183">
        <f t="shared" si="3090"/>
        <v>21.247007596680287</v>
      </c>
    </row>
    <row r="13184" spans="1:25" x14ac:dyDescent="0.3">
      <c r="A13184">
        <v>20151111</v>
      </c>
      <c r="B13184">
        <v>-0.08</v>
      </c>
      <c r="C13184">
        <f t="shared" si="3077"/>
        <v>0.37937266087477767</v>
      </c>
      <c r="D13184">
        <f t="shared" si="3078"/>
        <v>6.0223542893490318</v>
      </c>
      <c r="E13184">
        <f t="shared" si="3076"/>
        <v>201511</v>
      </c>
      <c r="F13184" s="1"/>
      <c r="G13184">
        <v>20151111</v>
      </c>
      <c r="H13184">
        <v>-0.92789999999999995</v>
      </c>
      <c r="I13184">
        <f t="shared" si="3079"/>
        <v>1.5382822070294113</v>
      </c>
      <c r="J13184">
        <f t="shared" si="3080"/>
        <v>24.419472996212384</v>
      </c>
      <c r="K13184">
        <v>-0.81210000000000004</v>
      </c>
      <c r="L13184">
        <f t="shared" si="3081"/>
        <v>1.3078758547142895</v>
      </c>
      <c r="M13184">
        <f t="shared" si="3082"/>
        <v>20.761885543920322</v>
      </c>
      <c r="N13184">
        <v>-1.1719999999999999</v>
      </c>
      <c r="O13184">
        <f t="shared" si="3083"/>
        <v>1.4693294524852749</v>
      </c>
      <c r="P13184">
        <f t="shared" si="3084"/>
        <v>23.324881951792399</v>
      </c>
      <c r="Q13184">
        <v>-0.42980000000000002</v>
      </c>
      <c r="R13184">
        <f t="shared" si="3085"/>
        <v>1.5065312882007078</v>
      </c>
      <c r="S13184">
        <f t="shared" si="3086"/>
        <v>23.915442785501096</v>
      </c>
      <c r="T13184">
        <v>-0.40889999999999999</v>
      </c>
      <c r="U13184">
        <f t="shared" si="3087"/>
        <v>1.409108627414192</v>
      </c>
      <c r="V13184">
        <f t="shared" si="3088"/>
        <v>22.368905990481146</v>
      </c>
      <c r="W13184">
        <v>-0.34839999999999999</v>
      </c>
      <c r="X13184">
        <f t="shared" si="3089"/>
        <v>1.338900380267203</v>
      </c>
      <c r="Y13184">
        <f t="shared" si="3090"/>
        <v>21.254384618860989</v>
      </c>
    </row>
    <row r="13185" spans="1:25" x14ac:dyDescent="0.3">
      <c r="A13185">
        <v>20151112</v>
      </c>
      <c r="B13185">
        <v>0.15</v>
      </c>
      <c r="C13185">
        <f t="shared" si="3077"/>
        <v>0.3796434172928399</v>
      </c>
      <c r="D13185">
        <f t="shared" si="3078"/>
        <v>6.0266524142374358</v>
      </c>
      <c r="E13185">
        <f t="shared" si="3076"/>
        <v>201511</v>
      </c>
      <c r="F13185" s="1"/>
      <c r="G13185">
        <v>20151112</v>
      </c>
      <c r="H13185">
        <v>-2.0108000000000001</v>
      </c>
      <c r="I13185">
        <f t="shared" si="3079"/>
        <v>1.5547453511549256</v>
      </c>
      <c r="J13185">
        <f t="shared" si="3080"/>
        <v>24.68081730713833</v>
      </c>
      <c r="K13185">
        <v>-2.0059999999999998</v>
      </c>
      <c r="L13185">
        <f t="shared" si="3081"/>
        <v>1.3278851236933067</v>
      </c>
      <c r="M13185">
        <f t="shared" si="3082"/>
        <v>21.079522841728394</v>
      </c>
      <c r="N13185">
        <v>-2.1425999999999998</v>
      </c>
      <c r="O13185">
        <f t="shared" si="3083"/>
        <v>1.4848440586757741</v>
      </c>
      <c r="P13185">
        <f t="shared" si="3084"/>
        <v>23.571168689807383</v>
      </c>
      <c r="Q13185">
        <v>-1.6929000000000001</v>
      </c>
      <c r="R13185">
        <f t="shared" si="3085"/>
        <v>1.5174260153075683</v>
      </c>
      <c r="S13185">
        <f t="shared" si="3086"/>
        <v>24.088391216661098</v>
      </c>
      <c r="T13185">
        <v>-1.492</v>
      </c>
      <c r="U13185">
        <f t="shared" si="3087"/>
        <v>1.4177127043264002</v>
      </c>
      <c r="V13185">
        <f t="shared" si="3088"/>
        <v>22.505491477106997</v>
      </c>
      <c r="W13185">
        <v>-1.2703</v>
      </c>
      <c r="X13185">
        <f t="shared" si="3089"/>
        <v>1.3451965891614228</v>
      </c>
      <c r="Y13185">
        <f t="shared" si="3090"/>
        <v>21.354333836480698</v>
      </c>
    </row>
    <row r="13186" spans="1:25" x14ac:dyDescent="0.3">
      <c r="A13186">
        <v>20151113</v>
      </c>
      <c r="B13186">
        <v>-0.56000000000000005</v>
      </c>
      <c r="C13186">
        <f t="shared" si="3077"/>
        <v>0.37681028210568379</v>
      </c>
      <c r="D13186">
        <f t="shared" si="3078"/>
        <v>5.9816777874223872</v>
      </c>
      <c r="E13186">
        <f t="shared" si="3076"/>
        <v>201511</v>
      </c>
      <c r="F13186" s="1"/>
      <c r="G13186">
        <v>20151113</v>
      </c>
      <c r="H13186">
        <v>-0.43730000000000002</v>
      </c>
      <c r="I13186">
        <f t="shared" si="3079"/>
        <v>1.511316293236922</v>
      </c>
      <c r="J13186">
        <f t="shared" si="3080"/>
        <v>23.991402385589183</v>
      </c>
      <c r="K13186">
        <v>-0.78979999999999995</v>
      </c>
      <c r="L13186">
        <f t="shared" si="3081"/>
        <v>1.3037354043048202</v>
      </c>
      <c r="M13186">
        <f t="shared" si="3082"/>
        <v>20.696157931324812</v>
      </c>
      <c r="N13186">
        <v>-1.0848</v>
      </c>
      <c r="O13186">
        <f t="shared" si="3083"/>
        <v>1.4546243402784473</v>
      </c>
      <c r="P13186">
        <f t="shared" si="3084"/>
        <v>23.091445532389006</v>
      </c>
      <c r="Q13186">
        <v>-0.87629999999999997</v>
      </c>
      <c r="R13186">
        <f t="shared" si="3085"/>
        <v>1.4720599553698179</v>
      </c>
      <c r="S13186">
        <f t="shared" si="3086"/>
        <v>23.368227341312274</v>
      </c>
      <c r="T13186">
        <v>-0.93159999999999998</v>
      </c>
      <c r="U13186">
        <f t="shared" si="3087"/>
        <v>1.3928762458321233</v>
      </c>
      <c r="V13186">
        <f t="shared" si="3088"/>
        <v>22.111224921366393</v>
      </c>
      <c r="W13186">
        <v>-1.3420000000000001</v>
      </c>
      <c r="X13186">
        <f t="shared" si="3089"/>
        <v>1.3318723315413621</v>
      </c>
      <c r="Y13186">
        <f t="shared" si="3090"/>
        <v>21.142817804077271</v>
      </c>
    </row>
    <row r="13187" spans="1:25" x14ac:dyDescent="0.3">
      <c r="A13187">
        <v>20151116</v>
      </c>
      <c r="B13187">
        <v>0.19</v>
      </c>
      <c r="C13187">
        <f t="shared" si="3077"/>
        <v>0.36654301972719994</v>
      </c>
      <c r="D13187">
        <f t="shared" si="3078"/>
        <v>5.8186900500288798</v>
      </c>
      <c r="E13187">
        <f t="shared" si="3076"/>
        <v>201511</v>
      </c>
      <c r="F13187" s="1"/>
      <c r="G13187">
        <v>20151116</v>
      </c>
      <c r="H13187">
        <v>0.68200000000000005</v>
      </c>
      <c r="I13187">
        <f t="shared" si="3079"/>
        <v>1.5092007153075251</v>
      </c>
      <c r="J13187">
        <f t="shared" si="3080"/>
        <v>23.957818627107017</v>
      </c>
      <c r="K13187">
        <v>1.1205000000000001</v>
      </c>
      <c r="L13187">
        <f t="shared" si="3081"/>
        <v>1.2998631727167713</v>
      </c>
      <c r="M13187">
        <f t="shared" si="3082"/>
        <v>20.634688160519858</v>
      </c>
      <c r="N13187">
        <v>0.90249999999999997</v>
      </c>
      <c r="O13187">
        <f t="shared" si="3083"/>
        <v>1.439932419917469</v>
      </c>
      <c r="P13187">
        <f t="shared" si="3084"/>
        <v>22.858218527046315</v>
      </c>
      <c r="Q13187">
        <v>1.1549</v>
      </c>
      <c r="R13187">
        <f t="shared" si="3085"/>
        <v>1.4321025024023268</v>
      </c>
      <c r="S13187">
        <f t="shared" si="3086"/>
        <v>22.733922439859025</v>
      </c>
      <c r="T13187">
        <v>1.6496999999999999</v>
      </c>
      <c r="U13187">
        <f t="shared" si="3087"/>
        <v>1.3531195413219574</v>
      </c>
      <c r="V13187">
        <f t="shared" si="3088"/>
        <v>21.480106802878119</v>
      </c>
      <c r="W13187">
        <v>1.3092999999999999</v>
      </c>
      <c r="X13187">
        <f t="shared" si="3089"/>
        <v>1.2701360398011288</v>
      </c>
      <c r="Y13187">
        <f t="shared" si="3090"/>
        <v>20.162784555205342</v>
      </c>
    </row>
    <row r="13188" spans="1:25" x14ac:dyDescent="0.3">
      <c r="A13188">
        <v>20151117</v>
      </c>
      <c r="B13188">
        <v>0</v>
      </c>
      <c r="C13188">
        <f t="shared" si="3077"/>
        <v>0.36148469738106204</v>
      </c>
      <c r="D13188">
        <f t="shared" si="3078"/>
        <v>5.7383916721543899</v>
      </c>
      <c r="E13188">
        <f t="shared" si="3076"/>
        <v>201511</v>
      </c>
      <c r="F13188" s="1"/>
      <c r="G13188">
        <v>20151117</v>
      </c>
      <c r="H13188">
        <v>-0.3196</v>
      </c>
      <c r="I13188">
        <f t="shared" si="3079"/>
        <v>1.4194694059385291</v>
      </c>
      <c r="J13188">
        <f t="shared" si="3080"/>
        <v>22.533378250667635</v>
      </c>
      <c r="K13188">
        <v>-0.34939999999999999</v>
      </c>
      <c r="L13188">
        <f t="shared" si="3081"/>
        <v>1.2134669870421868</v>
      </c>
      <c r="M13188">
        <f t="shared" si="3082"/>
        <v>19.263191231402786</v>
      </c>
      <c r="N13188">
        <v>-0.41830000000000001</v>
      </c>
      <c r="O13188">
        <f t="shared" si="3083"/>
        <v>1.3510862557199965</v>
      </c>
      <c r="P13188">
        <f t="shared" si="3084"/>
        <v>21.447829394595178</v>
      </c>
      <c r="Q13188">
        <v>-9.2499999999999999E-2</v>
      </c>
      <c r="R13188">
        <f t="shared" si="3085"/>
        <v>1.3044379069346395</v>
      </c>
      <c r="S13188">
        <f t="shared" si="3086"/>
        <v>20.707309814848038</v>
      </c>
      <c r="T13188">
        <v>-0.22070000000000001</v>
      </c>
      <c r="U13188">
        <f t="shared" si="3087"/>
        <v>1.237144242767362</v>
      </c>
      <c r="V13188">
        <f t="shared" si="3088"/>
        <v>19.639056013666551</v>
      </c>
      <c r="W13188">
        <v>7.3000000000000001E-3</v>
      </c>
      <c r="X13188">
        <f t="shared" si="3089"/>
        <v>1.1742652555455073</v>
      </c>
      <c r="Y13188">
        <f t="shared" si="3090"/>
        <v>18.640883036382736</v>
      </c>
    </row>
    <row r="13189" spans="1:25" x14ac:dyDescent="0.3">
      <c r="A13189">
        <v>20151118</v>
      </c>
      <c r="B13189">
        <v>-0.12</v>
      </c>
      <c r="C13189">
        <f t="shared" si="3077"/>
        <v>0.35991567593717111</v>
      </c>
      <c r="D13189">
        <f t="shared" si="3078"/>
        <v>5.7134842289008132</v>
      </c>
      <c r="E13189">
        <f t="shared" si="3076"/>
        <v>201511</v>
      </c>
      <c r="F13189" s="1"/>
      <c r="G13189">
        <v>20151118</v>
      </c>
      <c r="H13189">
        <v>1.7276</v>
      </c>
      <c r="I13189">
        <f t="shared" si="3079"/>
        <v>1.4341158823815008</v>
      </c>
      <c r="J13189">
        <f t="shared" si="3080"/>
        <v>22.765883856176448</v>
      </c>
      <c r="K13189">
        <v>1.4544999999999999</v>
      </c>
      <c r="L13189">
        <f t="shared" si="3081"/>
        <v>1.217955484417472</v>
      </c>
      <c r="M13189">
        <f t="shared" si="3082"/>
        <v>19.334443918295012</v>
      </c>
      <c r="N13189">
        <v>1.7216</v>
      </c>
      <c r="O13189">
        <f t="shared" si="3083"/>
        <v>1.3656105322506067</v>
      </c>
      <c r="P13189">
        <f t="shared" si="3084"/>
        <v>21.678395136633938</v>
      </c>
      <c r="Q13189">
        <v>1.9518</v>
      </c>
      <c r="R13189">
        <f t="shared" si="3085"/>
        <v>1.3194689897255858</v>
      </c>
      <c r="S13189">
        <f t="shared" si="3086"/>
        <v>20.945920856853238</v>
      </c>
      <c r="T13189">
        <v>1.421</v>
      </c>
      <c r="U13189">
        <f t="shared" si="3087"/>
        <v>1.2304857560820863</v>
      </c>
      <c r="V13189">
        <f t="shared" si="3088"/>
        <v>19.533355814402903</v>
      </c>
      <c r="W13189">
        <v>1.7136</v>
      </c>
      <c r="X13189">
        <f t="shared" si="3089"/>
        <v>1.1794481726590198</v>
      </c>
      <c r="Y13189">
        <f t="shared" si="3090"/>
        <v>18.723159294872023</v>
      </c>
    </row>
    <row r="13190" spans="1:25" x14ac:dyDescent="0.3">
      <c r="A13190">
        <v>20151119</v>
      </c>
      <c r="B13190">
        <v>0.18</v>
      </c>
      <c r="C13190">
        <f t="shared" si="3077"/>
        <v>0.36000141242660783</v>
      </c>
      <c r="D13190">
        <f t="shared" si="3078"/>
        <v>5.7148452534768124</v>
      </c>
      <c r="E13190">
        <f t="shared" si="3076"/>
        <v>201511</v>
      </c>
      <c r="F13190" s="1"/>
      <c r="G13190">
        <v>20151119</v>
      </c>
      <c r="H13190">
        <v>-0.4783</v>
      </c>
      <c r="I13190">
        <f t="shared" si="3079"/>
        <v>1.4050544699858147</v>
      </c>
      <c r="J13190">
        <f t="shared" si="3080"/>
        <v>22.304548236492799</v>
      </c>
      <c r="K13190">
        <v>-0.25850000000000001</v>
      </c>
      <c r="L13190">
        <f t="shared" si="3081"/>
        <v>1.1852102351541367</v>
      </c>
      <c r="M13190">
        <f t="shared" si="3082"/>
        <v>18.814629201277373</v>
      </c>
      <c r="N13190">
        <v>-0.46929999999999999</v>
      </c>
      <c r="O13190">
        <f t="shared" si="3083"/>
        <v>1.3319394564250737</v>
      </c>
      <c r="P13190">
        <f t="shared" si="3084"/>
        <v>21.143883378571783</v>
      </c>
      <c r="Q13190">
        <v>-0.1158</v>
      </c>
      <c r="R13190">
        <f t="shared" si="3085"/>
        <v>1.2444216804250336</v>
      </c>
      <c r="S13190">
        <f t="shared" si="3086"/>
        <v>19.754581755010403</v>
      </c>
      <c r="T13190">
        <v>-0.43980000000000002</v>
      </c>
      <c r="U13190">
        <f t="shared" si="3087"/>
        <v>1.1333883709770898</v>
      </c>
      <c r="V13190">
        <f t="shared" si="3088"/>
        <v>17.991982610747975</v>
      </c>
      <c r="W13190">
        <v>0.22559999999999999</v>
      </c>
      <c r="X13190">
        <f t="shared" si="3089"/>
        <v>1.0801873098659698</v>
      </c>
      <c r="Y13190">
        <f t="shared" si="3090"/>
        <v>17.147441947639336</v>
      </c>
    </row>
    <row r="13191" spans="1:25" x14ac:dyDescent="0.3">
      <c r="A13191">
        <v>20151120</v>
      </c>
      <c r="B13191">
        <v>0.28999999999999998</v>
      </c>
      <c r="C13191">
        <f t="shared" si="3077"/>
        <v>0.35992038510734459</v>
      </c>
      <c r="D13191">
        <f t="shared" si="3078"/>
        <v>5.7135589846597759</v>
      </c>
      <c r="E13191">
        <f t="shared" si="3076"/>
        <v>201511</v>
      </c>
      <c r="F13191" s="1"/>
      <c r="G13191">
        <v>20151120</v>
      </c>
      <c r="H13191">
        <v>0.58420000000000005</v>
      </c>
      <c r="I13191">
        <f t="shared" si="3079"/>
        <v>1.3859185548950053</v>
      </c>
      <c r="J13191">
        <f t="shared" si="3080"/>
        <v>22.000775001853217</v>
      </c>
      <c r="K13191">
        <v>0.69299999999999995</v>
      </c>
      <c r="L13191">
        <f t="shared" si="3081"/>
        <v>1.1680036553760231</v>
      </c>
      <c r="M13191">
        <f t="shared" si="3082"/>
        <v>18.541483215236084</v>
      </c>
      <c r="N13191">
        <v>0.76300000000000001</v>
      </c>
      <c r="O13191">
        <f t="shared" si="3083"/>
        <v>1.3102878776542517</v>
      </c>
      <c r="P13191">
        <f t="shared" si="3084"/>
        <v>20.800175221054658</v>
      </c>
      <c r="Q13191">
        <v>2.24E-2</v>
      </c>
      <c r="R13191">
        <f t="shared" si="3085"/>
        <v>1.1907345112028507</v>
      </c>
      <c r="S13191">
        <f t="shared" si="3086"/>
        <v>18.902324364868779</v>
      </c>
      <c r="T13191">
        <v>0.35060000000000002</v>
      </c>
      <c r="U13191">
        <f t="shared" si="3087"/>
        <v>1.0872474905482143</v>
      </c>
      <c r="V13191">
        <f t="shared" si="3088"/>
        <v>17.259518841417744</v>
      </c>
      <c r="W13191">
        <v>0.43020000000000003</v>
      </c>
      <c r="X13191">
        <f t="shared" si="3089"/>
        <v>1.0474993928385712</v>
      </c>
      <c r="Y13191">
        <f t="shared" si="3090"/>
        <v>16.628537351652074</v>
      </c>
    </row>
    <row r="13192" spans="1:25" x14ac:dyDescent="0.3">
      <c r="A13192">
        <v>20151123</v>
      </c>
      <c r="B13192">
        <v>0.09</v>
      </c>
      <c r="C13192">
        <f t="shared" si="3077"/>
        <v>0.35854614623929637</v>
      </c>
      <c r="D13192">
        <f t="shared" si="3078"/>
        <v>5.6917436189386494</v>
      </c>
      <c r="E13192">
        <f t="shared" si="3076"/>
        <v>201511</v>
      </c>
      <c r="F13192" s="1"/>
      <c r="G13192">
        <v>20151123</v>
      </c>
      <c r="H13192">
        <v>0.66769999999999996</v>
      </c>
      <c r="I13192">
        <f t="shared" si="3079"/>
        <v>1.3764278371899943</v>
      </c>
      <c r="J13192">
        <f t="shared" si="3080"/>
        <v>21.850114528987358</v>
      </c>
      <c r="K13192">
        <v>0.33019999999999999</v>
      </c>
      <c r="L13192">
        <f t="shared" si="3081"/>
        <v>1.1645240601238538</v>
      </c>
      <c r="M13192">
        <f t="shared" si="3082"/>
        <v>18.486246353033678</v>
      </c>
      <c r="N13192">
        <v>0.53569999999999995</v>
      </c>
      <c r="O13192">
        <f t="shared" si="3083"/>
        <v>1.3028647021170692</v>
      </c>
      <c r="P13192">
        <f t="shared" si="3084"/>
        <v>20.682335962596078</v>
      </c>
      <c r="Q13192">
        <v>-0.2447</v>
      </c>
      <c r="R13192">
        <f t="shared" si="3085"/>
        <v>1.1903927656189166</v>
      </c>
      <c r="S13192">
        <f t="shared" si="3086"/>
        <v>18.896899321908315</v>
      </c>
      <c r="T13192">
        <v>-0.12590000000000001</v>
      </c>
      <c r="U13192">
        <f t="shared" si="3087"/>
        <v>1.0875944927309276</v>
      </c>
      <c r="V13192">
        <f t="shared" si="3088"/>
        <v>17.265027330296881</v>
      </c>
      <c r="W13192">
        <v>6.3600000000000004E-2</v>
      </c>
      <c r="X13192">
        <f t="shared" si="3089"/>
        <v>1.0474756196224282</v>
      </c>
      <c r="Y13192">
        <f t="shared" si="3090"/>
        <v>16.628159963545404</v>
      </c>
    </row>
    <row r="13193" spans="1:25" x14ac:dyDescent="0.3">
      <c r="A13193">
        <v>20151124</v>
      </c>
      <c r="B13193">
        <v>0.18</v>
      </c>
      <c r="C13193">
        <f t="shared" si="3077"/>
        <v>0.35908074725728123</v>
      </c>
      <c r="D13193">
        <f t="shared" si="3078"/>
        <v>5.7002301470040289</v>
      </c>
      <c r="E13193">
        <f t="shared" si="3076"/>
        <v>201511</v>
      </c>
      <c r="F13193" s="1"/>
      <c r="G13193">
        <v>20151124</v>
      </c>
      <c r="H13193">
        <v>0.74019999999999997</v>
      </c>
      <c r="I13193">
        <f t="shared" si="3079"/>
        <v>1.3793578718319426</v>
      </c>
      <c r="J13193">
        <f t="shared" si="3080"/>
        <v>21.896627386959754</v>
      </c>
      <c r="K13193">
        <v>0.91979999999999995</v>
      </c>
      <c r="L13193">
        <f t="shared" si="3081"/>
        <v>1.168856970099784</v>
      </c>
      <c r="M13193">
        <f t="shared" si="3082"/>
        <v>18.555029166530932</v>
      </c>
      <c r="N13193">
        <v>1.1155999999999999</v>
      </c>
      <c r="O13193">
        <f t="shared" si="3083"/>
        <v>1.3107854005021156</v>
      </c>
      <c r="P13193">
        <f t="shared" si="3084"/>
        <v>20.808073151416782</v>
      </c>
      <c r="Q13193">
        <v>8.2199999999999995E-2</v>
      </c>
      <c r="R13193">
        <f t="shared" si="3085"/>
        <v>1.1845531069637674</v>
      </c>
      <c r="S13193">
        <f t="shared" si="3086"/>
        <v>18.804197614650132</v>
      </c>
      <c r="T13193">
        <v>0.24859999999999999</v>
      </c>
      <c r="U13193">
        <f t="shared" si="3087"/>
        <v>1.0822047024895036</v>
      </c>
      <c r="V13193">
        <f t="shared" si="3088"/>
        <v>17.179467062711218</v>
      </c>
      <c r="W13193">
        <v>6.8900000000000003E-2</v>
      </c>
      <c r="X13193">
        <f t="shared" si="3089"/>
        <v>1.0407888143283792</v>
      </c>
      <c r="Y13193">
        <f t="shared" si="3090"/>
        <v>16.522010220304022</v>
      </c>
    </row>
    <row r="13194" spans="1:25" x14ac:dyDescent="0.3">
      <c r="A13194">
        <v>20151125</v>
      </c>
      <c r="B13194">
        <v>-0.09</v>
      </c>
      <c r="C13194">
        <f t="shared" si="3077"/>
        <v>0.35927752362630599</v>
      </c>
      <c r="D13194">
        <f t="shared" si="3078"/>
        <v>5.7033538750220316</v>
      </c>
      <c r="E13194">
        <f t="shared" si="3076"/>
        <v>201511</v>
      </c>
      <c r="F13194" s="1"/>
      <c r="G13194">
        <v>20151125</v>
      </c>
      <c r="H13194">
        <v>0.98160000000000003</v>
      </c>
      <c r="I13194">
        <f t="shared" si="3079"/>
        <v>1.3411375159671224</v>
      </c>
      <c r="J13194">
        <f t="shared" si="3080"/>
        <v>21.289898047127537</v>
      </c>
      <c r="K13194">
        <v>0.54720000000000002</v>
      </c>
      <c r="L13194">
        <f t="shared" si="3081"/>
        <v>1.1091472376264855</v>
      </c>
      <c r="M13194">
        <f t="shared" si="3082"/>
        <v>17.607166548683658</v>
      </c>
      <c r="N13194">
        <v>0.97499999999999998</v>
      </c>
      <c r="O13194">
        <f t="shared" si="3083"/>
        <v>1.2556461994090515</v>
      </c>
      <c r="P13194">
        <f t="shared" si="3084"/>
        <v>19.932765469918611</v>
      </c>
      <c r="Q13194">
        <v>0.10630000000000001</v>
      </c>
      <c r="R13194">
        <f t="shared" si="3085"/>
        <v>1.1090897425086272</v>
      </c>
      <c r="S13194">
        <f t="shared" si="3086"/>
        <v>17.606253841982941</v>
      </c>
      <c r="T13194">
        <v>3.3799999999999997E-2</v>
      </c>
      <c r="U13194">
        <f t="shared" si="3087"/>
        <v>0.9982776271381788</v>
      </c>
      <c r="V13194">
        <f t="shared" si="3088"/>
        <v>15.847166044843711</v>
      </c>
      <c r="W13194">
        <v>-6.9400000000000003E-2</v>
      </c>
      <c r="X13194">
        <f t="shared" si="3089"/>
        <v>0.97182838784473879</v>
      </c>
      <c r="Y13194">
        <f t="shared" si="3090"/>
        <v>15.427297387620031</v>
      </c>
    </row>
    <row r="13195" spans="1:25" x14ac:dyDescent="0.3">
      <c r="A13195">
        <v>20151127</v>
      </c>
      <c r="B13195">
        <v>-0.16</v>
      </c>
      <c r="C13195">
        <f t="shared" si="3077"/>
        <v>0.35921603276035774</v>
      </c>
      <c r="D13195">
        <f t="shared" si="3078"/>
        <v>5.7023777377868248</v>
      </c>
      <c r="E13195">
        <f t="shared" si="3076"/>
        <v>201511</v>
      </c>
      <c r="F13195" s="1"/>
      <c r="G13195">
        <v>20151127</v>
      </c>
      <c r="H13195">
        <v>0.42870000000000003</v>
      </c>
      <c r="I13195">
        <f t="shared" si="3079"/>
        <v>1.3259885701333529</v>
      </c>
      <c r="J13195">
        <f t="shared" si="3080"/>
        <v>21.049415987321883</v>
      </c>
      <c r="K13195">
        <v>0.248</v>
      </c>
      <c r="L13195">
        <f t="shared" si="3081"/>
        <v>1.0991671718395331</v>
      </c>
      <c r="M13195">
        <f t="shared" si="3082"/>
        <v>17.448737915841615</v>
      </c>
      <c r="N13195">
        <v>8.8800000000000004E-2</v>
      </c>
      <c r="O13195">
        <f t="shared" si="3083"/>
        <v>1.2393976694038635</v>
      </c>
      <c r="P13195">
        <f t="shared" si="3084"/>
        <v>19.674828052534021</v>
      </c>
      <c r="Q13195">
        <v>8.3599999999999994E-2</v>
      </c>
      <c r="R13195">
        <f t="shared" si="3085"/>
        <v>1.0891014821731497</v>
      </c>
      <c r="S13195">
        <f t="shared" si="3086"/>
        <v>17.288950046051998</v>
      </c>
      <c r="T13195">
        <v>3.8899999999999997E-2</v>
      </c>
      <c r="U13195">
        <f t="shared" si="3087"/>
        <v>0.9807072462443408</v>
      </c>
      <c r="V13195">
        <f t="shared" si="3088"/>
        <v>15.568244895129055</v>
      </c>
      <c r="W13195">
        <v>0.1036</v>
      </c>
      <c r="X13195">
        <f t="shared" si="3089"/>
        <v>0.93696973872442146</v>
      </c>
      <c r="Y13195">
        <f t="shared" si="3090"/>
        <v>14.873933487947911</v>
      </c>
    </row>
    <row r="13196" spans="1:25" x14ac:dyDescent="0.3">
      <c r="A13196">
        <v>20151130</v>
      </c>
      <c r="B13196">
        <v>-0.24</v>
      </c>
      <c r="C13196">
        <f t="shared" si="3077"/>
        <v>0.3579654924504746</v>
      </c>
      <c r="D13196">
        <f t="shared" si="3078"/>
        <v>5.6825260258003505</v>
      </c>
      <c r="E13196">
        <f t="shared" si="3076"/>
        <v>201511</v>
      </c>
      <c r="F13196" s="1"/>
      <c r="G13196">
        <v>20151130</v>
      </c>
      <c r="H13196">
        <v>-0.22339999999999999</v>
      </c>
      <c r="I13196">
        <f t="shared" si="3079"/>
        <v>1.3247869514028832</v>
      </c>
      <c r="J13196">
        <f t="shared" si="3080"/>
        <v>21.030340881332641</v>
      </c>
      <c r="K13196">
        <v>-0.114</v>
      </c>
      <c r="L13196">
        <f t="shared" si="3081"/>
        <v>1.0994495937246249</v>
      </c>
      <c r="M13196">
        <f t="shared" si="3082"/>
        <v>17.453221224278149</v>
      </c>
      <c r="N13196">
        <v>-0.48980000000000001</v>
      </c>
      <c r="O13196">
        <f t="shared" si="3083"/>
        <v>1.2413121276444889</v>
      </c>
      <c r="P13196">
        <f t="shared" si="3084"/>
        <v>19.705219134934698</v>
      </c>
      <c r="Q13196">
        <v>-0.3145</v>
      </c>
      <c r="R13196">
        <f t="shared" si="3085"/>
        <v>1.0903188826700105</v>
      </c>
      <c r="S13196">
        <f t="shared" si="3086"/>
        <v>17.30827567981596</v>
      </c>
      <c r="T13196">
        <v>-0.48480000000000001</v>
      </c>
      <c r="U13196">
        <f t="shared" si="3087"/>
        <v>0.98381304212821963</v>
      </c>
      <c r="V13196">
        <f t="shared" si="3088"/>
        <v>15.617547876319083</v>
      </c>
      <c r="W13196">
        <v>-0.51980000000000004</v>
      </c>
      <c r="X13196">
        <f t="shared" si="3089"/>
        <v>0.94060817796959262</v>
      </c>
      <c r="Y13196">
        <f t="shared" si="3090"/>
        <v>14.931691920366752</v>
      </c>
    </row>
    <row r="13197" spans="1:25" x14ac:dyDescent="0.3">
      <c r="A13197">
        <v>20151201</v>
      </c>
      <c r="B13197">
        <v>-0.09</v>
      </c>
      <c r="C13197">
        <f t="shared" si="3077"/>
        <v>0.35803524587411167</v>
      </c>
      <c r="D13197">
        <f t="shared" si="3078"/>
        <v>5.6836333270725845</v>
      </c>
      <c r="E13197">
        <f t="shared" si="3076"/>
        <v>201512</v>
      </c>
      <c r="F13197" s="1"/>
      <c r="G13197">
        <v>20151201</v>
      </c>
      <c r="H13197">
        <v>0.31690000000000002</v>
      </c>
      <c r="I13197">
        <f t="shared" si="3079"/>
        <v>1.3231568455001039</v>
      </c>
      <c r="J13197">
        <f t="shared" si="3080"/>
        <v>21.004463752355928</v>
      </c>
      <c r="K13197">
        <v>0.50039999999999996</v>
      </c>
      <c r="L13197">
        <f t="shared" si="3081"/>
        <v>1.0933250862562736</v>
      </c>
      <c r="M13197">
        <f t="shared" si="3082"/>
        <v>17.355997682294056</v>
      </c>
      <c r="N13197">
        <v>0.52</v>
      </c>
      <c r="O13197">
        <f t="shared" si="3083"/>
        <v>1.2396240817314232</v>
      </c>
      <c r="P13197">
        <f t="shared" si="3084"/>
        <v>19.678422236808913</v>
      </c>
      <c r="Q13197">
        <v>1.1627000000000001</v>
      </c>
      <c r="R13197">
        <f t="shared" si="3085"/>
        <v>1.0818845722237744</v>
      </c>
      <c r="S13197">
        <f t="shared" si="3086"/>
        <v>17.174385152289631</v>
      </c>
      <c r="T13197">
        <v>1.1906000000000001</v>
      </c>
      <c r="U13197">
        <f t="shared" si="3087"/>
        <v>0.96844908694116449</v>
      </c>
      <c r="V13197">
        <f t="shared" si="3088"/>
        <v>15.37365264884335</v>
      </c>
      <c r="W13197">
        <v>0.78220000000000001</v>
      </c>
      <c r="X13197">
        <f t="shared" si="3089"/>
        <v>0.92446538263128908</v>
      </c>
      <c r="Y13197">
        <f t="shared" si="3090"/>
        <v>14.675432988783369</v>
      </c>
    </row>
    <row r="13198" spans="1:25" x14ac:dyDescent="0.3">
      <c r="A13198">
        <v>20151202</v>
      </c>
      <c r="B13198">
        <v>0.05</v>
      </c>
      <c r="C13198">
        <f t="shared" si="3077"/>
        <v>0.35797626408704464</v>
      </c>
      <c r="D13198">
        <f t="shared" si="3078"/>
        <v>5.6826970202298153</v>
      </c>
      <c r="E13198">
        <f t="shared" si="3076"/>
        <v>201512</v>
      </c>
      <c r="F13198" s="1"/>
      <c r="G13198">
        <v>20151202</v>
      </c>
      <c r="H13198">
        <v>-0.75</v>
      </c>
      <c r="I13198">
        <f t="shared" si="3079"/>
        <v>1.2929863597097537</v>
      </c>
      <c r="J13198">
        <f t="shared" si="3080"/>
        <v>20.525522138344282</v>
      </c>
      <c r="K13198">
        <v>-1.0445</v>
      </c>
      <c r="L13198">
        <f t="shared" si="3081"/>
        <v>1.0764745267151781</v>
      </c>
      <c r="M13198">
        <f t="shared" si="3082"/>
        <v>17.088503342305902</v>
      </c>
      <c r="N13198">
        <v>-0.81989999999999996</v>
      </c>
      <c r="O13198">
        <f t="shared" si="3083"/>
        <v>1.2175555727395115</v>
      </c>
      <c r="P13198">
        <f t="shared" si="3084"/>
        <v>19.328095517217367</v>
      </c>
      <c r="Q13198">
        <v>-1.0962000000000001</v>
      </c>
      <c r="R13198">
        <f t="shared" si="3085"/>
        <v>1.0522592106381778</v>
      </c>
      <c r="S13198">
        <f t="shared" si="3086"/>
        <v>16.704097116754504</v>
      </c>
      <c r="T13198">
        <v>-1.1216999999999999</v>
      </c>
      <c r="U13198">
        <f t="shared" si="3087"/>
        <v>0.92902656152695595</v>
      </c>
      <c r="V13198">
        <f t="shared" si="3088"/>
        <v>14.747839459042634</v>
      </c>
      <c r="W13198">
        <v>-0.92500000000000004</v>
      </c>
      <c r="X13198">
        <f t="shared" si="3089"/>
        <v>0.87862450570343109</v>
      </c>
      <c r="Y13198">
        <f t="shared" si="3090"/>
        <v>13.947731627389985</v>
      </c>
    </row>
    <row r="13199" spans="1:25" x14ac:dyDescent="0.3">
      <c r="A13199">
        <v>20151203</v>
      </c>
      <c r="B13199">
        <v>0.32</v>
      </c>
      <c r="C13199">
        <f t="shared" si="3077"/>
        <v>0.35937150882607849</v>
      </c>
      <c r="D13199">
        <f t="shared" si="3078"/>
        <v>5.7048458438151437</v>
      </c>
      <c r="E13199">
        <f t="shared" si="3076"/>
        <v>201512</v>
      </c>
      <c r="F13199" s="1"/>
      <c r="G13199">
        <v>20151203</v>
      </c>
      <c r="H13199">
        <v>-1.806</v>
      </c>
      <c r="I13199">
        <f t="shared" si="3079"/>
        <v>1.3014948507801885</v>
      </c>
      <c r="J13199">
        <f t="shared" si="3080"/>
        <v>20.660590246772983</v>
      </c>
      <c r="K13199">
        <v>-1.5188999999999999</v>
      </c>
      <c r="L13199">
        <f t="shared" si="3081"/>
        <v>1.0867719245805429</v>
      </c>
      <c r="M13199">
        <f t="shared" si="3082"/>
        <v>17.251969465722961</v>
      </c>
      <c r="N13199">
        <v>-1.7982</v>
      </c>
      <c r="O13199">
        <f t="shared" si="3083"/>
        <v>1.2337893596959206</v>
      </c>
      <c r="P13199">
        <f t="shared" si="3084"/>
        <v>19.585798895958142</v>
      </c>
      <c r="Q13199">
        <v>-1.9617</v>
      </c>
      <c r="R13199">
        <f t="shared" si="3085"/>
        <v>1.0705148858862052</v>
      </c>
      <c r="S13199">
        <f t="shared" si="3086"/>
        <v>16.99389697708553</v>
      </c>
      <c r="T13199">
        <v>-1.4670000000000001</v>
      </c>
      <c r="U13199">
        <f t="shared" si="3087"/>
        <v>0.93201218637313044</v>
      </c>
      <c r="V13199">
        <f t="shared" si="3088"/>
        <v>14.795234784149313</v>
      </c>
      <c r="W13199">
        <v>-1.3364</v>
      </c>
      <c r="X13199">
        <f t="shared" si="3089"/>
        <v>0.87893368651827763</v>
      </c>
      <c r="Y13199">
        <f t="shared" si="3090"/>
        <v>13.952639720667403</v>
      </c>
    </row>
    <row r="13200" spans="1:25" x14ac:dyDescent="0.3">
      <c r="A13200">
        <v>20151204</v>
      </c>
      <c r="B13200">
        <v>0.13</v>
      </c>
      <c r="C13200">
        <f t="shared" si="3077"/>
        <v>0.35872415948590647</v>
      </c>
      <c r="D13200">
        <f t="shared" si="3078"/>
        <v>5.694569491622282</v>
      </c>
      <c r="E13200">
        <f t="shared" si="3076"/>
        <v>201512</v>
      </c>
      <c r="F13200" s="1"/>
      <c r="G13200">
        <v>20151204</v>
      </c>
      <c r="H13200">
        <v>1.0065</v>
      </c>
      <c r="I13200">
        <f t="shared" si="3079"/>
        <v>1.3055990450087209</v>
      </c>
      <c r="J13200">
        <f t="shared" si="3080"/>
        <v>20.725742310339005</v>
      </c>
      <c r="K13200">
        <v>0.77639999999999998</v>
      </c>
      <c r="L13200">
        <f t="shared" si="3081"/>
        <v>1.090380407960897</v>
      </c>
      <c r="M13200">
        <f t="shared" si="3082"/>
        <v>17.309252363530117</v>
      </c>
      <c r="N13200">
        <v>1.0559000000000001</v>
      </c>
      <c r="O13200">
        <f t="shared" si="3083"/>
        <v>1.2408254334523694</v>
      </c>
      <c r="P13200">
        <f t="shared" si="3084"/>
        <v>19.697493104153374</v>
      </c>
      <c r="Q13200">
        <v>1.7948999999999999</v>
      </c>
      <c r="R13200">
        <f t="shared" si="3085"/>
        <v>1.0920428574646455</v>
      </c>
      <c r="S13200">
        <f t="shared" si="3086"/>
        <v>17.335642931254846</v>
      </c>
      <c r="T13200">
        <v>1.9219999999999999</v>
      </c>
      <c r="U13200">
        <f t="shared" si="3087"/>
        <v>0.95970910342400917</v>
      </c>
      <c r="V13200">
        <f t="shared" si="3088"/>
        <v>15.234909711748172</v>
      </c>
      <c r="W13200">
        <v>2.0121000000000002</v>
      </c>
      <c r="X13200">
        <f t="shared" si="3089"/>
        <v>0.91229499640372724</v>
      </c>
      <c r="Y13200">
        <f t="shared" si="3090"/>
        <v>14.482234096876965</v>
      </c>
    </row>
    <row r="13201" spans="1:25" x14ac:dyDescent="0.3">
      <c r="A13201">
        <v>20151207</v>
      </c>
      <c r="B13201">
        <v>0.69</v>
      </c>
      <c r="C13201">
        <f t="shared" si="3077"/>
        <v>0.36926905200458049</v>
      </c>
      <c r="D13201">
        <f t="shared" si="3078"/>
        <v>5.8619644708601841</v>
      </c>
      <c r="E13201">
        <f t="shared" si="3076"/>
        <v>201512</v>
      </c>
      <c r="F13201" s="1"/>
      <c r="G13201">
        <v>20151207</v>
      </c>
      <c r="H13201">
        <v>-1.9056</v>
      </c>
      <c r="I13201">
        <f t="shared" si="3079"/>
        <v>1.3289753666037412</v>
      </c>
      <c r="J13201">
        <f t="shared" si="3080"/>
        <v>21.096829911386358</v>
      </c>
      <c r="K13201">
        <v>-1.6127</v>
      </c>
      <c r="L13201">
        <f t="shared" si="3081"/>
        <v>1.1122594038013942</v>
      </c>
      <c r="M13201">
        <f t="shared" si="3082"/>
        <v>17.656570655108752</v>
      </c>
      <c r="N13201">
        <v>-1.6173999999999999</v>
      </c>
      <c r="O13201">
        <f t="shared" si="3083"/>
        <v>1.2585702993761421</v>
      </c>
      <c r="P13201">
        <f t="shared" si="3084"/>
        <v>19.979184117848295</v>
      </c>
      <c r="Q13201">
        <v>-1.4872000000000001</v>
      </c>
      <c r="R13201">
        <f t="shared" si="3085"/>
        <v>1.1100775848731714</v>
      </c>
      <c r="S13201">
        <f t="shared" si="3086"/>
        <v>17.621935353369647</v>
      </c>
      <c r="T13201">
        <v>-0.89500000000000002</v>
      </c>
      <c r="U13201">
        <f t="shared" si="3087"/>
        <v>0.96808925591209283</v>
      </c>
      <c r="V13201">
        <f t="shared" si="3088"/>
        <v>15.367940508341782</v>
      </c>
      <c r="W13201">
        <v>-0.39910000000000001</v>
      </c>
      <c r="X13201">
        <f t="shared" si="3089"/>
        <v>0.91248485085482267</v>
      </c>
      <c r="Y13201">
        <f t="shared" si="3090"/>
        <v>14.485247942854347</v>
      </c>
    </row>
    <row r="13202" spans="1:25" x14ac:dyDescent="0.3">
      <c r="A13202">
        <v>20151208</v>
      </c>
      <c r="B13202">
        <v>-0.16</v>
      </c>
      <c r="C13202">
        <f t="shared" si="3077"/>
        <v>0.36994315489424506</v>
      </c>
      <c r="D13202">
        <f t="shared" si="3078"/>
        <v>5.8726655224849189</v>
      </c>
      <c r="E13202">
        <f t="shared" si="3076"/>
        <v>201512</v>
      </c>
      <c r="F13202" s="1"/>
      <c r="G13202">
        <v>20151208</v>
      </c>
      <c r="H13202">
        <v>5.6099999999999997E-2</v>
      </c>
      <c r="I13202">
        <f t="shared" si="3079"/>
        <v>1.3277089167791694</v>
      </c>
      <c r="J13202">
        <f t="shared" si="3080"/>
        <v>21.076725643683808</v>
      </c>
      <c r="K13202">
        <v>-0.86309999999999998</v>
      </c>
      <c r="L13202">
        <f t="shared" si="3081"/>
        <v>1.11753621946638</v>
      </c>
      <c r="M13202">
        <f t="shared" si="3082"/>
        <v>17.740337506892047</v>
      </c>
      <c r="N13202">
        <v>-0.42080000000000001</v>
      </c>
      <c r="O13202">
        <f t="shared" si="3083"/>
        <v>1.25834481779172</v>
      </c>
      <c r="P13202">
        <f t="shared" si="3084"/>
        <v>19.975604708662662</v>
      </c>
      <c r="Q13202">
        <v>-0.64439999999999997</v>
      </c>
      <c r="R13202">
        <f t="shared" si="3085"/>
        <v>1.1121564942872522</v>
      </c>
      <c r="S13202">
        <f t="shared" si="3086"/>
        <v>17.65493701721698</v>
      </c>
      <c r="T13202">
        <v>-0.79020000000000001</v>
      </c>
      <c r="U13202">
        <f t="shared" si="3087"/>
        <v>0.97237485083662467</v>
      </c>
      <c r="V13202">
        <f t="shared" si="3088"/>
        <v>15.435972218683414</v>
      </c>
      <c r="W13202">
        <v>-0.48420000000000002</v>
      </c>
      <c r="X13202">
        <f t="shared" si="3089"/>
        <v>0.91314859172260221</v>
      </c>
      <c r="Y13202">
        <f t="shared" si="3090"/>
        <v>14.495784502481158</v>
      </c>
    </row>
    <row r="13203" spans="1:25" x14ac:dyDescent="0.3">
      <c r="A13203">
        <v>20151209</v>
      </c>
      <c r="B13203">
        <v>0.51</v>
      </c>
      <c r="C13203">
        <f t="shared" si="3077"/>
        <v>0.37544591190790932</v>
      </c>
      <c r="D13203">
        <f t="shared" si="3078"/>
        <v>5.960019081985152</v>
      </c>
      <c r="E13203">
        <f t="shared" si="3076"/>
        <v>201512</v>
      </c>
      <c r="F13203" s="1"/>
      <c r="G13203">
        <v>20151209</v>
      </c>
      <c r="H13203">
        <v>-1.3459000000000001</v>
      </c>
      <c r="I13203">
        <f t="shared" si="3079"/>
        <v>1.3329470262497813</v>
      </c>
      <c r="J13203">
        <f t="shared" si="3080"/>
        <v>21.159878053680039</v>
      </c>
      <c r="K13203">
        <v>-0.96879999999999999</v>
      </c>
      <c r="L13203">
        <f t="shared" si="3081"/>
        <v>1.1147180148101907</v>
      </c>
      <c r="M13203">
        <f t="shared" si="3082"/>
        <v>17.69559989490828</v>
      </c>
      <c r="N13203">
        <v>-0.71589999999999998</v>
      </c>
      <c r="O13203">
        <f t="shared" si="3083"/>
        <v>1.2525442246395799</v>
      </c>
      <c r="P13203">
        <f t="shared" si="3084"/>
        <v>19.883523147039298</v>
      </c>
      <c r="Q13203">
        <v>-1.1498999999999999</v>
      </c>
      <c r="R13203">
        <f t="shared" si="3085"/>
        <v>1.110449738482078</v>
      </c>
      <c r="S13203">
        <f t="shared" si="3086"/>
        <v>17.627843108761738</v>
      </c>
      <c r="T13203">
        <v>-0.75439999999999996</v>
      </c>
      <c r="U13203">
        <f t="shared" si="3087"/>
        <v>0.96557004297745286</v>
      </c>
      <c r="V13203">
        <f t="shared" si="3088"/>
        <v>15.327949242793734</v>
      </c>
      <c r="W13203">
        <v>-0.75919999999999999</v>
      </c>
      <c r="X13203">
        <f t="shared" si="3089"/>
        <v>0.90862999843994341</v>
      </c>
      <c r="Y13203">
        <f t="shared" si="3090"/>
        <v>14.424054057870583</v>
      </c>
    </row>
    <row r="13204" spans="1:25" x14ac:dyDescent="0.3">
      <c r="A13204">
        <v>20151210</v>
      </c>
      <c r="B13204">
        <v>0.15</v>
      </c>
      <c r="C13204">
        <f t="shared" si="3077"/>
        <v>0.37393203859996471</v>
      </c>
      <c r="D13204">
        <f t="shared" si="3078"/>
        <v>5.9359870882494707</v>
      </c>
      <c r="E13204">
        <f t="shared" si="3076"/>
        <v>201512</v>
      </c>
      <c r="F13204" s="1"/>
      <c r="G13204">
        <v>20151210</v>
      </c>
      <c r="H13204">
        <v>0.44240000000000002</v>
      </c>
      <c r="I13204">
        <f t="shared" si="3079"/>
        <v>1.3318634041233124</v>
      </c>
      <c r="J13204">
        <f t="shared" si="3080"/>
        <v>21.142676085709216</v>
      </c>
      <c r="K13204">
        <v>0.1154</v>
      </c>
      <c r="L13204">
        <f t="shared" si="3081"/>
        <v>1.1071975035792863</v>
      </c>
      <c r="M13204">
        <f t="shared" si="3082"/>
        <v>17.576215480214032</v>
      </c>
      <c r="N13204">
        <v>0.7298</v>
      </c>
      <c r="O13204">
        <f t="shared" si="3083"/>
        <v>1.2452139882535744</v>
      </c>
      <c r="P13204">
        <f t="shared" si="3084"/>
        <v>19.767159251867174</v>
      </c>
      <c r="Q13204">
        <v>0.28599999999999998</v>
      </c>
      <c r="R13204">
        <f t="shared" si="3085"/>
        <v>1.1060493806162461</v>
      </c>
      <c r="S13204">
        <f t="shared" si="3086"/>
        <v>17.557989593205669</v>
      </c>
      <c r="T13204">
        <v>0.30669999999999997</v>
      </c>
      <c r="U13204">
        <f t="shared" si="3087"/>
        <v>0.95901400261953385</v>
      </c>
      <c r="V13204">
        <f t="shared" si="3088"/>
        <v>15.223875328559595</v>
      </c>
      <c r="W13204">
        <v>0.29470000000000002</v>
      </c>
      <c r="X13204">
        <f t="shared" si="3089"/>
        <v>0.90433954683143025</v>
      </c>
      <c r="Y13204">
        <f t="shared" si="3090"/>
        <v>14.355945250060886</v>
      </c>
    </row>
    <row r="13205" spans="1:25" x14ac:dyDescent="0.3">
      <c r="A13205">
        <v>20151211</v>
      </c>
      <c r="B13205">
        <v>0.19</v>
      </c>
      <c r="C13205">
        <f t="shared" si="3077"/>
        <v>0.3727420155677269</v>
      </c>
      <c r="D13205">
        <f t="shared" si="3078"/>
        <v>5.917096058263029</v>
      </c>
      <c r="E13205">
        <f t="shared" si="3076"/>
        <v>201512</v>
      </c>
      <c r="F13205" s="1"/>
      <c r="G13205">
        <v>20151211</v>
      </c>
      <c r="H13205">
        <v>-2.3509000000000002</v>
      </c>
      <c r="I13205">
        <f t="shared" si="3079"/>
        <v>1.3579131383183221</v>
      </c>
      <c r="J13205">
        <f t="shared" si="3080"/>
        <v>21.5562027961052</v>
      </c>
      <c r="K13205">
        <v>-2.0912000000000002</v>
      </c>
      <c r="L13205">
        <f t="shared" si="3081"/>
        <v>1.1396233554876285</v>
      </c>
      <c r="M13205">
        <f t="shared" si="3082"/>
        <v>18.090959921407329</v>
      </c>
      <c r="N13205">
        <v>-2.4457</v>
      </c>
      <c r="O13205">
        <f t="shared" si="3083"/>
        <v>1.2813045371565079</v>
      </c>
      <c r="P13205">
        <f t="shared" si="3084"/>
        <v>20.340078954329037</v>
      </c>
      <c r="Q13205">
        <v>-2.4853999999999998</v>
      </c>
      <c r="R13205">
        <f t="shared" si="3085"/>
        <v>1.1507357021049056</v>
      </c>
      <c r="S13205">
        <f t="shared" si="3086"/>
        <v>18.267362955197317</v>
      </c>
      <c r="T13205">
        <v>-1.8285</v>
      </c>
      <c r="U13205">
        <f t="shared" si="3087"/>
        <v>0.98886988540877407</v>
      </c>
      <c r="V13205">
        <f t="shared" si="3088"/>
        <v>15.697822774755334</v>
      </c>
      <c r="W13205">
        <v>-2.0139999999999998</v>
      </c>
      <c r="X13205">
        <f t="shared" si="3089"/>
        <v>0.94236489922329736</v>
      </c>
      <c r="Y13205">
        <f t="shared" si="3090"/>
        <v>14.95957900572774</v>
      </c>
    </row>
    <row r="13206" spans="1:25" x14ac:dyDescent="0.3">
      <c r="A13206">
        <v>20151214</v>
      </c>
      <c r="B13206">
        <v>0.1</v>
      </c>
      <c r="C13206">
        <f t="shared" si="3077"/>
        <v>0.36819010687722165</v>
      </c>
      <c r="D13206">
        <f t="shared" si="3078"/>
        <v>5.8448367479485253</v>
      </c>
      <c r="E13206">
        <f t="shared" si="3076"/>
        <v>201512</v>
      </c>
      <c r="F13206" s="1"/>
      <c r="G13206">
        <v>20151214</v>
      </c>
      <c r="H13206">
        <v>-0.84260000000000002</v>
      </c>
      <c r="I13206">
        <f t="shared" si="3079"/>
        <v>1.3575513163777162</v>
      </c>
      <c r="J13206">
        <f t="shared" si="3080"/>
        <v>21.550459050862823</v>
      </c>
      <c r="K13206">
        <v>-0.51759999999999995</v>
      </c>
      <c r="L13206">
        <f t="shared" si="3081"/>
        <v>1.1214862759839457</v>
      </c>
      <c r="M13206">
        <f t="shared" si="3082"/>
        <v>17.80304271015282</v>
      </c>
      <c r="N13206">
        <v>-1.0322</v>
      </c>
      <c r="O13206">
        <f t="shared" si="3083"/>
        <v>1.2691811729557412</v>
      </c>
      <c r="P13206">
        <f t="shared" si="3084"/>
        <v>20.147626513956883</v>
      </c>
      <c r="Q13206">
        <v>3.39E-2</v>
      </c>
      <c r="R13206">
        <f t="shared" si="3085"/>
        <v>1.1333251023845341</v>
      </c>
      <c r="S13206">
        <f t="shared" si="3086"/>
        <v>17.990978252977754</v>
      </c>
      <c r="T13206">
        <v>0.40960000000000002</v>
      </c>
      <c r="U13206">
        <f t="shared" si="3087"/>
        <v>0.96212742634802462</v>
      </c>
      <c r="V13206">
        <f t="shared" si="3088"/>
        <v>15.27329939802892</v>
      </c>
      <c r="W13206">
        <v>0.41499999999999998</v>
      </c>
      <c r="X13206">
        <f t="shared" si="3089"/>
        <v>0.92045232714114411</v>
      </c>
      <c r="Y13206">
        <f t="shared" si="3090"/>
        <v>14.611727707836813</v>
      </c>
    </row>
    <row r="13207" spans="1:25" x14ac:dyDescent="0.3">
      <c r="A13207">
        <v>20151215</v>
      </c>
      <c r="B13207">
        <v>-0.77</v>
      </c>
      <c r="C13207">
        <f t="shared" si="3077"/>
        <v>0.37785968011036497</v>
      </c>
      <c r="D13207">
        <f t="shared" si="3078"/>
        <v>5.9983364643026702</v>
      </c>
      <c r="E13207">
        <f t="shared" si="3076"/>
        <v>201512</v>
      </c>
      <c r="F13207" s="1"/>
      <c r="G13207">
        <v>20151215</v>
      </c>
      <c r="H13207">
        <v>1.7057</v>
      </c>
      <c r="I13207">
        <f t="shared" si="3079"/>
        <v>1.369822586074273</v>
      </c>
      <c r="J13207">
        <f t="shared" si="3080"/>
        <v>21.745259418191374</v>
      </c>
      <c r="K13207">
        <v>1.2129000000000001</v>
      </c>
      <c r="L13207">
        <f t="shared" si="3081"/>
        <v>1.1315865122225819</v>
      </c>
      <c r="M13207">
        <f t="shared" si="3082"/>
        <v>17.963378989775421</v>
      </c>
      <c r="N13207">
        <v>1.1933</v>
      </c>
      <c r="O13207">
        <f t="shared" si="3083"/>
        <v>1.2796073541529291</v>
      </c>
      <c r="P13207">
        <f t="shared" si="3084"/>
        <v>20.313137009388026</v>
      </c>
      <c r="Q13207">
        <v>1.6056999999999999</v>
      </c>
      <c r="R13207">
        <f t="shared" si="3085"/>
        <v>1.1515112384917834</v>
      </c>
      <c r="S13207">
        <f t="shared" si="3086"/>
        <v>18.27967421367148</v>
      </c>
      <c r="T13207">
        <v>1.4298999999999999</v>
      </c>
      <c r="U13207">
        <f t="shared" si="3087"/>
        <v>0.97730039489482556</v>
      </c>
      <c r="V13207">
        <f t="shared" si="3088"/>
        <v>15.514162806581561</v>
      </c>
      <c r="W13207">
        <v>0.57340000000000002</v>
      </c>
      <c r="X13207">
        <f t="shared" si="3089"/>
        <v>0.92123689820272037</v>
      </c>
      <c r="Y13207">
        <f t="shared" si="3090"/>
        <v>14.624182387325545</v>
      </c>
    </row>
    <row r="13208" spans="1:25" x14ac:dyDescent="0.3">
      <c r="A13208">
        <v>20151216</v>
      </c>
      <c r="B13208">
        <v>-0.13</v>
      </c>
      <c r="C13208">
        <f t="shared" si="3077"/>
        <v>0.37643450672475198</v>
      </c>
      <c r="D13208">
        <f t="shared" si="3078"/>
        <v>5.9757125381817904</v>
      </c>
      <c r="E13208">
        <f t="shared" si="3076"/>
        <v>201512</v>
      </c>
      <c r="F13208" s="1"/>
      <c r="G13208">
        <v>20151216</v>
      </c>
      <c r="H13208">
        <v>1.7039</v>
      </c>
      <c r="I13208">
        <f t="shared" si="3079"/>
        <v>1.3683499278885289</v>
      </c>
      <c r="J13208">
        <f t="shared" si="3080"/>
        <v>21.721881694237283</v>
      </c>
      <c r="K13208">
        <v>1.1276999999999999</v>
      </c>
      <c r="L13208">
        <f t="shared" si="3081"/>
        <v>1.1271294929328142</v>
      </c>
      <c r="M13208">
        <f t="shared" si="3082"/>
        <v>17.892626001999364</v>
      </c>
      <c r="N13208">
        <v>1.6871</v>
      </c>
      <c r="O13208">
        <f t="shared" si="3083"/>
        <v>1.2818878350447021</v>
      </c>
      <c r="P13208">
        <f t="shared" si="3084"/>
        <v>20.34933852124362</v>
      </c>
      <c r="Q13208">
        <v>1.6601999999999999</v>
      </c>
      <c r="R13208">
        <f t="shared" si="3085"/>
        <v>1.1494544471182839</v>
      </c>
      <c r="S13208">
        <f t="shared" si="3086"/>
        <v>18.247023662833342</v>
      </c>
      <c r="T13208">
        <v>1.4319999999999999</v>
      </c>
      <c r="U13208">
        <f t="shared" si="3087"/>
        <v>0.9786304823362223</v>
      </c>
      <c r="V13208">
        <f t="shared" si="3088"/>
        <v>15.535277290132997</v>
      </c>
      <c r="W13208">
        <v>1.4237</v>
      </c>
      <c r="X13208">
        <f t="shared" si="3089"/>
        <v>0.92254819106897212</v>
      </c>
      <c r="Y13208">
        <f t="shared" si="3090"/>
        <v>14.644998516245996</v>
      </c>
    </row>
    <row r="13209" spans="1:25" x14ac:dyDescent="0.3">
      <c r="A13209">
        <v>20151217</v>
      </c>
      <c r="B13209">
        <v>-0.23</v>
      </c>
      <c r="C13209">
        <f t="shared" si="3077"/>
        <v>0.37682572512853207</v>
      </c>
      <c r="D13209">
        <f t="shared" si="3078"/>
        <v>5.9819229378100731</v>
      </c>
      <c r="E13209">
        <f t="shared" si="3076"/>
        <v>201512</v>
      </c>
      <c r="F13209" s="1"/>
      <c r="G13209">
        <v>20151217</v>
      </c>
      <c r="H13209">
        <v>-1.0505</v>
      </c>
      <c r="I13209">
        <f t="shared" si="3079"/>
        <v>1.3746262039207784</v>
      </c>
      <c r="J13209">
        <f t="shared" si="3080"/>
        <v>21.821514487482844</v>
      </c>
      <c r="K13209">
        <v>-1.1275999999999999</v>
      </c>
      <c r="L13209">
        <f t="shared" si="3081"/>
        <v>1.1362190029844323</v>
      </c>
      <c r="M13209">
        <f t="shared" si="3082"/>
        <v>18.036917500815385</v>
      </c>
      <c r="N13209">
        <v>-1.5640000000000001</v>
      </c>
      <c r="O13209">
        <f t="shared" si="3083"/>
        <v>1.2936765334537996</v>
      </c>
      <c r="P13209">
        <f t="shared" si="3084"/>
        <v>20.53647830687331</v>
      </c>
      <c r="Q13209">
        <v>-1.597</v>
      </c>
      <c r="R13209">
        <f t="shared" si="3085"/>
        <v>1.167680821273543</v>
      </c>
      <c r="S13209">
        <f t="shared" si="3086"/>
        <v>18.536358382736726</v>
      </c>
      <c r="T13209">
        <v>-1.4001999999999999</v>
      </c>
      <c r="U13209">
        <f t="shared" si="3087"/>
        <v>0.99772857446414753</v>
      </c>
      <c r="V13209">
        <f t="shared" si="3088"/>
        <v>15.838450103850741</v>
      </c>
      <c r="W13209">
        <v>-1.5487</v>
      </c>
      <c r="X13209">
        <f t="shared" si="3089"/>
        <v>0.94535038291193996</v>
      </c>
      <c r="Y13209">
        <f t="shared" si="3090"/>
        <v>15.006972090028068</v>
      </c>
    </row>
    <row r="13210" spans="1:25" x14ac:dyDescent="0.3">
      <c r="A13210">
        <v>20151218</v>
      </c>
      <c r="B13210">
        <v>-0.3</v>
      </c>
      <c r="C13210">
        <f t="shared" si="3077"/>
        <v>0.37875203939336449</v>
      </c>
      <c r="D13210">
        <f t="shared" si="3078"/>
        <v>6.0125022287602894</v>
      </c>
      <c r="E13210">
        <f t="shared" si="3076"/>
        <v>201512</v>
      </c>
      <c r="F13210" s="1"/>
      <c r="G13210">
        <v>20151218</v>
      </c>
      <c r="H13210">
        <v>-0.59599999999999997</v>
      </c>
      <c r="I13210">
        <f t="shared" si="3079"/>
        <v>1.3767513936585203</v>
      </c>
      <c r="J13210">
        <f t="shared" si="3080"/>
        <v>21.855250828692196</v>
      </c>
      <c r="K13210">
        <v>-1.4294</v>
      </c>
      <c r="L13210">
        <f t="shared" si="3081"/>
        <v>1.1514862851419707</v>
      </c>
      <c r="M13210">
        <f t="shared" si="3082"/>
        <v>18.279278091523587</v>
      </c>
      <c r="N13210">
        <v>-1.569</v>
      </c>
      <c r="O13210">
        <f t="shared" si="3083"/>
        <v>1.3086306249184971</v>
      </c>
      <c r="P13210">
        <f t="shared" si="3084"/>
        <v>20.77386714946433</v>
      </c>
      <c r="Q13210">
        <v>-2.0750999999999999</v>
      </c>
      <c r="R13210">
        <f t="shared" si="3085"/>
        <v>1.198101772662987</v>
      </c>
      <c r="S13210">
        <f t="shared" si="3086"/>
        <v>19.019276014871448</v>
      </c>
      <c r="T13210">
        <v>-1.7238</v>
      </c>
      <c r="U13210">
        <f t="shared" si="3087"/>
        <v>1.0235415646825332</v>
      </c>
      <c r="V13210">
        <f t="shared" si="3088"/>
        <v>16.248218620127489</v>
      </c>
      <c r="W13210">
        <v>-1.694</v>
      </c>
      <c r="X13210">
        <f t="shared" si="3089"/>
        <v>0.97129178382152959</v>
      </c>
      <c r="Y13210">
        <f t="shared" si="3090"/>
        <v>15.418779062832462</v>
      </c>
    </row>
    <row r="13211" spans="1:25" x14ac:dyDescent="0.3">
      <c r="A13211">
        <v>20151221</v>
      </c>
      <c r="B13211">
        <v>-0.14000000000000001</v>
      </c>
      <c r="C13211">
        <f t="shared" si="3077"/>
        <v>0.37279108370559971</v>
      </c>
      <c r="D13211">
        <f t="shared" si="3078"/>
        <v>5.9178749908036803</v>
      </c>
      <c r="E13211">
        <f t="shared" si="3076"/>
        <v>201512</v>
      </c>
      <c r="F13211" s="1"/>
      <c r="G13211">
        <v>20151221</v>
      </c>
      <c r="H13211">
        <v>0.62009999999999998</v>
      </c>
      <c r="I13211">
        <f t="shared" si="3079"/>
        <v>1.3413839087749406</v>
      </c>
      <c r="J13211">
        <f t="shared" si="3080"/>
        <v>21.293809411693466</v>
      </c>
      <c r="K13211">
        <v>0.59809999999999997</v>
      </c>
      <c r="L13211">
        <f t="shared" si="3081"/>
        <v>1.1518346186155557</v>
      </c>
      <c r="M13211">
        <f t="shared" si="3082"/>
        <v>18.284807713990137</v>
      </c>
      <c r="N13211">
        <v>0.4546</v>
      </c>
      <c r="O13211">
        <f t="shared" si="3083"/>
        <v>1.2995383918773915</v>
      </c>
      <c r="P13211">
        <f t="shared" si="3084"/>
        <v>20.629532424530272</v>
      </c>
      <c r="Q13211">
        <v>0.85319999999999996</v>
      </c>
      <c r="R13211">
        <f t="shared" si="3085"/>
        <v>1.2030260780478852</v>
      </c>
      <c r="S13211">
        <f t="shared" si="3086"/>
        <v>19.097446939440509</v>
      </c>
      <c r="T13211">
        <v>0.72150000000000003</v>
      </c>
      <c r="U13211">
        <f t="shared" si="3087"/>
        <v>1.026569429371053</v>
      </c>
      <c r="V13211">
        <f t="shared" si="3088"/>
        <v>16.296284481943754</v>
      </c>
      <c r="W13211">
        <v>0.73329999999999995</v>
      </c>
      <c r="X13211">
        <f t="shared" si="3089"/>
        <v>0.97490994829538513</v>
      </c>
      <c r="Y13211">
        <f t="shared" si="3090"/>
        <v>15.476215643234566</v>
      </c>
    </row>
    <row r="13212" spans="1:25" x14ac:dyDescent="0.3">
      <c r="A13212">
        <v>20151222</v>
      </c>
      <c r="B13212">
        <v>0.21</v>
      </c>
      <c r="C13212">
        <f t="shared" si="3077"/>
        <v>0.36415911962599484</v>
      </c>
      <c r="D13212">
        <f t="shared" si="3078"/>
        <v>5.7808468091196179</v>
      </c>
      <c r="E13212">
        <f t="shared" si="3076"/>
        <v>201512</v>
      </c>
      <c r="F13212" s="1"/>
      <c r="G13212">
        <v>20151222</v>
      </c>
      <c r="H13212">
        <v>0.61580000000000001</v>
      </c>
      <c r="I13212">
        <f t="shared" si="3079"/>
        <v>1.2638770949507878</v>
      </c>
      <c r="J13212">
        <f t="shared" si="3080"/>
        <v>20.063426885943318</v>
      </c>
      <c r="K13212">
        <v>1.0544</v>
      </c>
      <c r="L13212">
        <f t="shared" si="3081"/>
        <v>1.1218228877703571</v>
      </c>
      <c r="M13212">
        <f t="shared" si="3082"/>
        <v>17.808386256604123</v>
      </c>
      <c r="N13212">
        <v>1.0861000000000001</v>
      </c>
      <c r="O13212">
        <f t="shared" si="3083"/>
        <v>1.2465662979053487</v>
      </c>
      <c r="P13212">
        <f t="shared" si="3084"/>
        <v>19.788626502072056</v>
      </c>
      <c r="Q13212">
        <v>0.98950000000000005</v>
      </c>
      <c r="R13212">
        <f t="shared" si="3085"/>
        <v>1.1317818632269112</v>
      </c>
      <c r="S13212">
        <f t="shared" si="3086"/>
        <v>17.966480090830355</v>
      </c>
      <c r="T13212">
        <v>0.80420000000000003</v>
      </c>
      <c r="U13212">
        <f t="shared" si="3087"/>
        <v>0.96716100450378384</v>
      </c>
      <c r="V13212">
        <f t="shared" si="3088"/>
        <v>15.353204974058595</v>
      </c>
      <c r="W13212">
        <v>0.93310000000000004</v>
      </c>
      <c r="X13212">
        <f t="shared" si="3089"/>
        <v>0.92787620643234348</v>
      </c>
      <c r="Y13212">
        <f t="shared" si="3090"/>
        <v>14.729578138044069</v>
      </c>
    </row>
    <row r="13213" spans="1:25" x14ac:dyDescent="0.3">
      <c r="A13213">
        <v>20151223</v>
      </c>
      <c r="B13213">
        <v>-0.01</v>
      </c>
      <c r="C13213">
        <f t="shared" si="3077"/>
        <v>0.35150668436395682</v>
      </c>
      <c r="D13213">
        <f t="shared" si="3078"/>
        <v>5.579995626023436</v>
      </c>
      <c r="E13213">
        <f t="shared" si="3076"/>
        <v>201512</v>
      </c>
      <c r="F13213" s="1"/>
      <c r="G13213">
        <v>20151223</v>
      </c>
      <c r="H13213">
        <v>1.5412999999999999</v>
      </c>
      <c r="I13213">
        <f t="shared" si="3079"/>
        <v>1.2649561841175716</v>
      </c>
      <c r="J13213">
        <f t="shared" si="3080"/>
        <v>20.080556895409963</v>
      </c>
      <c r="K13213">
        <v>1.3556999999999999</v>
      </c>
      <c r="L13213">
        <f t="shared" si="3081"/>
        <v>1.1330442311128861</v>
      </c>
      <c r="M13213">
        <f t="shared" si="3082"/>
        <v>17.986519559766538</v>
      </c>
      <c r="N13213">
        <v>1.6308</v>
      </c>
      <c r="O13213">
        <f t="shared" si="3083"/>
        <v>1.2620312736316377</v>
      </c>
      <c r="P13213">
        <f t="shared" si="3084"/>
        <v>20.034125380892522</v>
      </c>
      <c r="Q13213">
        <v>1.2507999999999999</v>
      </c>
      <c r="R13213">
        <f t="shared" si="3085"/>
        <v>1.1380173766645199</v>
      </c>
      <c r="S13213">
        <f t="shared" si="3086"/>
        <v>18.065465797946636</v>
      </c>
      <c r="T13213">
        <v>1.375</v>
      </c>
      <c r="U13213">
        <f t="shared" si="3087"/>
        <v>0.97998140544304413</v>
      </c>
      <c r="V13213">
        <f t="shared" si="3088"/>
        <v>15.556722529619126</v>
      </c>
      <c r="W13213">
        <v>1.1436999999999999</v>
      </c>
      <c r="X13213">
        <f t="shared" si="3089"/>
        <v>0.9366972766943793</v>
      </c>
      <c r="Y13213">
        <f t="shared" si="3090"/>
        <v>14.869608287308715</v>
      </c>
    </row>
    <row r="13214" spans="1:25" x14ac:dyDescent="0.3">
      <c r="A13214">
        <v>20151224</v>
      </c>
      <c r="B13214">
        <v>-0.22</v>
      </c>
      <c r="C13214">
        <f t="shared" si="3077"/>
        <v>0.34865342252665182</v>
      </c>
      <c r="D13214">
        <f t="shared" si="3078"/>
        <v>5.5347014985422742</v>
      </c>
      <c r="E13214">
        <f t="shared" si="3076"/>
        <v>201512</v>
      </c>
      <c r="F13214" s="1"/>
      <c r="G13214">
        <v>20151224</v>
      </c>
      <c r="H13214">
        <v>0.22509999999999999</v>
      </c>
      <c r="I13214">
        <f t="shared" si="3079"/>
        <v>1.2471542408642362</v>
      </c>
      <c r="J13214">
        <f t="shared" si="3080"/>
        <v>19.797959807197905</v>
      </c>
      <c r="K13214">
        <v>0.1673</v>
      </c>
      <c r="L13214">
        <f t="shared" si="3081"/>
        <v>1.1249289582829731</v>
      </c>
      <c r="M13214">
        <f t="shared" si="3082"/>
        <v>17.857693597390202</v>
      </c>
      <c r="N13214">
        <v>5.3E-3</v>
      </c>
      <c r="O13214">
        <f t="shared" si="3083"/>
        <v>1.2510297038963836</v>
      </c>
      <c r="P13214">
        <f t="shared" si="3084"/>
        <v>19.859480875587622</v>
      </c>
      <c r="Q13214">
        <v>8.5699999999999998E-2</v>
      </c>
      <c r="R13214">
        <f t="shared" si="3085"/>
        <v>1.1038836900115185</v>
      </c>
      <c r="S13214">
        <f t="shared" si="3086"/>
        <v>17.523610320664762</v>
      </c>
      <c r="T13214">
        <v>-0.18709999999999999</v>
      </c>
      <c r="U13214">
        <f t="shared" si="3087"/>
        <v>0.9542191104429123</v>
      </c>
      <c r="V13214">
        <f t="shared" si="3088"/>
        <v>15.147758774983336</v>
      </c>
      <c r="W13214">
        <v>-0.1273</v>
      </c>
      <c r="X13214">
        <f t="shared" si="3089"/>
        <v>0.91164941047767578</v>
      </c>
      <c r="Y13214">
        <f t="shared" si="3090"/>
        <v>14.471985738015432</v>
      </c>
    </row>
    <row r="13215" spans="1:25" x14ac:dyDescent="0.3">
      <c r="A13215">
        <v>20151228</v>
      </c>
      <c r="B13215">
        <v>0.08</v>
      </c>
      <c r="C13215">
        <f t="shared" si="3077"/>
        <v>0.34850524236344316</v>
      </c>
      <c r="D13215">
        <f t="shared" si="3078"/>
        <v>5.5323492113757764</v>
      </c>
      <c r="E13215">
        <f t="shared" si="3076"/>
        <v>201512</v>
      </c>
      <c r="F13215" s="1"/>
      <c r="G13215">
        <v>20151228</v>
      </c>
      <c r="H13215">
        <v>-0.95520000000000005</v>
      </c>
      <c r="I13215">
        <f t="shared" si="3079"/>
        <v>1.2541284767115648</v>
      </c>
      <c r="J13215">
        <f t="shared" si="3080"/>
        <v>19.908672369018362</v>
      </c>
      <c r="K13215">
        <v>-0.56210000000000004</v>
      </c>
      <c r="L13215">
        <f t="shared" si="3081"/>
        <v>1.1257999233188072</v>
      </c>
      <c r="M13215">
        <f t="shared" si="3082"/>
        <v>17.871519738702897</v>
      </c>
      <c r="N13215">
        <v>-0.96309999999999996</v>
      </c>
      <c r="O13215">
        <f t="shared" si="3083"/>
        <v>1.2575186175077215</v>
      </c>
      <c r="P13215">
        <f t="shared" si="3084"/>
        <v>19.962489185755114</v>
      </c>
      <c r="Q13215">
        <v>-0.40479999999999999</v>
      </c>
      <c r="R13215">
        <f t="shared" si="3085"/>
        <v>1.104928604379865</v>
      </c>
      <c r="S13215">
        <f t="shared" si="3086"/>
        <v>17.540197822024776</v>
      </c>
      <c r="T13215">
        <v>-0.18940000000000001</v>
      </c>
      <c r="U13215">
        <f t="shared" si="3087"/>
        <v>0.95509463199020062</v>
      </c>
      <c r="V13215">
        <f t="shared" si="3088"/>
        <v>15.161657248672956</v>
      </c>
      <c r="W13215">
        <v>-0.24229999999999999</v>
      </c>
      <c r="X13215">
        <f t="shared" si="3089"/>
        <v>0.91280834420562373</v>
      </c>
      <c r="Y13215">
        <f t="shared" si="3090"/>
        <v>14.490383240596364</v>
      </c>
    </row>
    <row r="13216" spans="1:25" x14ac:dyDescent="0.3">
      <c r="A13216">
        <v>20151229</v>
      </c>
      <c r="B13216">
        <v>0.01</v>
      </c>
      <c r="C13216">
        <f t="shared" si="3077"/>
        <v>0.34832330426456581</v>
      </c>
      <c r="D13216">
        <f t="shared" si="3078"/>
        <v>5.529461033593952</v>
      </c>
      <c r="E13216">
        <f t="shared" si="3076"/>
        <v>201512</v>
      </c>
      <c r="F13216" s="1"/>
      <c r="G13216">
        <v>20151229</v>
      </c>
      <c r="H13216">
        <v>1.1667000000000001</v>
      </c>
      <c r="I13216">
        <f t="shared" si="3079"/>
        <v>1.236910223534734</v>
      </c>
      <c r="J13216">
        <f t="shared" si="3080"/>
        <v>19.63534107351731</v>
      </c>
      <c r="K13216">
        <v>1.0155000000000001</v>
      </c>
      <c r="L13216">
        <f t="shared" si="3081"/>
        <v>1.1233319965092043</v>
      </c>
      <c r="M13216">
        <f t="shared" si="3082"/>
        <v>17.832342615150189</v>
      </c>
      <c r="N13216">
        <v>1.0646</v>
      </c>
      <c r="O13216">
        <f t="shared" si="3083"/>
        <v>1.243524672131826</v>
      </c>
      <c r="P13216">
        <f t="shared" si="3084"/>
        <v>19.740342189803666</v>
      </c>
      <c r="Q13216">
        <v>1.0117</v>
      </c>
      <c r="R13216">
        <f t="shared" si="3085"/>
        <v>1.097898765643579</v>
      </c>
      <c r="S13216">
        <f t="shared" si="3086"/>
        <v>17.42860259170617</v>
      </c>
      <c r="T13216">
        <v>0.98270000000000002</v>
      </c>
      <c r="U13216">
        <f t="shared" si="3087"/>
        <v>0.94389858525915638</v>
      </c>
      <c r="V13216">
        <f t="shared" si="3088"/>
        <v>14.983925516768553</v>
      </c>
      <c r="W13216">
        <v>1.1297999999999999</v>
      </c>
      <c r="X13216">
        <f t="shared" si="3089"/>
        <v>0.90675257074399718</v>
      </c>
      <c r="Y13216">
        <f t="shared" si="3090"/>
        <v>14.394250817142712</v>
      </c>
    </row>
    <row r="13217" spans="1:25" x14ac:dyDescent="0.3">
      <c r="A13217">
        <v>20151230</v>
      </c>
      <c r="B13217">
        <v>0.05</v>
      </c>
      <c r="C13217">
        <f t="shared" si="3077"/>
        <v>0.3480360962512154</v>
      </c>
      <c r="D13217">
        <f t="shared" si="3078"/>
        <v>5.524901747726731</v>
      </c>
      <c r="E13217">
        <f t="shared" si="3076"/>
        <v>201512</v>
      </c>
      <c r="F13217" s="1"/>
      <c r="G13217">
        <v>20151230</v>
      </c>
      <c r="H13217">
        <v>-0.97370000000000001</v>
      </c>
      <c r="I13217">
        <f t="shared" si="3079"/>
        <v>1.2053240959004312</v>
      </c>
      <c r="J13217">
        <f t="shared" si="3080"/>
        <v>19.133926841917852</v>
      </c>
      <c r="K13217">
        <v>-0.86</v>
      </c>
      <c r="L13217">
        <f t="shared" si="3081"/>
        <v>1.0777731061848101</v>
      </c>
      <c r="M13217">
        <f t="shared" si="3082"/>
        <v>17.109117652311706</v>
      </c>
      <c r="N13217">
        <v>-0.93789999999999996</v>
      </c>
      <c r="O13217">
        <f t="shared" si="3083"/>
        <v>1.1934712877286859</v>
      </c>
      <c r="P13217">
        <f t="shared" si="3084"/>
        <v>18.945769345356698</v>
      </c>
      <c r="Q13217">
        <v>-0.77110000000000001</v>
      </c>
      <c r="R13217">
        <f t="shared" si="3085"/>
        <v>1.073352309808737</v>
      </c>
      <c r="S13217">
        <f t="shared" si="3086"/>
        <v>17.038939685464037</v>
      </c>
      <c r="T13217">
        <v>-0.72740000000000005</v>
      </c>
      <c r="U13217">
        <f t="shared" si="3087"/>
        <v>0.91971870570072622</v>
      </c>
      <c r="V13217">
        <f t="shared" si="3088"/>
        <v>14.60008182850995</v>
      </c>
      <c r="W13217">
        <v>-0.69869999999999999</v>
      </c>
      <c r="X13217">
        <f t="shared" si="3089"/>
        <v>0.88365499443143292</v>
      </c>
      <c r="Y13217">
        <f t="shared" si="3090"/>
        <v>14.027588160274423</v>
      </c>
    </row>
    <row r="13218" spans="1:25" x14ac:dyDescent="0.3">
      <c r="A13218">
        <v>20151231</v>
      </c>
      <c r="B13218">
        <v>-0.12</v>
      </c>
      <c r="C13218">
        <f t="shared" si="3077"/>
        <v>0.34505133491817352</v>
      </c>
      <c r="D13218">
        <f t="shared" si="3078"/>
        <v>5.4775201304660683</v>
      </c>
      <c r="E13218">
        <f t="shared" si="3076"/>
        <v>201512</v>
      </c>
      <c r="F13218" s="1"/>
      <c r="G13218">
        <v>20151231</v>
      </c>
      <c r="H13218">
        <v>-1.0760000000000001</v>
      </c>
      <c r="I13218">
        <f t="shared" si="3079"/>
        <v>1.2096453189373813</v>
      </c>
      <c r="J13218">
        <f t="shared" si="3080"/>
        <v>19.202524131010328</v>
      </c>
      <c r="K13218">
        <v>-1.2338</v>
      </c>
      <c r="L13218">
        <f t="shared" si="3081"/>
        <v>1.0892728383786032</v>
      </c>
      <c r="M13218">
        <f t="shared" si="3082"/>
        <v>17.291670241483423</v>
      </c>
      <c r="N13218">
        <v>-0.98939999999999995</v>
      </c>
      <c r="O13218">
        <f t="shared" si="3083"/>
        <v>1.1993102399679951</v>
      </c>
      <c r="P13218">
        <f t="shared" si="3084"/>
        <v>19.038459838611072</v>
      </c>
      <c r="Q13218">
        <v>-0.71120000000000005</v>
      </c>
      <c r="R13218">
        <f t="shared" si="3085"/>
        <v>1.0739487305080662</v>
      </c>
      <c r="S13218">
        <f t="shared" si="3086"/>
        <v>17.048407570547212</v>
      </c>
      <c r="T13218">
        <v>-0.8397</v>
      </c>
      <c r="U13218">
        <f t="shared" si="3087"/>
        <v>0.92577404689631437</v>
      </c>
      <c r="V13218">
        <f t="shared" si="3088"/>
        <v>14.696207389952974</v>
      </c>
      <c r="W13218">
        <v>-1.0466</v>
      </c>
      <c r="X13218">
        <f t="shared" si="3089"/>
        <v>0.89343619830443288</v>
      </c>
      <c r="Y13218">
        <f t="shared" si="3090"/>
        <v>14.182859958099101</v>
      </c>
    </row>
    <row r="13219" spans="1:25" x14ac:dyDescent="0.3">
      <c r="A13219">
        <v>20160104</v>
      </c>
      <c r="B13219">
        <v>0.35</v>
      </c>
      <c r="C13219">
        <f t="shared" si="3077"/>
        <v>0.34821319529640327</v>
      </c>
      <c r="D13219">
        <f t="shared" si="3078"/>
        <v>5.527713107912696</v>
      </c>
      <c r="E13219">
        <f t="shared" si="3076"/>
        <v>201601</v>
      </c>
      <c r="F13219" s="1"/>
      <c r="G13219">
        <v>20160104</v>
      </c>
      <c r="H13219">
        <v>-2.6353</v>
      </c>
      <c r="I13219">
        <f t="shared" si="3079"/>
        <v>1.2362060938499502</v>
      </c>
      <c r="J13219">
        <f t="shared" si="3080"/>
        <v>19.624163361297253</v>
      </c>
      <c r="K13219">
        <v>-2.1890999999999998</v>
      </c>
      <c r="L13219">
        <f t="shared" si="3081"/>
        <v>1.1064682991162254</v>
      </c>
      <c r="M13219">
        <f t="shared" si="3082"/>
        <v>17.564639718228964</v>
      </c>
      <c r="N13219">
        <v>-2.1080000000000001</v>
      </c>
      <c r="O13219">
        <f t="shared" si="3083"/>
        <v>1.2099638462766602</v>
      </c>
      <c r="P13219">
        <f t="shared" si="3084"/>
        <v>19.207580595763371</v>
      </c>
      <c r="Q13219">
        <v>-1.7110000000000001</v>
      </c>
      <c r="R13219">
        <f t="shared" si="3085"/>
        <v>1.0913688154575001</v>
      </c>
      <c r="S13219">
        <f t="shared" si="3086"/>
        <v>17.32494284611014</v>
      </c>
      <c r="T13219">
        <v>-1.5339</v>
      </c>
      <c r="U13219">
        <f t="shared" si="3087"/>
        <v>0.94088938759669838</v>
      </c>
      <c r="V13219">
        <f t="shared" si="3088"/>
        <v>14.936155984804348</v>
      </c>
      <c r="W13219">
        <v>-1.5326</v>
      </c>
      <c r="X13219">
        <f t="shared" si="3089"/>
        <v>0.91058107427182655</v>
      </c>
      <c r="Y13219">
        <f t="shared" si="3090"/>
        <v>14.455026426511731</v>
      </c>
    </row>
    <row r="13220" spans="1:25" x14ac:dyDescent="0.3">
      <c r="A13220">
        <v>20160105</v>
      </c>
      <c r="B13220">
        <v>0.08</v>
      </c>
      <c r="C13220">
        <f t="shared" si="3077"/>
        <v>0.34124001196036763</v>
      </c>
      <c r="D13220">
        <f t="shared" si="3078"/>
        <v>5.4170172541910357</v>
      </c>
      <c r="E13220">
        <f t="shared" si="3076"/>
        <v>201601</v>
      </c>
      <c r="F13220" s="1"/>
      <c r="G13220">
        <v>20160105</v>
      </c>
      <c r="H13220">
        <v>-0.27200000000000002</v>
      </c>
      <c r="I13220">
        <f t="shared" si="3079"/>
        <v>1.2329750375312314</v>
      </c>
      <c r="J13220">
        <f t="shared" si="3080"/>
        <v>19.57287193234901</v>
      </c>
      <c r="K13220">
        <v>0.14990000000000001</v>
      </c>
      <c r="L13220">
        <f t="shared" si="3081"/>
        <v>1.0922455667214217</v>
      </c>
      <c r="M13220">
        <f t="shared" si="3082"/>
        <v>17.338860840946129</v>
      </c>
      <c r="N13220">
        <v>-0.1119</v>
      </c>
      <c r="O13220">
        <f t="shared" si="3083"/>
        <v>1.1924194764223752</v>
      </c>
      <c r="P13220">
        <f t="shared" si="3084"/>
        <v>18.929072358500711</v>
      </c>
      <c r="Q13220">
        <v>0.1368</v>
      </c>
      <c r="R13220">
        <f t="shared" si="3085"/>
        <v>1.088422067014114</v>
      </c>
      <c r="S13220">
        <f t="shared" si="3086"/>
        <v>17.278164664765345</v>
      </c>
      <c r="T13220">
        <v>0.12379999999999999</v>
      </c>
      <c r="U13220">
        <f t="shared" si="3087"/>
        <v>0.93512156386698697</v>
      </c>
      <c r="V13220">
        <f t="shared" si="3088"/>
        <v>14.844594621635107</v>
      </c>
      <c r="W13220">
        <v>0.13639999999999999</v>
      </c>
      <c r="X13220">
        <f t="shared" si="3089"/>
        <v>0.90369582268630522</v>
      </c>
      <c r="Y13220">
        <f t="shared" si="3090"/>
        <v>14.345726446055316</v>
      </c>
    </row>
    <row r="13221" spans="1:25" x14ac:dyDescent="0.3">
      <c r="A13221">
        <v>20160106</v>
      </c>
      <c r="B13221">
        <v>0.13</v>
      </c>
      <c r="C13221">
        <f t="shared" si="3077"/>
        <v>0.34115999361434191</v>
      </c>
      <c r="D13221">
        <f t="shared" si="3078"/>
        <v>5.4157470023275947</v>
      </c>
      <c r="E13221">
        <f t="shared" si="3076"/>
        <v>201601</v>
      </c>
      <c r="F13221" s="1"/>
      <c r="G13221">
        <v>20160106</v>
      </c>
      <c r="H13221">
        <v>-1.8373999999999999</v>
      </c>
      <c r="I13221">
        <f t="shared" si="3079"/>
        <v>1.2539994084014499</v>
      </c>
      <c r="J13221">
        <f t="shared" si="3080"/>
        <v>19.906623473114141</v>
      </c>
      <c r="K13221">
        <v>-1.0457000000000001</v>
      </c>
      <c r="L13221">
        <f t="shared" si="3081"/>
        <v>1.0993840648393078</v>
      </c>
      <c r="M13221">
        <f t="shared" si="3082"/>
        <v>17.452180985472705</v>
      </c>
      <c r="N13221">
        <v>-2.0539000000000001</v>
      </c>
      <c r="O13221">
        <f t="shared" si="3083"/>
        <v>1.21760653688913</v>
      </c>
      <c r="P13221">
        <f t="shared" si="3084"/>
        <v>19.328904548011391</v>
      </c>
      <c r="Q13221">
        <v>-1.68</v>
      </c>
      <c r="R13221">
        <f t="shared" si="3085"/>
        <v>1.1090350828293609</v>
      </c>
      <c r="S13221">
        <f t="shared" si="3086"/>
        <v>17.605386146474451</v>
      </c>
      <c r="T13221">
        <v>-1.361</v>
      </c>
      <c r="U13221">
        <f t="shared" si="3087"/>
        <v>0.95166591778938936</v>
      </c>
      <c r="V13221">
        <f t="shared" si="3088"/>
        <v>15.107228098120583</v>
      </c>
      <c r="W13221">
        <v>-1.2023999999999999</v>
      </c>
      <c r="X13221">
        <f t="shared" si="3089"/>
        <v>0.91634749082467504</v>
      </c>
      <c r="Y13221">
        <f t="shared" si="3090"/>
        <v>14.546565451440792</v>
      </c>
    </row>
    <row r="13222" spans="1:25" x14ac:dyDescent="0.3">
      <c r="A13222">
        <v>20160107</v>
      </c>
      <c r="B13222">
        <v>0.5</v>
      </c>
      <c r="C13222">
        <f t="shared" si="3077"/>
        <v>0.34745548021935596</v>
      </c>
      <c r="D13222">
        <f t="shared" si="3078"/>
        <v>5.5156847539616276</v>
      </c>
      <c r="E13222">
        <f t="shared" si="3076"/>
        <v>201601</v>
      </c>
      <c r="F13222" s="1"/>
      <c r="G13222">
        <v>20160107</v>
      </c>
      <c r="H13222">
        <v>-3.1135999999999999</v>
      </c>
      <c r="I13222">
        <f t="shared" si="3079"/>
        <v>1.3134308063204263</v>
      </c>
      <c r="J13222">
        <f t="shared" si="3080"/>
        <v>20.850067666889341</v>
      </c>
      <c r="K13222">
        <v>-2.3205</v>
      </c>
      <c r="L13222">
        <f t="shared" si="3081"/>
        <v>1.1363840261566311</v>
      </c>
      <c r="M13222">
        <f t="shared" si="3082"/>
        <v>18.03953716246059</v>
      </c>
      <c r="N13222">
        <v>-2.9645000000000001</v>
      </c>
      <c r="O13222">
        <f t="shared" si="3083"/>
        <v>1.2702770451978169</v>
      </c>
      <c r="P13222">
        <f t="shared" si="3084"/>
        <v>20.165022946484271</v>
      </c>
      <c r="Q13222">
        <v>-3.2372000000000001</v>
      </c>
      <c r="R13222">
        <f t="shared" si="3085"/>
        <v>1.1826849078623225</v>
      </c>
      <c r="S13222">
        <f t="shared" si="3086"/>
        <v>18.774540873318266</v>
      </c>
      <c r="T13222">
        <v>-2.2187000000000001</v>
      </c>
      <c r="U13222">
        <f t="shared" si="3087"/>
        <v>0.99304406422877323</v>
      </c>
      <c r="V13222">
        <f t="shared" si="3088"/>
        <v>15.764085809269119</v>
      </c>
      <c r="W13222">
        <v>-2.3820000000000001</v>
      </c>
      <c r="X13222">
        <f t="shared" si="3089"/>
        <v>0.9655180080872019</v>
      </c>
      <c r="Y13222">
        <f t="shared" si="3090"/>
        <v>15.327123214519119</v>
      </c>
    </row>
    <row r="13223" spans="1:25" x14ac:dyDescent="0.3">
      <c r="A13223">
        <v>20160108</v>
      </c>
      <c r="B13223">
        <v>0.24</v>
      </c>
      <c r="C13223">
        <f t="shared" si="3077"/>
        <v>0.34611202098951471</v>
      </c>
      <c r="D13223">
        <f t="shared" si="3078"/>
        <v>5.4943579998493419</v>
      </c>
      <c r="E13223">
        <f t="shared" si="3076"/>
        <v>201601</v>
      </c>
      <c r="F13223" s="1"/>
      <c r="G13223">
        <v>20160108</v>
      </c>
      <c r="H13223">
        <v>-1.6915</v>
      </c>
      <c r="I13223">
        <f t="shared" si="3079"/>
        <v>1.3121532992668334</v>
      </c>
      <c r="J13223">
        <f t="shared" si="3080"/>
        <v>20.829787871117716</v>
      </c>
      <c r="K13223">
        <v>-1.5674999999999999</v>
      </c>
      <c r="L13223">
        <f t="shared" si="3081"/>
        <v>1.145839068046461</v>
      </c>
      <c r="M13223">
        <f t="shared" si="3082"/>
        <v>18.189631299317718</v>
      </c>
      <c r="N13223">
        <v>-1.5822000000000001</v>
      </c>
      <c r="O13223">
        <f t="shared" si="3083"/>
        <v>1.2763698928064353</v>
      </c>
      <c r="P13223">
        <f t="shared" si="3084"/>
        <v>20.261743903775983</v>
      </c>
      <c r="Q13223">
        <v>-1.2137</v>
      </c>
      <c r="R13223">
        <f t="shared" si="3085"/>
        <v>1.1881233941890077</v>
      </c>
      <c r="S13223">
        <f t="shared" si="3086"/>
        <v>18.860874167292472</v>
      </c>
      <c r="T13223">
        <v>-1.2689999999999999</v>
      </c>
      <c r="U13223">
        <f t="shared" si="3087"/>
        <v>1.0025550432498769</v>
      </c>
      <c r="V13223">
        <f t="shared" si="3088"/>
        <v>15.915067920556675</v>
      </c>
      <c r="W13223">
        <v>-0.84760000000000002</v>
      </c>
      <c r="X13223">
        <f t="shared" si="3089"/>
        <v>0.96754278040865149</v>
      </c>
      <c r="Y13223">
        <f t="shared" si="3090"/>
        <v>15.359265478663614</v>
      </c>
    </row>
    <row r="13224" spans="1:25" x14ac:dyDescent="0.3">
      <c r="A13224">
        <v>20160111</v>
      </c>
      <c r="B13224">
        <v>0.64</v>
      </c>
      <c r="C13224">
        <f t="shared" si="3077"/>
        <v>0.35240493368869791</v>
      </c>
      <c r="D13224">
        <f t="shared" si="3078"/>
        <v>5.5942548919950159</v>
      </c>
      <c r="E13224">
        <f t="shared" si="3076"/>
        <v>201601</v>
      </c>
      <c r="F13224" s="1"/>
      <c r="G13224">
        <v>20160111</v>
      </c>
      <c r="H13224">
        <v>-1.1274999999999999</v>
      </c>
      <c r="I13224">
        <f t="shared" si="3079"/>
        <v>1.3171743962582145</v>
      </c>
      <c r="J13224">
        <f t="shared" si="3080"/>
        <v>20.909495314805291</v>
      </c>
      <c r="K13224">
        <v>-0.31909999999999999</v>
      </c>
      <c r="L13224">
        <f t="shared" si="3081"/>
        <v>1.1395105510204835</v>
      </c>
      <c r="M13224">
        <f t="shared" si="3082"/>
        <v>18.089169206006272</v>
      </c>
      <c r="N13224">
        <v>-0.502</v>
      </c>
      <c r="O13224">
        <f t="shared" si="3083"/>
        <v>1.2725781098988715</v>
      </c>
      <c r="P13224">
        <f t="shared" si="3084"/>
        <v>20.201551216182228</v>
      </c>
      <c r="Q13224">
        <v>-0.4415</v>
      </c>
      <c r="R13224">
        <f t="shared" si="3085"/>
        <v>1.1883025344528244</v>
      </c>
      <c r="S13224">
        <f t="shared" si="3086"/>
        <v>18.863717930819618</v>
      </c>
      <c r="T13224">
        <v>-0.15670000000000001</v>
      </c>
      <c r="U13224">
        <f t="shared" si="3087"/>
        <v>1.0014920035432218</v>
      </c>
      <c r="V13224">
        <f t="shared" si="3088"/>
        <v>15.898192688371097</v>
      </c>
      <c r="W13224">
        <v>0.21840000000000001</v>
      </c>
      <c r="X13224">
        <f t="shared" si="3089"/>
        <v>0.96284038562582652</v>
      </c>
      <c r="Y13224">
        <f t="shared" si="3090"/>
        <v>15.284617275692799</v>
      </c>
    </row>
    <row r="13225" spans="1:25" x14ac:dyDescent="0.3">
      <c r="A13225">
        <v>20160112</v>
      </c>
      <c r="B13225">
        <v>-0.1</v>
      </c>
      <c r="C13225">
        <f t="shared" si="3077"/>
        <v>0.32373281862225106</v>
      </c>
      <c r="D13225">
        <f t="shared" si="3078"/>
        <v>5.1390991758267361</v>
      </c>
      <c r="E13225">
        <f t="shared" si="3076"/>
        <v>201601</v>
      </c>
      <c r="F13225" s="1"/>
      <c r="G13225">
        <v>20160112</v>
      </c>
      <c r="H13225">
        <v>0.46389999999999998</v>
      </c>
      <c r="I13225">
        <f t="shared" si="3079"/>
        <v>1.2580124076380115</v>
      </c>
      <c r="J13225">
        <f t="shared" si="3080"/>
        <v>19.970327861062746</v>
      </c>
      <c r="K13225">
        <v>0.12</v>
      </c>
      <c r="L13225">
        <f t="shared" si="3081"/>
        <v>1.1112762275361627</v>
      </c>
      <c r="M13225">
        <f t="shared" si="3082"/>
        <v>17.64096321575229</v>
      </c>
      <c r="N13225">
        <v>7.4700000000000003E-2</v>
      </c>
      <c r="O13225">
        <f t="shared" si="3083"/>
        <v>1.2483035853172171</v>
      </c>
      <c r="P13225">
        <f t="shared" si="3084"/>
        <v>19.816205084757936</v>
      </c>
      <c r="Q13225">
        <v>0.59119999999999995</v>
      </c>
      <c r="R13225">
        <f t="shared" si="3085"/>
        <v>1.154128390339223</v>
      </c>
      <c r="S13225">
        <f t="shared" si="3086"/>
        <v>18.321220211261188</v>
      </c>
      <c r="T13225">
        <v>0.80779999999999996</v>
      </c>
      <c r="U13225">
        <f t="shared" si="3087"/>
        <v>0.98444978047047238</v>
      </c>
      <c r="V13225">
        <f t="shared" si="3088"/>
        <v>15.627655784142005</v>
      </c>
      <c r="W13225">
        <v>0.77249999999999996</v>
      </c>
      <c r="X13225">
        <f t="shared" si="3089"/>
        <v>0.95457585047238891</v>
      </c>
      <c r="Y13225">
        <f t="shared" si="3090"/>
        <v>15.153421847387518</v>
      </c>
    </row>
    <row r="13226" spans="1:25" x14ac:dyDescent="0.3">
      <c r="A13226">
        <v>20160113</v>
      </c>
      <c r="B13226">
        <v>0.41</v>
      </c>
      <c r="C13226">
        <f t="shared" si="3077"/>
        <v>0.32776123837106036</v>
      </c>
      <c r="D13226">
        <f t="shared" si="3078"/>
        <v>5.2030483568183206</v>
      </c>
      <c r="E13226">
        <f t="shared" si="3076"/>
        <v>201601</v>
      </c>
      <c r="F13226" s="1"/>
      <c r="G13226">
        <v>20160113</v>
      </c>
      <c r="H13226">
        <v>-3.6061000000000001</v>
      </c>
      <c r="I13226">
        <f t="shared" si="3079"/>
        <v>1.3343890774337805</v>
      </c>
      <c r="J13226">
        <f t="shared" si="3080"/>
        <v>21.182769906544166</v>
      </c>
      <c r="K13226">
        <v>-2.8647999999999998</v>
      </c>
      <c r="L13226">
        <f t="shared" si="3081"/>
        <v>1.1651058790857705</v>
      </c>
      <c r="M13226">
        <f t="shared" si="3082"/>
        <v>18.495482442721439</v>
      </c>
      <c r="N13226">
        <v>-3.1656</v>
      </c>
      <c r="O13226">
        <f t="shared" si="3083"/>
        <v>1.3042994497112035</v>
      </c>
      <c r="P13226">
        <f t="shared" si="3084"/>
        <v>20.705111874565446</v>
      </c>
      <c r="Q13226">
        <v>-3.0973000000000002</v>
      </c>
      <c r="R13226">
        <f t="shared" si="3085"/>
        <v>1.2128901417222442</v>
      </c>
      <c r="S13226">
        <f t="shared" si="3086"/>
        <v>19.254034095833667</v>
      </c>
      <c r="T13226">
        <v>-2.3578000000000001</v>
      </c>
      <c r="U13226">
        <f t="shared" si="3087"/>
        <v>1.0250161868034278</v>
      </c>
      <c r="V13226">
        <f t="shared" si="3088"/>
        <v>16.271627520585579</v>
      </c>
      <c r="W13226">
        <v>-2.7198000000000002</v>
      </c>
      <c r="X13226">
        <f t="shared" si="3089"/>
        <v>1.0133576270467328</v>
      </c>
      <c r="Y13226">
        <f t="shared" si="3090"/>
        <v>16.086553622017174</v>
      </c>
    </row>
    <row r="13227" spans="1:25" x14ac:dyDescent="0.3">
      <c r="A13227">
        <v>20160114</v>
      </c>
      <c r="B13227">
        <v>-0.59</v>
      </c>
      <c r="C13227">
        <f t="shared" si="3077"/>
        <v>0.33654689652308789</v>
      </c>
      <c r="D13227">
        <f t="shared" si="3078"/>
        <v>5.3425163562640732</v>
      </c>
      <c r="E13227">
        <f t="shared" si="3076"/>
        <v>201601</v>
      </c>
      <c r="F13227" s="1"/>
      <c r="G13227">
        <v>20160114</v>
      </c>
      <c r="H13227">
        <v>2.0234000000000001</v>
      </c>
      <c r="I13227">
        <f t="shared" si="3079"/>
        <v>1.3649650724148326</v>
      </c>
      <c r="J13227">
        <f t="shared" si="3080"/>
        <v>21.668148779393505</v>
      </c>
      <c r="K13227">
        <v>1.4966999999999999</v>
      </c>
      <c r="L13227">
        <f t="shared" si="3081"/>
        <v>1.1852435957627487</v>
      </c>
      <c r="M13227">
        <f t="shared" si="3082"/>
        <v>18.815158784521213</v>
      </c>
      <c r="N13227">
        <v>1.2042999999999999</v>
      </c>
      <c r="O13227">
        <f t="shared" si="3083"/>
        <v>1.3175182498451929</v>
      </c>
      <c r="P13227">
        <f t="shared" si="3084"/>
        <v>20.914953821276665</v>
      </c>
      <c r="Q13227">
        <v>1.7678</v>
      </c>
      <c r="R13227">
        <f t="shared" si="3085"/>
        <v>1.2392316884498202</v>
      </c>
      <c r="S13227">
        <f t="shared" si="3086"/>
        <v>19.672193186573391</v>
      </c>
      <c r="T13227">
        <v>1.9093</v>
      </c>
      <c r="U13227">
        <f t="shared" si="3087"/>
        <v>1.0579531571591143</v>
      </c>
      <c r="V13227">
        <f t="shared" si="3088"/>
        <v>16.794485715591897</v>
      </c>
      <c r="W13227">
        <v>1.4111</v>
      </c>
      <c r="X13227">
        <f t="shared" si="3089"/>
        <v>1.0317052595507816</v>
      </c>
      <c r="Y13227">
        <f t="shared" si="3090"/>
        <v>16.377813258532285</v>
      </c>
    </row>
    <row r="13228" spans="1:25" x14ac:dyDescent="0.3">
      <c r="A13228">
        <v>20160115</v>
      </c>
      <c r="B13228">
        <v>0.36</v>
      </c>
      <c r="C13228">
        <f t="shared" si="3077"/>
        <v>0.33450439771458229</v>
      </c>
      <c r="D13228">
        <f t="shared" si="3078"/>
        <v>5.3100926928613639</v>
      </c>
      <c r="E13228">
        <f t="shared" si="3076"/>
        <v>201601</v>
      </c>
      <c r="F13228" s="1"/>
      <c r="G13228">
        <v>20160115</v>
      </c>
      <c r="H13228">
        <v>-2.0428999999999999</v>
      </c>
      <c r="I13228">
        <f t="shared" si="3079"/>
        <v>1.3857042433351985</v>
      </c>
      <c r="J13228">
        <f t="shared" si="3080"/>
        <v>21.997372911311206</v>
      </c>
      <c r="K13228">
        <v>-1.6094999999999999</v>
      </c>
      <c r="L13228">
        <f t="shared" si="3081"/>
        <v>1.1978783615126478</v>
      </c>
      <c r="M13228">
        <f t="shared" si="3082"/>
        <v>19.015729472807951</v>
      </c>
      <c r="N13228">
        <v>-1.8621000000000001</v>
      </c>
      <c r="O13228">
        <f t="shared" si="3083"/>
        <v>1.3317132740325381</v>
      </c>
      <c r="P13228">
        <f t="shared" si="3084"/>
        <v>21.140292844402239</v>
      </c>
      <c r="Q13228">
        <v>-2.5811999999999999</v>
      </c>
      <c r="R13228">
        <f t="shared" si="3085"/>
        <v>1.2776640402557755</v>
      </c>
      <c r="S13228">
        <f t="shared" si="3086"/>
        <v>20.282287857640799</v>
      </c>
      <c r="T13228">
        <v>-2.1511</v>
      </c>
      <c r="U13228">
        <f t="shared" si="3087"/>
        <v>1.091037414650234</v>
      </c>
      <c r="V13228">
        <f t="shared" si="3088"/>
        <v>17.319682021388267</v>
      </c>
      <c r="W13228">
        <v>-2.0333999999999999</v>
      </c>
      <c r="X13228">
        <f t="shared" si="3089"/>
        <v>1.0619664042519832</v>
      </c>
      <c r="Y13228">
        <f t="shared" si="3090"/>
        <v>16.858194038137402</v>
      </c>
    </row>
    <row r="13229" spans="1:25" x14ac:dyDescent="0.3">
      <c r="A13229">
        <v>20160119</v>
      </c>
      <c r="B13229">
        <v>0.35</v>
      </c>
      <c r="C13229">
        <f t="shared" si="3077"/>
        <v>0.33271694422098702</v>
      </c>
      <c r="D13229">
        <f t="shared" si="3078"/>
        <v>5.2817177483164839</v>
      </c>
      <c r="E13229">
        <f t="shared" si="3076"/>
        <v>201601</v>
      </c>
      <c r="F13229" s="1"/>
      <c r="G13229">
        <v>20160119</v>
      </c>
      <c r="H13229">
        <v>-1.8686</v>
      </c>
      <c r="I13229">
        <f t="shared" si="3079"/>
        <v>1.3880745052894181</v>
      </c>
      <c r="J13229">
        <f t="shared" si="3080"/>
        <v>22.034999653348866</v>
      </c>
      <c r="K13229">
        <v>-1.1196999999999999</v>
      </c>
      <c r="L13229">
        <f t="shared" si="3081"/>
        <v>1.1917580449845138</v>
      </c>
      <c r="M13229">
        <f t="shared" si="3082"/>
        <v>18.918572459937305</v>
      </c>
      <c r="N13229">
        <v>-1.5234000000000001</v>
      </c>
      <c r="O13229">
        <f t="shared" si="3083"/>
        <v>1.3308086279276468</v>
      </c>
      <c r="P13229">
        <f t="shared" si="3084"/>
        <v>21.125932032693843</v>
      </c>
      <c r="Q13229">
        <v>-0.40229999999999999</v>
      </c>
      <c r="R13229">
        <f t="shared" si="3085"/>
        <v>1.2715971281799436</v>
      </c>
      <c r="S13229">
        <f t="shared" si="3086"/>
        <v>20.185978614168327</v>
      </c>
      <c r="T13229">
        <v>-7.3800000000000004E-2</v>
      </c>
      <c r="U13229">
        <f t="shared" si="3087"/>
        <v>1.0884054050542988</v>
      </c>
      <c r="V13229">
        <f t="shared" si="3088"/>
        <v>17.277900164353188</v>
      </c>
      <c r="W13229">
        <v>-3.9E-2</v>
      </c>
      <c r="X13229">
        <f t="shared" si="3089"/>
        <v>1.0610069398791657</v>
      </c>
      <c r="Y13229">
        <f t="shared" si="3090"/>
        <v>16.842963013403594</v>
      </c>
    </row>
    <row r="13230" spans="1:25" x14ac:dyDescent="0.3">
      <c r="A13230">
        <v>20160120</v>
      </c>
      <c r="B13230">
        <v>0.08</v>
      </c>
      <c r="C13230">
        <f t="shared" si="3077"/>
        <v>0.33281079098921962</v>
      </c>
      <c r="D13230">
        <f t="shared" si="3078"/>
        <v>5.2832075195770276</v>
      </c>
      <c r="E13230">
        <f t="shared" si="3076"/>
        <v>201601</v>
      </c>
      <c r="F13230" s="1"/>
      <c r="G13230">
        <v>20160120</v>
      </c>
      <c r="H13230">
        <v>0.84850000000000003</v>
      </c>
      <c r="I13230">
        <f t="shared" si="3079"/>
        <v>1.3900803649937807</v>
      </c>
      <c r="J13230">
        <f t="shared" si="3080"/>
        <v>22.06684168900464</v>
      </c>
      <c r="K13230">
        <v>0.28960000000000002</v>
      </c>
      <c r="L13230">
        <f t="shared" si="3081"/>
        <v>1.1815695951718048</v>
      </c>
      <c r="M13230">
        <f t="shared" si="3082"/>
        <v>18.756835833239162</v>
      </c>
      <c r="N13230">
        <v>0.4007</v>
      </c>
      <c r="O13230">
        <f t="shared" si="3083"/>
        <v>1.3277562486079717</v>
      </c>
      <c r="P13230">
        <f t="shared" si="3084"/>
        <v>21.077477013172462</v>
      </c>
      <c r="Q13230">
        <v>-1.4663999999999999</v>
      </c>
      <c r="R13230">
        <f t="shared" si="3085"/>
        <v>1.2580261879016381</v>
      </c>
      <c r="S13230">
        <f t="shared" si="3086"/>
        <v>19.970546615966089</v>
      </c>
      <c r="T13230">
        <v>-1.1007</v>
      </c>
      <c r="U13230">
        <f t="shared" si="3087"/>
        <v>1.0773806187146309</v>
      </c>
      <c r="V13230">
        <f t="shared" si="3088"/>
        <v>17.102887106878889</v>
      </c>
      <c r="W13230">
        <v>-0.85929999999999995</v>
      </c>
      <c r="X13230">
        <f t="shared" si="3089"/>
        <v>1.0363741138351938</v>
      </c>
      <c r="Y13230">
        <f t="shared" si="3090"/>
        <v>16.451929022597206</v>
      </c>
    </row>
    <row r="13231" spans="1:25" x14ac:dyDescent="0.3">
      <c r="A13231">
        <v>20160121</v>
      </c>
      <c r="B13231">
        <v>0.49</v>
      </c>
      <c r="C13231">
        <f t="shared" si="3077"/>
        <v>0.33767813880043934</v>
      </c>
      <c r="D13231">
        <f t="shared" si="3078"/>
        <v>5.3604742706946791</v>
      </c>
      <c r="E13231">
        <f t="shared" si="3076"/>
        <v>201601</v>
      </c>
      <c r="F13231" s="1"/>
      <c r="G13231">
        <v>20160121</v>
      </c>
      <c r="H13231">
        <v>-0.17519999999999999</v>
      </c>
      <c r="I13231">
        <f t="shared" si="3079"/>
        <v>1.3804609378928556</v>
      </c>
      <c r="J13231">
        <f t="shared" si="3080"/>
        <v>21.914138017820864</v>
      </c>
      <c r="K13231">
        <v>-0.30049999999999999</v>
      </c>
      <c r="L13231">
        <f t="shared" si="3081"/>
        <v>1.1718866629991374</v>
      </c>
      <c r="M13231">
        <f t="shared" si="3082"/>
        <v>18.603124050294454</v>
      </c>
      <c r="N13231">
        <v>0.45700000000000002</v>
      </c>
      <c r="O13231">
        <f t="shared" si="3083"/>
        <v>1.3151988702235444</v>
      </c>
      <c r="P13231">
        <f t="shared" si="3084"/>
        <v>20.878134811227667</v>
      </c>
      <c r="Q13231">
        <v>0.2772</v>
      </c>
      <c r="R13231">
        <f t="shared" si="3085"/>
        <v>1.2483643620607237</v>
      </c>
      <c r="S13231">
        <f t="shared" si="3086"/>
        <v>19.817169885650827</v>
      </c>
      <c r="T13231">
        <v>0.37990000000000002</v>
      </c>
      <c r="U13231">
        <f t="shared" si="3087"/>
        <v>1.0684072865388829</v>
      </c>
      <c r="V13231">
        <f t="shared" si="3088"/>
        <v>16.960439874667269</v>
      </c>
      <c r="W13231">
        <v>0.61770000000000003</v>
      </c>
      <c r="X13231">
        <f t="shared" si="3089"/>
        <v>1.0256072313967077</v>
      </c>
      <c r="Y13231">
        <f t="shared" si="3090"/>
        <v>16.281010062630987</v>
      </c>
    </row>
    <row r="13232" spans="1:25" x14ac:dyDescent="0.3">
      <c r="A13232">
        <v>20160122</v>
      </c>
      <c r="B13232">
        <v>-0.48</v>
      </c>
      <c r="C13232">
        <f t="shared" si="3077"/>
        <v>0.3424156459279733</v>
      </c>
      <c r="D13232">
        <f t="shared" si="3078"/>
        <v>5.435679864857784</v>
      </c>
      <c r="E13232">
        <f t="shared" si="3076"/>
        <v>201601</v>
      </c>
      <c r="F13232" s="1"/>
      <c r="G13232">
        <v>20160122</v>
      </c>
      <c r="H13232">
        <v>2.4384000000000001</v>
      </c>
      <c r="I13232">
        <f t="shared" si="3079"/>
        <v>1.4215999176496816</v>
      </c>
      <c r="J13232">
        <f t="shared" si="3080"/>
        <v>22.567199075585755</v>
      </c>
      <c r="K13232">
        <v>2.0249000000000001</v>
      </c>
      <c r="L13232">
        <f t="shared" si="3081"/>
        <v>1.205566877823024</v>
      </c>
      <c r="M13232">
        <f t="shared" si="3082"/>
        <v>19.137780885457865</v>
      </c>
      <c r="N13232">
        <v>2.2210000000000001</v>
      </c>
      <c r="O13232">
        <f t="shared" si="3083"/>
        <v>1.3536937836009613</v>
      </c>
      <c r="P13232">
        <f t="shared" si="3084"/>
        <v>21.489222616453379</v>
      </c>
      <c r="Q13232">
        <v>2.6821999999999999</v>
      </c>
      <c r="R13232">
        <f t="shared" si="3085"/>
        <v>1.3040066358222115</v>
      </c>
      <c r="S13232">
        <f t="shared" si="3086"/>
        <v>20.700463598181255</v>
      </c>
      <c r="T13232">
        <v>1.9691000000000001</v>
      </c>
      <c r="U13232">
        <f t="shared" si="3087"/>
        <v>1.1031717032929769</v>
      </c>
      <c r="V13232">
        <f t="shared" si="3088"/>
        <v>17.512307881900508</v>
      </c>
      <c r="W13232">
        <v>1.9412</v>
      </c>
      <c r="X13232">
        <f t="shared" si="3089"/>
        <v>1.0608959818977446</v>
      </c>
      <c r="Y13232">
        <f t="shared" si="3090"/>
        <v>16.841201610054686</v>
      </c>
    </row>
    <row r="13233" spans="1:25" x14ac:dyDescent="0.3">
      <c r="A13233">
        <v>20160125</v>
      </c>
      <c r="B13233">
        <v>0.35</v>
      </c>
      <c r="C13233">
        <f t="shared" si="3077"/>
        <v>0.34094828708071961</v>
      </c>
      <c r="D13233">
        <f t="shared" si="3078"/>
        <v>5.4123862652942423</v>
      </c>
      <c r="E13233">
        <f t="shared" ref="E13233:E13296" si="3091">INT(A13233/100)</f>
        <v>201601</v>
      </c>
      <c r="F13233" s="1"/>
      <c r="G13233">
        <v>20160125</v>
      </c>
      <c r="H13233">
        <v>-2.1574</v>
      </c>
      <c r="I13233">
        <f t="shared" si="3079"/>
        <v>1.4401369918555436</v>
      </c>
      <c r="J13233">
        <f t="shared" si="3080"/>
        <v>22.86146600588652</v>
      </c>
      <c r="K13233">
        <v>-2.3054999999999999</v>
      </c>
      <c r="L13233">
        <f t="shared" si="3081"/>
        <v>1.2243857962398526</v>
      </c>
      <c r="M13233">
        <f t="shared" si="3082"/>
        <v>19.436521953902716</v>
      </c>
      <c r="N13233">
        <v>-2.5865999999999998</v>
      </c>
      <c r="O13233">
        <f t="shared" si="3083"/>
        <v>1.3699062533093027</v>
      </c>
      <c r="P13233">
        <f t="shared" si="3084"/>
        <v>21.746587594372013</v>
      </c>
      <c r="Q13233">
        <v>-2.3906999999999998</v>
      </c>
      <c r="R13233">
        <f t="shared" si="3085"/>
        <v>1.333663207058507</v>
      </c>
      <c r="S13233">
        <f t="shared" si="3086"/>
        <v>21.171247071561911</v>
      </c>
      <c r="T13233">
        <v>-1.8845000000000001</v>
      </c>
      <c r="U13233">
        <f t="shared" si="3087"/>
        <v>1.1263257295018405</v>
      </c>
      <c r="V13233">
        <f t="shared" si="3088"/>
        <v>17.879866653091657</v>
      </c>
      <c r="W13233">
        <v>-1.2679</v>
      </c>
      <c r="X13233">
        <f t="shared" si="3089"/>
        <v>1.0700547353482637</v>
      </c>
      <c r="Y13233">
        <f t="shared" si="3090"/>
        <v>16.986592313751252</v>
      </c>
    </row>
    <row r="13234" spans="1:25" x14ac:dyDescent="0.3">
      <c r="A13234">
        <v>20160126</v>
      </c>
      <c r="B13234">
        <v>0.64</v>
      </c>
      <c r="C13234">
        <f t="shared" si="3077"/>
        <v>0.33753388614150326</v>
      </c>
      <c r="D13234">
        <f t="shared" si="3078"/>
        <v>5.3581843307256509</v>
      </c>
      <c r="E13234">
        <f t="shared" si="3091"/>
        <v>201601</v>
      </c>
      <c r="F13234" s="1"/>
      <c r="G13234">
        <v>20160126</v>
      </c>
      <c r="H13234">
        <v>1.4152</v>
      </c>
      <c r="I13234">
        <f t="shared" si="3079"/>
        <v>1.3893917930220219</v>
      </c>
      <c r="J13234">
        <f t="shared" si="3080"/>
        <v>22.05591094782238</v>
      </c>
      <c r="K13234">
        <v>2.4664000000000001</v>
      </c>
      <c r="L13234">
        <f t="shared" si="3081"/>
        <v>1.2060664443977618</v>
      </c>
      <c r="M13234">
        <f t="shared" si="3082"/>
        <v>19.145711258978324</v>
      </c>
      <c r="N13234">
        <v>2.8098000000000001</v>
      </c>
      <c r="O13234">
        <f t="shared" si="3083"/>
        <v>1.3668952141861392</v>
      </c>
      <c r="P13234">
        <f t="shared" si="3084"/>
        <v>21.698788830125356</v>
      </c>
      <c r="Q13234">
        <v>1.5573999999999999</v>
      </c>
      <c r="R13234">
        <f t="shared" si="3085"/>
        <v>1.3154515052454587</v>
      </c>
      <c r="S13234">
        <f t="shared" si="3086"/>
        <v>20.882145267870371</v>
      </c>
      <c r="T13234">
        <v>1.4897</v>
      </c>
      <c r="U13234">
        <f t="shared" si="3087"/>
        <v>1.1313204939661425</v>
      </c>
      <c r="V13234">
        <f t="shared" si="3088"/>
        <v>17.959156080870972</v>
      </c>
      <c r="W13234">
        <v>1.4429000000000001</v>
      </c>
      <c r="X13234">
        <f t="shared" si="3089"/>
        <v>1.0782928054854033</v>
      </c>
      <c r="Y13234">
        <f t="shared" si="3090"/>
        <v>17.117367622947128</v>
      </c>
    </row>
    <row r="13235" spans="1:25" x14ac:dyDescent="0.3">
      <c r="A13235">
        <v>20160127</v>
      </c>
      <c r="B13235">
        <v>-0.19</v>
      </c>
      <c r="C13235">
        <f t="shared" si="3077"/>
        <v>0.33594440621596394</v>
      </c>
      <c r="D13235">
        <f t="shared" si="3078"/>
        <v>5.3329521191442124</v>
      </c>
      <c r="E13235">
        <f t="shared" si="3091"/>
        <v>201601</v>
      </c>
      <c r="F13235" s="1"/>
      <c r="G13235">
        <v>20160127</v>
      </c>
      <c r="H13235">
        <v>-1.6553</v>
      </c>
      <c r="I13235">
        <f t="shared" si="3079"/>
        <v>1.3954009804851732</v>
      </c>
      <c r="J13235">
        <f t="shared" si="3080"/>
        <v>22.151303841476775</v>
      </c>
      <c r="K13235">
        <v>-1.0509999999999999</v>
      </c>
      <c r="L13235">
        <f t="shared" si="3081"/>
        <v>1.2091392528627789</v>
      </c>
      <c r="M13235">
        <f t="shared" si="3082"/>
        <v>19.194490581128143</v>
      </c>
      <c r="N13235">
        <v>-1.6354</v>
      </c>
      <c r="O13235">
        <f t="shared" si="3083"/>
        <v>1.3758455671645855</v>
      </c>
      <c r="P13235">
        <f t="shared" si="3084"/>
        <v>21.840871278888645</v>
      </c>
      <c r="Q13235">
        <v>-0.96309999999999996</v>
      </c>
      <c r="R13235">
        <f t="shared" si="3085"/>
        <v>1.318692861577381</v>
      </c>
      <c r="S13235">
        <f t="shared" si="3086"/>
        <v>20.933600204459236</v>
      </c>
      <c r="T13235">
        <v>-0.86850000000000005</v>
      </c>
      <c r="U13235">
        <f t="shared" si="3087"/>
        <v>1.1350377860307181</v>
      </c>
      <c r="V13235">
        <f t="shared" si="3088"/>
        <v>18.018166262991738</v>
      </c>
      <c r="W13235">
        <v>-1.3660000000000001</v>
      </c>
      <c r="X13235">
        <f t="shared" si="3089"/>
        <v>1.0895236502231056</v>
      </c>
      <c r="Y13235">
        <f t="shared" si="3090"/>
        <v>17.295651756081963</v>
      </c>
    </row>
    <row r="13236" spans="1:25" x14ac:dyDescent="0.3">
      <c r="A13236">
        <v>20160128</v>
      </c>
      <c r="B13236">
        <v>-0.28999999999999998</v>
      </c>
      <c r="C13236">
        <f t="shared" si="3077"/>
        <v>0.33519435293168076</v>
      </c>
      <c r="D13236">
        <f t="shared" si="3078"/>
        <v>5.3210453923826488</v>
      </c>
      <c r="E13236">
        <f t="shared" si="3091"/>
        <v>201601</v>
      </c>
      <c r="F13236" s="1"/>
      <c r="G13236">
        <v>20160128</v>
      </c>
      <c r="H13236">
        <v>-0.26200000000000001</v>
      </c>
      <c r="I13236">
        <f t="shared" si="3079"/>
        <v>1.3952986301452857</v>
      </c>
      <c r="J13236">
        <f t="shared" si="3080"/>
        <v>22.149679080201103</v>
      </c>
      <c r="K13236">
        <v>0.50890000000000002</v>
      </c>
      <c r="L13236">
        <f t="shared" si="3081"/>
        <v>1.2125404161136402</v>
      </c>
      <c r="M13236">
        <f t="shared" si="3082"/>
        <v>19.248482373908807</v>
      </c>
      <c r="N13236">
        <v>-0.1457</v>
      </c>
      <c r="O13236">
        <f t="shared" si="3083"/>
        <v>1.3755240564921791</v>
      </c>
      <c r="P13236">
        <f t="shared" si="3084"/>
        <v>21.835767455190403</v>
      </c>
      <c r="Q13236">
        <v>1.2801</v>
      </c>
      <c r="R13236">
        <f t="shared" si="3085"/>
        <v>1.3323948858976089</v>
      </c>
      <c r="S13236">
        <f t="shared" si="3086"/>
        <v>21.151113097316127</v>
      </c>
      <c r="T13236">
        <v>0.1265</v>
      </c>
      <c r="U13236">
        <f t="shared" si="3087"/>
        <v>1.1344897065315265</v>
      </c>
      <c r="V13236">
        <f t="shared" si="3088"/>
        <v>18.009465770670413</v>
      </c>
      <c r="W13236">
        <v>0.57509999999999994</v>
      </c>
      <c r="X13236">
        <f t="shared" si="3089"/>
        <v>1.0935626191438241</v>
      </c>
      <c r="Y13236">
        <f t="shared" si="3090"/>
        <v>17.359768399986002</v>
      </c>
    </row>
    <row r="13237" spans="1:25" x14ac:dyDescent="0.3">
      <c r="A13237">
        <v>20160129</v>
      </c>
      <c r="B13237">
        <v>0</v>
      </c>
      <c r="C13237">
        <f t="shared" si="3077"/>
        <v>0.32756570911087557</v>
      </c>
      <c r="D13237">
        <f t="shared" si="3078"/>
        <v>5.1999444260394085</v>
      </c>
      <c r="E13237">
        <f t="shared" si="3091"/>
        <v>201601</v>
      </c>
      <c r="F13237" s="1"/>
      <c r="G13237">
        <v>20160129</v>
      </c>
      <c r="H13237">
        <v>2.9232999999999998</v>
      </c>
      <c r="I13237">
        <f t="shared" si="3079"/>
        <v>1.4095776826615931</v>
      </c>
      <c r="J13237">
        <f t="shared" si="3080"/>
        <v>22.376352011695786</v>
      </c>
      <c r="K13237">
        <v>3.1343999999999999</v>
      </c>
      <c r="L13237">
        <f t="shared" si="3081"/>
        <v>1.2605800536088523</v>
      </c>
      <c r="M13237">
        <f t="shared" si="3082"/>
        <v>20.011087977224957</v>
      </c>
      <c r="N13237">
        <v>3.6368999999999998</v>
      </c>
      <c r="O13237">
        <f t="shared" si="3083"/>
        <v>1.4365853342125472</v>
      </c>
      <c r="P13237">
        <f t="shared" si="3084"/>
        <v>22.805085188694061</v>
      </c>
      <c r="Q13237">
        <v>3.0516999999999999</v>
      </c>
      <c r="R13237">
        <f t="shared" si="3085"/>
        <v>1.3811752933459074</v>
      </c>
      <c r="S13237">
        <f t="shared" si="3086"/>
        <v>21.92547805907973</v>
      </c>
      <c r="T13237">
        <v>2.5880000000000001</v>
      </c>
      <c r="U13237">
        <f t="shared" si="3087"/>
        <v>1.1730093409784079</v>
      </c>
      <c r="V13237">
        <f t="shared" si="3088"/>
        <v>18.620946010707804</v>
      </c>
      <c r="W13237">
        <v>2.3405999999999998</v>
      </c>
      <c r="X13237">
        <f t="shared" si="3089"/>
        <v>1.1314531888676924</v>
      </c>
      <c r="Y13237">
        <f t="shared" si="3090"/>
        <v>17.961262547129454</v>
      </c>
    </row>
    <row r="13238" spans="1:25" x14ac:dyDescent="0.3">
      <c r="A13238">
        <v>20160201</v>
      </c>
      <c r="B13238">
        <v>0.08</v>
      </c>
      <c r="C13238">
        <f t="shared" si="3077"/>
        <v>0.32764607300033732</v>
      </c>
      <c r="D13238">
        <f t="shared" si="3078"/>
        <v>5.2012201632348427</v>
      </c>
      <c r="E13238">
        <f t="shared" si="3091"/>
        <v>201602</v>
      </c>
      <c r="F13238" s="1"/>
      <c r="G13238">
        <v>20160201</v>
      </c>
      <c r="H13238">
        <v>-0.29559999999999997</v>
      </c>
      <c r="I13238">
        <f t="shared" si="3079"/>
        <v>1.4041934736155957</v>
      </c>
      <c r="J13238">
        <f t="shared" si="3080"/>
        <v>22.290880342840826</v>
      </c>
      <c r="K13238">
        <v>-0.44350000000000001</v>
      </c>
      <c r="L13238">
        <f t="shared" si="3081"/>
        <v>1.2542237818148945</v>
      </c>
      <c r="M13238">
        <f t="shared" si="3082"/>
        <v>19.910185290630878</v>
      </c>
      <c r="N13238">
        <v>-0.27239999999999998</v>
      </c>
      <c r="O13238">
        <f t="shared" si="3083"/>
        <v>1.4323589557406322</v>
      </c>
      <c r="P13238">
        <f t="shared" si="3084"/>
        <v>22.737993510395313</v>
      </c>
      <c r="Q13238">
        <v>3.3700000000000001E-2</v>
      </c>
      <c r="R13238">
        <f t="shared" si="3085"/>
        <v>1.3811371590188279</v>
      </c>
      <c r="S13238">
        <f t="shared" si="3086"/>
        <v>21.924872695404527</v>
      </c>
      <c r="T13238">
        <v>-0.20849999999999999</v>
      </c>
      <c r="U13238">
        <f t="shared" si="3087"/>
        <v>1.1702415814368112</v>
      </c>
      <c r="V13238">
        <f t="shared" si="3088"/>
        <v>18.577009190092461</v>
      </c>
      <c r="W13238">
        <v>0.17050000000000001</v>
      </c>
      <c r="X13238">
        <f t="shared" si="3089"/>
        <v>1.1310200372112982</v>
      </c>
      <c r="Y13238">
        <f t="shared" si="3090"/>
        <v>17.954386477752685</v>
      </c>
    </row>
    <row r="13239" spans="1:25" x14ac:dyDescent="0.3">
      <c r="A13239">
        <v>20160202</v>
      </c>
      <c r="B13239">
        <v>0.28000000000000003</v>
      </c>
      <c r="C13239">
        <f t="shared" si="3077"/>
        <v>0.31789384576481072</v>
      </c>
      <c r="D13239">
        <f t="shared" si="3078"/>
        <v>5.0464083552696763</v>
      </c>
      <c r="E13239">
        <f t="shared" si="3091"/>
        <v>201602</v>
      </c>
      <c r="F13239" s="1"/>
      <c r="G13239">
        <v>20160202</v>
      </c>
      <c r="H13239">
        <v>-2.2397</v>
      </c>
      <c r="I13239">
        <f t="shared" si="3079"/>
        <v>1.4248907172091128</v>
      </c>
      <c r="J13239">
        <f t="shared" si="3080"/>
        <v>22.619438899078649</v>
      </c>
      <c r="K13239">
        <v>-2.1084999999999998</v>
      </c>
      <c r="L13239">
        <f t="shared" si="3081"/>
        <v>1.278191552495187</v>
      </c>
      <c r="M13239">
        <f t="shared" si="3082"/>
        <v>20.290661854834955</v>
      </c>
      <c r="N13239">
        <v>-2.5754000000000001</v>
      </c>
      <c r="O13239">
        <f t="shared" si="3083"/>
        <v>1.4619303778780683</v>
      </c>
      <c r="P13239">
        <f t="shared" si="3084"/>
        <v>23.20742528373631</v>
      </c>
      <c r="Q13239">
        <v>-2.7524999999999999</v>
      </c>
      <c r="R13239">
        <f t="shared" si="3085"/>
        <v>1.4198114982656485</v>
      </c>
      <c r="S13239">
        <f t="shared" si="3086"/>
        <v>22.538808798005523</v>
      </c>
      <c r="T13239">
        <v>-1.9222999999999999</v>
      </c>
      <c r="U13239">
        <f t="shared" si="3087"/>
        <v>1.1924455271110368</v>
      </c>
      <c r="V13239">
        <f t="shared" si="3088"/>
        <v>18.929485900362796</v>
      </c>
      <c r="W13239">
        <v>-1.8651</v>
      </c>
      <c r="X13239">
        <f t="shared" si="3089"/>
        <v>1.1530760035612138</v>
      </c>
      <c r="Y13239">
        <f t="shared" si="3090"/>
        <v>18.304514089075202</v>
      </c>
    </row>
    <row r="13240" spans="1:25" x14ac:dyDescent="0.3">
      <c r="A13240">
        <v>20160203</v>
      </c>
      <c r="B13240">
        <v>0.41</v>
      </c>
      <c r="C13240">
        <f t="shared" si="3077"/>
        <v>0.32151385381051689</v>
      </c>
      <c r="D13240">
        <f t="shared" si="3078"/>
        <v>5.103874201467625</v>
      </c>
      <c r="E13240">
        <f t="shared" si="3091"/>
        <v>201602</v>
      </c>
      <c r="F13240" s="1"/>
      <c r="G13240">
        <v>20160203</v>
      </c>
      <c r="H13240">
        <v>0.1191</v>
      </c>
      <c r="I13240">
        <f t="shared" si="3079"/>
        <v>1.4258288445276333</v>
      </c>
      <c r="J13240">
        <f t="shared" si="3080"/>
        <v>22.634331208576178</v>
      </c>
      <c r="K13240">
        <v>0.1943</v>
      </c>
      <c r="L13240">
        <f t="shared" si="3081"/>
        <v>1.2770378443352439</v>
      </c>
      <c r="M13240">
        <f t="shared" si="3082"/>
        <v>20.272347305574421</v>
      </c>
      <c r="N13240">
        <v>0.26819999999999999</v>
      </c>
      <c r="O13240">
        <f t="shared" si="3083"/>
        <v>1.4636216769546055</v>
      </c>
      <c r="P13240">
        <f t="shared" si="3084"/>
        <v>23.234273824231217</v>
      </c>
      <c r="Q13240">
        <v>-0.1232</v>
      </c>
      <c r="R13240">
        <f t="shared" si="3085"/>
        <v>1.4192538227408116</v>
      </c>
      <c r="S13240">
        <f t="shared" si="3086"/>
        <v>22.529955973499607</v>
      </c>
      <c r="T13240">
        <v>0.63580000000000003</v>
      </c>
      <c r="U13240">
        <f t="shared" si="3087"/>
        <v>1.1969211813630334</v>
      </c>
      <c r="V13240">
        <f t="shared" si="3088"/>
        <v>19.000534708993346</v>
      </c>
      <c r="W13240">
        <v>0.54010000000000002</v>
      </c>
      <c r="X13240">
        <f t="shared" si="3089"/>
        <v>1.1563479063254607</v>
      </c>
      <c r="Y13240">
        <f t="shared" si="3090"/>
        <v>18.356453935244293</v>
      </c>
    </row>
    <row r="13241" spans="1:25" x14ac:dyDescent="0.3">
      <c r="A13241">
        <v>20160204</v>
      </c>
      <c r="B13241">
        <v>0.23</v>
      </c>
      <c r="C13241">
        <f t="shared" si="3077"/>
        <v>0.31341904405307164</v>
      </c>
      <c r="D13241">
        <f t="shared" si="3078"/>
        <v>4.9753730802961504</v>
      </c>
      <c r="E13241">
        <f t="shared" si="3091"/>
        <v>201602</v>
      </c>
      <c r="F13241" s="1"/>
      <c r="G13241">
        <v>20160204</v>
      </c>
      <c r="H13241">
        <v>0.42109999999999997</v>
      </c>
      <c r="I13241">
        <f t="shared" si="3079"/>
        <v>1.4113314138401689</v>
      </c>
      <c r="J13241">
        <f t="shared" si="3080"/>
        <v>22.404191631085617</v>
      </c>
      <c r="K13241">
        <v>0.57850000000000001</v>
      </c>
      <c r="L13241">
        <f t="shared" si="3081"/>
        <v>1.271895309822989</v>
      </c>
      <c r="M13241">
        <f t="shared" si="3082"/>
        <v>20.190712101006461</v>
      </c>
      <c r="N13241">
        <v>0.72350000000000003</v>
      </c>
      <c r="O13241">
        <f t="shared" si="3083"/>
        <v>1.4631080440735631</v>
      </c>
      <c r="P13241">
        <f t="shared" si="3084"/>
        <v>23.22612015502067</v>
      </c>
      <c r="Q13241">
        <v>0.17510000000000001</v>
      </c>
      <c r="R13241">
        <f t="shared" si="3085"/>
        <v>1.4179668757685551</v>
      </c>
      <c r="S13241">
        <f t="shared" si="3086"/>
        <v>22.509526323664897</v>
      </c>
      <c r="T13241">
        <v>0.2132</v>
      </c>
      <c r="U13241">
        <f t="shared" si="3087"/>
        <v>1.1970632913568622</v>
      </c>
      <c r="V13241">
        <f t="shared" si="3088"/>
        <v>19.002790635208274</v>
      </c>
      <c r="W13241">
        <v>0.3422</v>
      </c>
      <c r="X13241">
        <f t="shared" si="3089"/>
        <v>1.1579399687854004</v>
      </c>
      <c r="Y13241">
        <f t="shared" si="3090"/>
        <v>18.381727143288387</v>
      </c>
    </row>
    <row r="13242" spans="1:25" x14ac:dyDescent="0.3">
      <c r="A13242">
        <v>20160205</v>
      </c>
      <c r="B13242">
        <v>1.01</v>
      </c>
      <c r="C13242">
        <f t="shared" si="3077"/>
        <v>0.32392974581842393</v>
      </c>
      <c r="D13242">
        <f t="shared" si="3078"/>
        <v>5.1422252981514882</v>
      </c>
      <c r="E13242">
        <f t="shared" si="3091"/>
        <v>201602</v>
      </c>
      <c r="F13242" s="1"/>
      <c r="G13242">
        <v>20160205</v>
      </c>
      <c r="H13242">
        <v>-3.3557000000000001</v>
      </c>
      <c r="I13242">
        <f t="shared" si="3079"/>
        <v>1.4646645267889498</v>
      </c>
      <c r="J13242">
        <f t="shared" si="3080"/>
        <v>23.250828552129974</v>
      </c>
      <c r="K13242">
        <v>-2.2281</v>
      </c>
      <c r="L13242">
        <f t="shared" si="3081"/>
        <v>1.2892463550056985</v>
      </c>
      <c r="M13242">
        <f t="shared" si="3082"/>
        <v>20.46615140424943</v>
      </c>
      <c r="N13242">
        <v>-2.7648999999999999</v>
      </c>
      <c r="O13242">
        <f t="shared" si="3083"/>
        <v>1.4858058534464025</v>
      </c>
      <c r="P13242">
        <f t="shared" si="3084"/>
        <v>23.586436708459576</v>
      </c>
      <c r="Q13242">
        <v>-3.4133</v>
      </c>
      <c r="R13242">
        <f t="shared" si="3085"/>
        <v>1.4741316798114505</v>
      </c>
      <c r="S13242">
        <f t="shared" si="3086"/>
        <v>23.401114947257955</v>
      </c>
      <c r="T13242">
        <v>-1.6103000000000001</v>
      </c>
      <c r="U13242">
        <f t="shared" si="3087"/>
        <v>1.2084868982118577</v>
      </c>
      <c r="V13242">
        <f t="shared" si="3088"/>
        <v>19.18413477209042</v>
      </c>
      <c r="W13242">
        <v>-1.9793000000000001</v>
      </c>
      <c r="X13242">
        <f t="shared" si="3089"/>
        <v>1.1764336346494277</v>
      </c>
      <c r="Y13242">
        <f t="shared" si="3090"/>
        <v>18.67530498752523</v>
      </c>
    </row>
    <row r="13243" spans="1:25" x14ac:dyDescent="0.3">
      <c r="A13243">
        <v>20160208</v>
      </c>
      <c r="B13243">
        <v>1.69</v>
      </c>
      <c r="C13243">
        <f t="shared" si="3077"/>
        <v>0.38327742161638478</v>
      </c>
      <c r="D13243">
        <f t="shared" si="3078"/>
        <v>6.0843404444580358</v>
      </c>
      <c r="E13243">
        <f t="shared" si="3091"/>
        <v>201602</v>
      </c>
      <c r="F13243" s="1"/>
      <c r="G13243">
        <v>20160208</v>
      </c>
      <c r="H13243">
        <v>-2.5575000000000001</v>
      </c>
      <c r="I13243">
        <f t="shared" si="3079"/>
        <v>1.4911821528023188</v>
      </c>
      <c r="J13243">
        <f t="shared" si="3080"/>
        <v>23.671782814877123</v>
      </c>
      <c r="K13243">
        <v>-0.55110000000000003</v>
      </c>
      <c r="L13243">
        <f t="shared" si="3081"/>
        <v>1.2882272852107977</v>
      </c>
      <c r="M13243">
        <f t="shared" si="3082"/>
        <v>20.449974172773878</v>
      </c>
      <c r="N13243">
        <v>-1.2726</v>
      </c>
      <c r="O13243">
        <f t="shared" si="3083"/>
        <v>1.4891475136650505</v>
      </c>
      <c r="P13243">
        <f t="shared" si="3084"/>
        <v>23.639483919887297</v>
      </c>
      <c r="Q13243">
        <v>-3.1831</v>
      </c>
      <c r="R13243">
        <f t="shared" si="3085"/>
        <v>1.5181473376043386</v>
      </c>
      <c r="S13243">
        <f t="shared" si="3086"/>
        <v>24.099841853135381</v>
      </c>
      <c r="T13243">
        <v>-1.3891</v>
      </c>
      <c r="U13243">
        <f t="shared" si="3087"/>
        <v>1.2169573115490813</v>
      </c>
      <c r="V13243">
        <f t="shared" si="3088"/>
        <v>19.318598415243727</v>
      </c>
      <c r="W13243">
        <v>-1.0873999999999999</v>
      </c>
      <c r="X13243">
        <f t="shared" si="3089"/>
        <v>1.1825845710062011</v>
      </c>
      <c r="Y13243">
        <f t="shared" si="3090"/>
        <v>18.772948075106477</v>
      </c>
    </row>
    <row r="13244" spans="1:25" x14ac:dyDescent="0.3">
      <c r="A13244">
        <v>20160209</v>
      </c>
      <c r="B13244">
        <v>-0.03</v>
      </c>
      <c r="C13244">
        <f t="shared" si="3077"/>
        <v>0.38290338206915858</v>
      </c>
      <c r="D13244">
        <f t="shared" si="3078"/>
        <v>6.078402750723253</v>
      </c>
      <c r="E13244">
        <f t="shared" si="3091"/>
        <v>201602</v>
      </c>
      <c r="F13244" s="1"/>
      <c r="G13244">
        <v>20160209</v>
      </c>
      <c r="H13244">
        <v>-0.75780000000000003</v>
      </c>
      <c r="I13244">
        <f t="shared" si="3079"/>
        <v>1.4902932184801829</v>
      </c>
      <c r="J13244">
        <f t="shared" si="3080"/>
        <v>23.657671419987675</v>
      </c>
      <c r="K13244">
        <v>-0.38769999999999999</v>
      </c>
      <c r="L13244">
        <f t="shared" si="3081"/>
        <v>1.2863438656037005</v>
      </c>
      <c r="M13244">
        <f t="shared" si="3082"/>
        <v>20.420075813405305</v>
      </c>
      <c r="N13244">
        <v>-0.67530000000000001</v>
      </c>
      <c r="O13244">
        <f t="shared" si="3083"/>
        <v>1.4858256565457864</v>
      </c>
      <c r="P13244">
        <f t="shared" si="3084"/>
        <v>23.586751072916524</v>
      </c>
      <c r="Q13244">
        <v>0.2104</v>
      </c>
      <c r="R13244">
        <f t="shared" si="3085"/>
        <v>1.5198398816748357</v>
      </c>
      <c r="S13244">
        <f t="shared" si="3086"/>
        <v>24.126710157296696</v>
      </c>
      <c r="T13244">
        <v>-0.2329</v>
      </c>
      <c r="U13244">
        <f t="shared" si="3087"/>
        <v>1.2166399207558642</v>
      </c>
      <c r="V13244">
        <f t="shared" si="3088"/>
        <v>19.313559992600087</v>
      </c>
      <c r="W13244">
        <v>7.3400000000000007E-2</v>
      </c>
      <c r="X13244">
        <f t="shared" si="3089"/>
        <v>1.1827532749674918</v>
      </c>
      <c r="Y13244">
        <f t="shared" si="3090"/>
        <v>18.775626167467077</v>
      </c>
    </row>
    <row r="13245" spans="1:25" x14ac:dyDescent="0.3">
      <c r="A13245">
        <v>20160210</v>
      </c>
      <c r="B13245">
        <v>-0.28999999999999998</v>
      </c>
      <c r="C13245">
        <f t="shared" si="3077"/>
        <v>0.38640933625010015</v>
      </c>
      <c r="D13245">
        <f t="shared" si="3078"/>
        <v>6.1340580479478044</v>
      </c>
      <c r="E13245">
        <f t="shared" si="3091"/>
        <v>201602</v>
      </c>
      <c r="F13245" s="1"/>
      <c r="G13245">
        <v>20160210</v>
      </c>
      <c r="H13245">
        <v>-9.06E-2</v>
      </c>
      <c r="I13245">
        <f t="shared" si="3079"/>
        <v>1.4752599907711375</v>
      </c>
      <c r="J13245">
        <f t="shared" si="3080"/>
        <v>23.419026328463236</v>
      </c>
      <c r="K13245">
        <v>-0.1777</v>
      </c>
      <c r="L13245">
        <f t="shared" si="3081"/>
        <v>1.265756120121208</v>
      </c>
      <c r="M13245">
        <f t="shared" si="3082"/>
        <v>20.093255485792294</v>
      </c>
      <c r="N13245">
        <v>-0.3826</v>
      </c>
      <c r="O13245">
        <f t="shared" si="3083"/>
        <v>1.4667366896201806</v>
      </c>
      <c r="P13245">
        <f t="shared" si="3084"/>
        <v>23.283723117294784</v>
      </c>
      <c r="Q13245">
        <v>0.19209999999999999</v>
      </c>
      <c r="R13245">
        <f t="shared" si="3085"/>
        <v>1.5108834633884503</v>
      </c>
      <c r="S13245">
        <f t="shared" si="3086"/>
        <v>23.98453142475481</v>
      </c>
      <c r="T13245">
        <v>7.7299999999999994E-2</v>
      </c>
      <c r="U13245">
        <f t="shared" si="3087"/>
        <v>1.204987164776802</v>
      </c>
      <c r="V13245">
        <f t="shared" si="3088"/>
        <v>19.128578226145368</v>
      </c>
      <c r="W13245">
        <v>-8.6599999999999996E-2</v>
      </c>
      <c r="X13245">
        <f t="shared" si="3089"/>
        <v>1.1737897811998332</v>
      </c>
      <c r="Y13245">
        <f t="shared" si="3090"/>
        <v>18.633335115142067</v>
      </c>
    </row>
    <row r="13246" spans="1:25" x14ac:dyDescent="0.3">
      <c r="A13246">
        <v>20160211</v>
      </c>
      <c r="B13246">
        <v>0.38</v>
      </c>
      <c r="C13246">
        <f t="shared" ref="C13246:C13309" si="3092">_xlfn.STDEV.S(B13187:B13246)</f>
        <v>0.37786237144152424</v>
      </c>
      <c r="D13246">
        <f t="shared" ref="D13246:D13309" si="3093">C13246*SQRT(252)</f>
        <v>5.998379187860329</v>
      </c>
      <c r="E13246">
        <f t="shared" si="3091"/>
        <v>201602</v>
      </c>
      <c r="F13246" s="1"/>
      <c r="G13246">
        <v>20160211</v>
      </c>
      <c r="H13246">
        <v>-1.0771999999999999</v>
      </c>
      <c r="I13246">
        <f t="shared" ref="I13246:I13309" si="3094">_xlfn.STDEV.S(H13187:H13246)</f>
        <v>1.4782133930567771</v>
      </c>
      <c r="J13246">
        <f t="shared" ref="J13246:J13309" si="3095">I13246*SQRT(252)</f>
        <v>23.465910136279231</v>
      </c>
      <c r="K13246">
        <v>-1.0403</v>
      </c>
      <c r="L13246">
        <f t="shared" ref="L13246:L13309" si="3096">_xlfn.STDEV.S(K13187:K13246)</f>
        <v>1.2680488213702701</v>
      </c>
      <c r="M13246">
        <f t="shared" ref="M13246:M13309" si="3097">L13246*SQRT(252)</f>
        <v>20.129650989805807</v>
      </c>
      <c r="N13246">
        <v>-1.0592999999999999</v>
      </c>
      <c r="O13246">
        <f t="shared" ref="O13246:O13309" si="3098">_xlfn.STDEV.S(N13187:N13246)</f>
        <v>1.4665100642052387</v>
      </c>
      <c r="P13246">
        <f t="shared" ref="P13246:P13309" si="3099">O13246*SQRT(252)</f>
        <v>23.280125550362563</v>
      </c>
      <c r="Q13246">
        <v>-1.6348</v>
      </c>
      <c r="R13246">
        <f t="shared" ref="R13246:R13309" si="3100">_xlfn.STDEV.S(Q13187:Q13246)</f>
        <v>1.5188552036930023</v>
      </c>
      <c r="S13246">
        <f t="shared" ref="S13246:S13309" si="3101">R13246*SQRT(252)</f>
        <v>24.111078878928222</v>
      </c>
      <c r="T13246">
        <v>-1.3671</v>
      </c>
      <c r="U13246">
        <f t="shared" ref="U13246:U13309" si="3102">_xlfn.STDEV.S(T13187:T13246)</f>
        <v>1.2109870704416441</v>
      </c>
      <c r="V13246">
        <f t="shared" ref="V13246:V13309" si="3103">U13246*SQRT(252)</f>
        <v>19.223823775819486</v>
      </c>
      <c r="W13246">
        <v>-0.89980000000000004</v>
      </c>
      <c r="X13246">
        <f t="shared" ref="X13246:X13309" si="3104">_xlfn.STDEV.S(W13187:W13246)</f>
        <v>1.1674999533880148</v>
      </c>
      <c r="Y13246">
        <f t="shared" ref="Y13246:Y13309" si="3105">X13246*SQRT(252)</f>
        <v>18.533487194065131</v>
      </c>
    </row>
    <row r="13247" spans="1:25" x14ac:dyDescent="0.3">
      <c r="A13247">
        <v>20160212</v>
      </c>
      <c r="B13247">
        <v>-0.4</v>
      </c>
      <c r="C13247">
        <f t="shared" si="3092"/>
        <v>0.38371643838223268</v>
      </c>
      <c r="D13247">
        <f t="shared" si="3093"/>
        <v>6.0913096195609642</v>
      </c>
      <c r="E13247">
        <f t="shared" si="3091"/>
        <v>201602</v>
      </c>
      <c r="F13247" s="1"/>
      <c r="G13247">
        <v>20160212</v>
      </c>
      <c r="H13247">
        <v>1.9202999999999999</v>
      </c>
      <c r="I13247">
        <f t="shared" si="3094"/>
        <v>1.5014758031344713</v>
      </c>
      <c r="J13247">
        <f t="shared" si="3095"/>
        <v>23.83518944804872</v>
      </c>
      <c r="K13247">
        <v>1.7856000000000001</v>
      </c>
      <c r="L13247">
        <f t="shared" si="3096"/>
        <v>1.2829015696144459</v>
      </c>
      <c r="M13247">
        <f t="shared" si="3097"/>
        <v>20.365431058645449</v>
      </c>
      <c r="N13247">
        <v>2.0933999999999999</v>
      </c>
      <c r="O13247">
        <f t="shared" si="3098"/>
        <v>1.4909550973318704</v>
      </c>
      <c r="P13247">
        <f t="shared" si="3099"/>
        <v>23.668178421025384</v>
      </c>
      <c r="Q13247">
        <v>2.7576000000000001</v>
      </c>
      <c r="R13247">
        <f t="shared" si="3100"/>
        <v>1.5588453277579795</v>
      </c>
      <c r="S13247">
        <f t="shared" si="3101"/>
        <v>24.745902417975515</v>
      </c>
      <c r="T13247">
        <v>2.0381999999999998</v>
      </c>
      <c r="U13247">
        <f t="shared" si="3102"/>
        <v>1.2218771866725124</v>
      </c>
      <c r="V13247">
        <f t="shared" si="3103"/>
        <v>19.396699011592279</v>
      </c>
      <c r="W13247">
        <v>1.7864</v>
      </c>
      <c r="X13247">
        <f t="shared" si="3104"/>
        <v>1.1790695731929386</v>
      </c>
      <c r="Y13247">
        <f t="shared" si="3105"/>
        <v>18.717149214669508</v>
      </c>
    </row>
    <row r="13248" spans="1:25" x14ac:dyDescent="0.3">
      <c r="A13248">
        <v>20160216</v>
      </c>
      <c r="B13248">
        <v>-0.02</v>
      </c>
      <c r="C13248">
        <f t="shared" si="3092"/>
        <v>0.38382493655428895</v>
      </c>
      <c r="D13248">
        <f t="shared" si="3093"/>
        <v>6.0930319746467605</v>
      </c>
      <c r="E13248">
        <f t="shared" si="3091"/>
        <v>201602</v>
      </c>
      <c r="F13248" s="1"/>
      <c r="G13248">
        <v>20160216</v>
      </c>
      <c r="H13248">
        <v>2.4506000000000001</v>
      </c>
      <c r="I13248">
        <f t="shared" si="3094"/>
        <v>1.5440945607981531</v>
      </c>
      <c r="J13248">
        <f t="shared" si="3095"/>
        <v>24.511741251836501</v>
      </c>
      <c r="K13248">
        <v>2.0013999999999998</v>
      </c>
      <c r="L13248">
        <f t="shared" si="3096"/>
        <v>1.3144515213052104</v>
      </c>
      <c r="M13248">
        <f t="shared" si="3097"/>
        <v>20.866271014944637</v>
      </c>
      <c r="N13248">
        <v>2.3363</v>
      </c>
      <c r="O13248">
        <f t="shared" si="3098"/>
        <v>1.5286509955598067</v>
      </c>
      <c r="P13248">
        <f t="shared" si="3099"/>
        <v>24.266582253975301</v>
      </c>
      <c r="Q13248">
        <v>1.6801999999999999</v>
      </c>
      <c r="R13248">
        <f t="shared" si="3100"/>
        <v>1.5794273284530718</v>
      </c>
      <c r="S13248">
        <f t="shared" si="3101"/>
        <v>25.072631549915751</v>
      </c>
      <c r="T13248">
        <v>1.7823</v>
      </c>
      <c r="U13248">
        <f t="shared" si="3102"/>
        <v>1.2474138666595231</v>
      </c>
      <c r="V13248">
        <f t="shared" si="3103"/>
        <v>19.802081238927503</v>
      </c>
      <c r="W13248">
        <v>1.7544999999999999</v>
      </c>
      <c r="X13248">
        <f t="shared" si="3104"/>
        <v>1.2037559742522663</v>
      </c>
      <c r="Y13248">
        <f t="shared" si="3105"/>
        <v>19.109033682478604</v>
      </c>
    </row>
    <row r="13249" spans="1:25" x14ac:dyDescent="0.3">
      <c r="A13249">
        <v>20160217</v>
      </c>
      <c r="B13249">
        <v>-0.39</v>
      </c>
      <c r="C13249">
        <f t="shared" si="3092"/>
        <v>0.38815727926489763</v>
      </c>
      <c r="D13249">
        <f t="shared" si="3093"/>
        <v>6.1618057830862041</v>
      </c>
      <c r="E13249">
        <f t="shared" si="3091"/>
        <v>201602</v>
      </c>
      <c r="F13249" s="1"/>
      <c r="G13249">
        <v>20160217</v>
      </c>
      <c r="H13249">
        <v>1.9418</v>
      </c>
      <c r="I13249">
        <f t="shared" si="3094"/>
        <v>1.5490865052958891</v>
      </c>
      <c r="J13249">
        <f t="shared" si="3095"/>
        <v>24.59098591403438</v>
      </c>
      <c r="K13249">
        <v>1.0202</v>
      </c>
      <c r="L13249">
        <f t="shared" si="3096"/>
        <v>1.3064542795540039</v>
      </c>
      <c r="M13249">
        <f t="shared" si="3097"/>
        <v>20.739318737855708</v>
      </c>
      <c r="N13249">
        <v>2.1297999999999999</v>
      </c>
      <c r="O13249">
        <f t="shared" si="3098"/>
        <v>1.5383931498638512</v>
      </c>
      <c r="P13249">
        <f t="shared" si="3099"/>
        <v>24.421234159110419</v>
      </c>
      <c r="Q13249">
        <v>2.5830000000000002</v>
      </c>
      <c r="R13249">
        <f t="shared" si="3100"/>
        <v>1.5964617405321844</v>
      </c>
      <c r="S13249">
        <f t="shared" si="3101"/>
        <v>25.343044458464913</v>
      </c>
      <c r="T13249">
        <v>1.6191</v>
      </c>
      <c r="U13249">
        <f t="shared" si="3102"/>
        <v>1.2518462054361834</v>
      </c>
      <c r="V13249">
        <f t="shared" si="3103"/>
        <v>19.872442435704091</v>
      </c>
      <c r="W13249">
        <v>1.6121000000000001</v>
      </c>
      <c r="X13249">
        <f t="shared" si="3104"/>
        <v>1.2012360173721912</v>
      </c>
      <c r="Y13249">
        <f t="shared" si="3105"/>
        <v>19.069030607162894</v>
      </c>
    </row>
    <row r="13250" spans="1:25" x14ac:dyDescent="0.3">
      <c r="A13250">
        <v>20160218</v>
      </c>
      <c r="B13250">
        <v>0.39</v>
      </c>
      <c r="C13250">
        <f t="shared" si="3092"/>
        <v>0.38975945065967432</v>
      </c>
      <c r="D13250">
        <f t="shared" si="3093"/>
        <v>6.187239465495888</v>
      </c>
      <c r="E13250">
        <f t="shared" si="3091"/>
        <v>201602</v>
      </c>
      <c r="F13250" s="1"/>
      <c r="G13250">
        <v>20160218</v>
      </c>
      <c r="H13250">
        <v>-0.99460000000000004</v>
      </c>
      <c r="I13250">
        <f t="shared" si="3094"/>
        <v>1.551581779641426</v>
      </c>
      <c r="J13250">
        <f t="shared" si="3095"/>
        <v>24.630597166261403</v>
      </c>
      <c r="K13250">
        <v>-0.13700000000000001</v>
      </c>
      <c r="L13250">
        <f t="shared" si="3096"/>
        <v>1.3064404464157842</v>
      </c>
      <c r="M13250">
        <f t="shared" si="3097"/>
        <v>20.73909914359422</v>
      </c>
      <c r="N13250">
        <v>-0.47670000000000001</v>
      </c>
      <c r="O13250">
        <f t="shared" si="3098"/>
        <v>1.5384129356136071</v>
      </c>
      <c r="P13250">
        <f t="shared" si="3099"/>
        <v>24.421548248150561</v>
      </c>
      <c r="Q13250">
        <v>-0.59689999999999999</v>
      </c>
      <c r="R13250">
        <f t="shared" si="3100"/>
        <v>1.5969550206980685</v>
      </c>
      <c r="S13250">
        <f t="shared" si="3101"/>
        <v>25.350875038338572</v>
      </c>
      <c r="T13250">
        <v>-0.66959999999999997</v>
      </c>
      <c r="U13250">
        <f t="shared" si="3102"/>
        <v>1.2531674322767921</v>
      </c>
      <c r="V13250">
        <f t="shared" si="3103"/>
        <v>19.893416261578615</v>
      </c>
      <c r="W13250">
        <v>-0.34039999999999998</v>
      </c>
      <c r="X13250">
        <f t="shared" si="3104"/>
        <v>1.2008627544735997</v>
      </c>
      <c r="Y13250">
        <f t="shared" si="3105"/>
        <v>19.063105242342971</v>
      </c>
    </row>
    <row r="13251" spans="1:25" x14ac:dyDescent="0.3">
      <c r="A13251">
        <v>20160219</v>
      </c>
      <c r="B13251">
        <v>-0.65</v>
      </c>
      <c r="C13251">
        <f t="shared" si="3092"/>
        <v>0.4011939807244016</v>
      </c>
      <c r="D13251">
        <f t="shared" si="3093"/>
        <v>6.3687570029568459</v>
      </c>
      <c r="E13251">
        <f t="shared" si="3091"/>
        <v>201602</v>
      </c>
      <c r="F13251" s="1"/>
      <c r="G13251">
        <v>20160219</v>
      </c>
      <c r="H13251">
        <v>0.71960000000000002</v>
      </c>
      <c r="I13251">
        <f t="shared" si="3094"/>
        <v>1.5529854606986002</v>
      </c>
      <c r="J13251">
        <f t="shared" si="3095"/>
        <v>24.652879912245414</v>
      </c>
      <c r="K13251">
        <v>0.32650000000000001</v>
      </c>
      <c r="L13251">
        <f t="shared" si="3096"/>
        <v>1.3031041843827884</v>
      </c>
      <c r="M13251">
        <f t="shared" si="3097"/>
        <v>20.686137625707101</v>
      </c>
      <c r="N13251">
        <v>-0.24590000000000001</v>
      </c>
      <c r="O13251">
        <f t="shared" si="3098"/>
        <v>1.5328749237831754</v>
      </c>
      <c r="P13251">
        <f t="shared" si="3099"/>
        <v>24.333635035784226</v>
      </c>
      <c r="Q13251">
        <v>0.2908</v>
      </c>
      <c r="R13251">
        <f t="shared" si="3100"/>
        <v>1.5981456840981973</v>
      </c>
      <c r="S13251">
        <f t="shared" si="3101"/>
        <v>25.369776233850136</v>
      </c>
      <c r="T13251">
        <v>4.5100000000000001E-2</v>
      </c>
      <c r="U13251">
        <f t="shared" si="3102"/>
        <v>1.2517943201209234</v>
      </c>
      <c r="V13251">
        <f t="shared" si="3103"/>
        <v>19.871618781858846</v>
      </c>
      <c r="W13251">
        <v>-3.44E-2</v>
      </c>
      <c r="X13251">
        <f t="shared" si="3104"/>
        <v>1.1988241544610323</v>
      </c>
      <c r="Y13251">
        <f t="shared" si="3105"/>
        <v>19.030743470407053</v>
      </c>
    </row>
    <row r="13252" spans="1:25" x14ac:dyDescent="0.3">
      <c r="A13252">
        <v>20160222</v>
      </c>
      <c r="B13252">
        <v>0.25</v>
      </c>
      <c r="C13252">
        <f t="shared" si="3092"/>
        <v>0.40168486959714683</v>
      </c>
      <c r="D13252">
        <f t="shared" si="3093"/>
        <v>6.3765496222287625</v>
      </c>
      <c r="E13252">
        <f t="shared" si="3091"/>
        <v>201602</v>
      </c>
      <c r="F13252" s="1"/>
      <c r="G13252">
        <v>20160222</v>
      </c>
      <c r="H13252">
        <v>1.1897</v>
      </c>
      <c r="I13252">
        <f t="shared" si="3094"/>
        <v>1.5599247808209245</v>
      </c>
      <c r="J13252">
        <f t="shared" si="3095"/>
        <v>24.763038204114633</v>
      </c>
      <c r="K13252">
        <v>1.0923</v>
      </c>
      <c r="L13252">
        <f t="shared" si="3096"/>
        <v>1.3119849059295634</v>
      </c>
      <c r="M13252">
        <f t="shared" si="3097"/>
        <v>20.827114709760576</v>
      </c>
      <c r="N13252">
        <v>1.9326000000000001</v>
      </c>
      <c r="O13252">
        <f t="shared" si="3098"/>
        <v>1.5554097861814911</v>
      </c>
      <c r="P13252">
        <f t="shared" si="3099"/>
        <v>24.691364886194247</v>
      </c>
      <c r="Q13252">
        <v>1.6243000000000001</v>
      </c>
      <c r="R13252">
        <f t="shared" si="3100"/>
        <v>1.6165437381748147</v>
      </c>
      <c r="S13252">
        <f t="shared" si="3101"/>
        <v>25.661836288015621</v>
      </c>
      <c r="T13252">
        <v>1.4809000000000001</v>
      </c>
      <c r="U13252">
        <f t="shared" si="3102"/>
        <v>1.2690999324179622</v>
      </c>
      <c r="V13252">
        <f t="shared" si="3103"/>
        <v>20.14633686040084</v>
      </c>
      <c r="W13252">
        <v>1.3855</v>
      </c>
      <c r="X13252">
        <f t="shared" si="3104"/>
        <v>1.2142394461596813</v>
      </c>
      <c r="Y13252">
        <f t="shared" si="3105"/>
        <v>19.275453639739915</v>
      </c>
    </row>
    <row r="13253" spans="1:25" x14ac:dyDescent="0.3">
      <c r="A13253">
        <v>20160223</v>
      </c>
      <c r="B13253">
        <v>0.76</v>
      </c>
      <c r="C13253">
        <f t="shared" si="3092"/>
        <v>0.41055632643419498</v>
      </c>
      <c r="D13253">
        <f t="shared" si="3093"/>
        <v>6.5173796335748007</v>
      </c>
      <c r="E13253">
        <f t="shared" si="3091"/>
        <v>201602</v>
      </c>
      <c r="F13253" s="1"/>
      <c r="G13253">
        <v>20160223</v>
      </c>
      <c r="H13253">
        <v>-1.4295</v>
      </c>
      <c r="I13253">
        <f t="shared" si="3094"/>
        <v>1.5608402864933617</v>
      </c>
      <c r="J13253">
        <f t="shared" si="3095"/>
        <v>24.777571406113459</v>
      </c>
      <c r="K13253">
        <v>-0.7994</v>
      </c>
      <c r="L13253">
        <f t="shared" si="3096"/>
        <v>1.3062891537678065</v>
      </c>
      <c r="M13253">
        <f t="shared" si="3097"/>
        <v>20.736697447263772</v>
      </c>
      <c r="N13253">
        <v>-0.55559999999999998</v>
      </c>
      <c r="O13253">
        <f t="shared" si="3098"/>
        <v>1.54595074854856</v>
      </c>
      <c r="P13253">
        <f t="shared" si="3099"/>
        <v>24.541207318881828</v>
      </c>
      <c r="Q13253">
        <v>-1.6385000000000001</v>
      </c>
      <c r="R13253">
        <f t="shared" si="3100"/>
        <v>1.6261790829901861</v>
      </c>
      <c r="S13253">
        <f t="shared" si="3101"/>
        <v>25.814792645082594</v>
      </c>
      <c r="T13253">
        <v>-1.361</v>
      </c>
      <c r="U13253">
        <f t="shared" si="3102"/>
        <v>1.2783683908185728</v>
      </c>
      <c r="V13253">
        <f t="shared" si="3103"/>
        <v>20.293469076190622</v>
      </c>
      <c r="W13253">
        <v>-0.99850000000000005</v>
      </c>
      <c r="X13253">
        <f t="shared" si="3104"/>
        <v>1.2196114123435562</v>
      </c>
      <c r="Y13253">
        <f t="shared" si="3105"/>
        <v>19.360730959183805</v>
      </c>
    </row>
    <row r="13254" spans="1:25" x14ac:dyDescent="0.3">
      <c r="A13254">
        <v>20160224</v>
      </c>
      <c r="B13254">
        <v>-0.03</v>
      </c>
      <c r="C13254">
        <f t="shared" si="3092"/>
        <v>0.4101379125911585</v>
      </c>
      <c r="D13254">
        <f t="shared" si="3093"/>
        <v>6.5107375197321131</v>
      </c>
      <c r="E13254">
        <f t="shared" si="3091"/>
        <v>201602</v>
      </c>
      <c r="F13254" s="1"/>
      <c r="G13254">
        <v>20160224</v>
      </c>
      <c r="H13254">
        <v>1.1633</v>
      </c>
      <c r="I13254">
        <f t="shared" si="3094"/>
        <v>1.563589956041151</v>
      </c>
      <c r="J13254">
        <f t="shared" si="3095"/>
        <v>24.821221056979805</v>
      </c>
      <c r="K13254">
        <v>1.0932999999999999</v>
      </c>
      <c r="L13254">
        <f t="shared" si="3096"/>
        <v>1.3135369649299131</v>
      </c>
      <c r="M13254">
        <f t="shared" si="3097"/>
        <v>20.851752882570725</v>
      </c>
      <c r="N13254">
        <v>1.0370999999999999</v>
      </c>
      <c r="O13254">
        <f t="shared" si="3098"/>
        <v>1.5468065267568254</v>
      </c>
      <c r="P13254">
        <f t="shared" si="3099"/>
        <v>24.554792376780821</v>
      </c>
      <c r="Q13254">
        <v>0.54700000000000004</v>
      </c>
      <c r="R13254">
        <f t="shared" si="3100"/>
        <v>1.6288400918373898</v>
      </c>
      <c r="S13254">
        <f t="shared" si="3101"/>
        <v>25.857034850960055</v>
      </c>
      <c r="T13254">
        <v>0.35489999999999999</v>
      </c>
      <c r="U13254">
        <f t="shared" si="3102"/>
        <v>1.2797663736860387</v>
      </c>
      <c r="V13254">
        <f t="shared" si="3103"/>
        <v>20.315661366217284</v>
      </c>
      <c r="W13254">
        <v>0.61439999999999995</v>
      </c>
      <c r="X13254">
        <f t="shared" si="3104"/>
        <v>1.2232091416540301</v>
      </c>
      <c r="Y13254">
        <f t="shared" si="3105"/>
        <v>19.417843141424058</v>
      </c>
    </row>
    <row r="13255" spans="1:25" x14ac:dyDescent="0.3">
      <c r="A13255">
        <v>20160225</v>
      </c>
      <c r="B13255">
        <v>-0.06</v>
      </c>
      <c r="C13255">
        <f t="shared" si="3092"/>
        <v>0.40922705147755928</v>
      </c>
      <c r="D13255">
        <f t="shared" si="3093"/>
        <v>6.4962780478190956</v>
      </c>
      <c r="E13255">
        <f t="shared" si="3091"/>
        <v>201602</v>
      </c>
      <c r="F13255" s="1"/>
      <c r="G13255">
        <v>20160225</v>
      </c>
      <c r="H13255">
        <v>0.64129999999999998</v>
      </c>
      <c r="I13255">
        <f t="shared" si="3094"/>
        <v>1.5655570104724863</v>
      </c>
      <c r="J13255">
        <f t="shared" si="3095"/>
        <v>24.852447078023651</v>
      </c>
      <c r="K13255">
        <v>0.71799999999999997</v>
      </c>
      <c r="L13255">
        <f t="shared" si="3096"/>
        <v>1.3176544727847728</v>
      </c>
      <c r="M13255">
        <f t="shared" si="3097"/>
        <v>20.917116293402607</v>
      </c>
      <c r="N13255">
        <v>0.95099999999999996</v>
      </c>
      <c r="O13255">
        <f t="shared" si="3098"/>
        <v>1.5540024710723179</v>
      </c>
      <c r="P13255">
        <f t="shared" si="3099"/>
        <v>24.669024451423194</v>
      </c>
      <c r="Q13255">
        <v>1.5128999999999999</v>
      </c>
      <c r="R13255">
        <f t="shared" si="3100"/>
        <v>1.644173433815082</v>
      </c>
      <c r="S13255">
        <f t="shared" si="3101"/>
        <v>26.10044410880294</v>
      </c>
      <c r="T13255">
        <v>1.0518000000000001</v>
      </c>
      <c r="U13255">
        <f t="shared" si="3102"/>
        <v>1.2887021259044829</v>
      </c>
      <c r="V13255">
        <f t="shared" si="3103"/>
        <v>20.457512035101065</v>
      </c>
      <c r="W13255">
        <v>1.0782</v>
      </c>
      <c r="X13255">
        <f t="shared" si="3104"/>
        <v>1.2324079049994303</v>
      </c>
      <c r="Y13255">
        <f t="shared" si="3105"/>
        <v>19.56386898251165</v>
      </c>
    </row>
    <row r="13256" spans="1:25" x14ac:dyDescent="0.3">
      <c r="A13256">
        <v>20160226</v>
      </c>
      <c r="B13256">
        <v>-0.56000000000000005</v>
      </c>
      <c r="C13256">
        <f t="shared" si="3092"/>
        <v>0.41590973053632957</v>
      </c>
      <c r="D13256">
        <f t="shared" si="3093"/>
        <v>6.6023622891060878</v>
      </c>
      <c r="E13256">
        <f t="shared" si="3091"/>
        <v>201602</v>
      </c>
      <c r="F13256" s="1"/>
      <c r="G13256">
        <v>20160226</v>
      </c>
      <c r="H13256">
        <v>1.0778000000000001</v>
      </c>
      <c r="I13256">
        <f t="shared" si="3094"/>
        <v>1.5758584383065382</v>
      </c>
      <c r="J13256">
        <f t="shared" si="3095"/>
        <v>25.015977175210331</v>
      </c>
      <c r="K13256">
        <v>0.66290000000000004</v>
      </c>
      <c r="L13256">
        <f t="shared" si="3096"/>
        <v>1.3222540089176777</v>
      </c>
      <c r="M13256">
        <f t="shared" si="3097"/>
        <v>20.990131665926143</v>
      </c>
      <c r="N13256">
        <v>0.69869999999999999</v>
      </c>
      <c r="O13256">
        <f t="shared" si="3098"/>
        <v>1.5582859788992192</v>
      </c>
      <c r="P13256">
        <f t="shared" si="3099"/>
        <v>24.737023030117069</v>
      </c>
      <c r="Q13256">
        <v>0.42980000000000002</v>
      </c>
      <c r="R13256">
        <f t="shared" si="3100"/>
        <v>1.6462981988354057</v>
      </c>
      <c r="S13256">
        <f t="shared" si="3101"/>
        <v>26.134173707832293</v>
      </c>
      <c r="T13256">
        <v>-2.1100000000000001E-2</v>
      </c>
      <c r="U13256">
        <f t="shared" si="3102"/>
        <v>1.2878348065572016</v>
      </c>
      <c r="V13256">
        <f t="shared" si="3103"/>
        <v>20.443743767299978</v>
      </c>
      <c r="W13256">
        <v>-0.31659999999999999</v>
      </c>
      <c r="X13256">
        <f t="shared" si="3104"/>
        <v>1.2314708506726812</v>
      </c>
      <c r="Y13256">
        <f t="shared" si="3105"/>
        <v>19.548993706230441</v>
      </c>
    </row>
    <row r="13257" spans="1:25" x14ac:dyDescent="0.3">
      <c r="A13257">
        <v>20160229</v>
      </c>
      <c r="B13257">
        <v>0.15</v>
      </c>
      <c r="C13257">
        <f t="shared" si="3092"/>
        <v>0.41514941833997865</v>
      </c>
      <c r="D13257">
        <f t="shared" si="3093"/>
        <v>6.5902927071642043</v>
      </c>
      <c r="E13257">
        <f t="shared" si="3091"/>
        <v>201602</v>
      </c>
      <c r="F13257" s="1"/>
      <c r="G13257">
        <v>20160229</v>
      </c>
      <c r="H13257">
        <v>-0.27960000000000002</v>
      </c>
      <c r="I13257">
        <f t="shared" si="3094"/>
        <v>1.5738089226181269</v>
      </c>
      <c r="J13257">
        <f t="shared" si="3095"/>
        <v>24.983442122292359</v>
      </c>
      <c r="K13257">
        <v>8.3500000000000005E-2</v>
      </c>
      <c r="L13257">
        <f t="shared" si="3096"/>
        <v>1.3197101644392581</v>
      </c>
      <c r="M13257">
        <f t="shared" si="3097"/>
        <v>20.949749386742603</v>
      </c>
      <c r="N13257">
        <v>0.17680000000000001</v>
      </c>
      <c r="O13257">
        <f t="shared" si="3098"/>
        <v>1.5561649489168197</v>
      </c>
      <c r="P13257">
        <f t="shared" si="3099"/>
        <v>24.703352722976625</v>
      </c>
      <c r="Q13257">
        <v>-0.42420000000000002</v>
      </c>
      <c r="R13257">
        <f t="shared" si="3100"/>
        <v>1.6365365099729907</v>
      </c>
      <c r="S13257">
        <f t="shared" si="3101"/>
        <v>25.979211701196657</v>
      </c>
      <c r="T13257">
        <v>-1.0122</v>
      </c>
      <c r="U13257">
        <f t="shared" si="3102"/>
        <v>1.2816018829060609</v>
      </c>
      <c r="V13257">
        <f t="shared" si="3103"/>
        <v>20.344799171769353</v>
      </c>
      <c r="W13257">
        <v>-0.5786</v>
      </c>
      <c r="X13257">
        <f t="shared" si="3104"/>
        <v>1.2278233151431193</v>
      </c>
      <c r="Y13257">
        <f t="shared" si="3105"/>
        <v>19.49109087477348</v>
      </c>
    </row>
    <row r="13258" spans="1:25" x14ac:dyDescent="0.3">
      <c r="A13258">
        <v>20160301</v>
      </c>
      <c r="B13258">
        <v>-0.59</v>
      </c>
      <c r="C13258">
        <f t="shared" si="3092"/>
        <v>0.42481780740868841</v>
      </c>
      <c r="D13258">
        <f t="shared" si="3093"/>
        <v>6.743773625490733</v>
      </c>
      <c r="E13258">
        <f t="shared" si="3091"/>
        <v>201603</v>
      </c>
      <c r="F13258" s="1"/>
      <c r="G13258">
        <v>20160301</v>
      </c>
      <c r="H13258">
        <v>2.1920999999999999</v>
      </c>
      <c r="I13258">
        <f t="shared" si="3094"/>
        <v>1.6052464761025169</v>
      </c>
      <c r="J13258">
        <f t="shared" si="3095"/>
        <v>25.482497812380291</v>
      </c>
      <c r="K13258">
        <v>1.7417</v>
      </c>
      <c r="L13258">
        <f t="shared" si="3096"/>
        <v>1.3379223629650689</v>
      </c>
      <c r="M13258">
        <f t="shared" si="3097"/>
        <v>21.238859075504799</v>
      </c>
      <c r="N13258">
        <v>1.431</v>
      </c>
      <c r="O13258">
        <f t="shared" si="3098"/>
        <v>1.5685954481016082</v>
      </c>
      <c r="P13258">
        <f t="shared" si="3099"/>
        <v>24.900680780068676</v>
      </c>
      <c r="Q13258">
        <v>2.7469000000000001</v>
      </c>
      <c r="R13258">
        <f t="shared" si="3100"/>
        <v>1.6771489301982017</v>
      </c>
      <c r="S13258">
        <f t="shared" si="3101"/>
        <v>26.623913885534808</v>
      </c>
      <c r="T13258">
        <v>2.3849999999999998</v>
      </c>
      <c r="U13258">
        <f t="shared" si="3102"/>
        <v>1.3157462994684692</v>
      </c>
      <c r="V13258">
        <f t="shared" si="3103"/>
        <v>20.886824981082516</v>
      </c>
      <c r="W13258">
        <v>2.3370000000000002</v>
      </c>
      <c r="X13258">
        <f t="shared" si="3104"/>
        <v>1.2625812487991452</v>
      </c>
      <c r="Y13258">
        <f t="shared" si="3105"/>
        <v>20.042855966015441</v>
      </c>
    </row>
    <row r="13259" spans="1:25" x14ac:dyDescent="0.3">
      <c r="A13259">
        <v>20160302</v>
      </c>
      <c r="B13259">
        <v>-0.71</v>
      </c>
      <c r="C13259">
        <f t="shared" si="3092"/>
        <v>0.43638923562772652</v>
      </c>
      <c r="D13259">
        <f t="shared" si="3093"/>
        <v>6.9274643537791922</v>
      </c>
      <c r="E13259">
        <f t="shared" si="3091"/>
        <v>201603</v>
      </c>
      <c r="F13259" s="1"/>
      <c r="G13259">
        <v>20160302</v>
      </c>
      <c r="H13259">
        <v>1.4836</v>
      </c>
      <c r="I13259">
        <f t="shared" si="3094"/>
        <v>1.6076038488601774</v>
      </c>
      <c r="J13259">
        <f t="shared" si="3095"/>
        <v>25.519919944765778</v>
      </c>
      <c r="K13259">
        <v>1.024</v>
      </c>
      <c r="L13259">
        <f t="shared" si="3096"/>
        <v>1.333792877282189</v>
      </c>
      <c r="M13259">
        <f t="shared" si="3097"/>
        <v>21.173305522547786</v>
      </c>
      <c r="N13259">
        <v>0.86299999999999999</v>
      </c>
      <c r="O13259">
        <f t="shared" si="3098"/>
        <v>1.5597998665073982</v>
      </c>
      <c r="P13259">
        <f t="shared" si="3099"/>
        <v>24.761055250861933</v>
      </c>
      <c r="Q13259">
        <v>0.89500000000000002</v>
      </c>
      <c r="R13259">
        <f t="shared" si="3100"/>
        <v>1.666098551215258</v>
      </c>
      <c r="S13259">
        <f t="shared" si="3101"/>
        <v>26.448494557443503</v>
      </c>
      <c r="T13259">
        <v>0.76419999999999999</v>
      </c>
      <c r="U13259">
        <f t="shared" si="3102"/>
        <v>1.3075348125773532</v>
      </c>
      <c r="V13259">
        <f t="shared" si="3103"/>
        <v>20.756471667834756</v>
      </c>
      <c r="W13259">
        <v>8.8599999999999998E-2</v>
      </c>
      <c r="X13259">
        <f t="shared" si="3104"/>
        <v>1.2513184838220852</v>
      </c>
      <c r="Y13259">
        <f t="shared" si="3105"/>
        <v>19.864065114789828</v>
      </c>
    </row>
    <row r="13260" spans="1:25" x14ac:dyDescent="0.3">
      <c r="A13260">
        <v>20160303</v>
      </c>
      <c r="B13260">
        <v>0.28000000000000003</v>
      </c>
      <c r="C13260">
        <f t="shared" si="3092"/>
        <v>0.43709893642742798</v>
      </c>
      <c r="D13260">
        <f t="shared" si="3093"/>
        <v>6.9387305047068342</v>
      </c>
      <c r="E13260">
        <f t="shared" si="3091"/>
        <v>201603</v>
      </c>
      <c r="F13260" s="1"/>
      <c r="G13260">
        <v>20160303</v>
      </c>
      <c r="H13260">
        <v>0.69120000000000004</v>
      </c>
      <c r="I13260">
        <f t="shared" si="3094"/>
        <v>1.6040989868745914</v>
      </c>
      <c r="J13260">
        <f t="shared" si="3095"/>
        <v>25.464281985604991</v>
      </c>
      <c r="K13260">
        <v>1.1692</v>
      </c>
      <c r="L13260">
        <f t="shared" si="3096"/>
        <v>1.3391121690833092</v>
      </c>
      <c r="M13260">
        <f t="shared" si="3097"/>
        <v>21.25774666208828</v>
      </c>
      <c r="N13260">
        <v>1.5334000000000001</v>
      </c>
      <c r="O13260">
        <f t="shared" si="3098"/>
        <v>1.5672075783646582</v>
      </c>
      <c r="P13260">
        <f t="shared" si="3099"/>
        <v>24.878649031011939</v>
      </c>
      <c r="Q13260">
        <v>0.67549999999999999</v>
      </c>
      <c r="R13260">
        <f t="shared" si="3100"/>
        <v>1.650394303360555</v>
      </c>
      <c r="S13260">
        <f t="shared" si="3101"/>
        <v>26.199197351338324</v>
      </c>
      <c r="T13260">
        <v>0.46579999999999999</v>
      </c>
      <c r="U13260">
        <f t="shared" si="3102"/>
        <v>1.2836450902522913</v>
      </c>
      <c r="V13260">
        <f t="shared" si="3103"/>
        <v>20.377234082859747</v>
      </c>
      <c r="W13260">
        <v>0.39850000000000002</v>
      </c>
      <c r="X13260">
        <f t="shared" si="3104"/>
        <v>1.2238131451204024</v>
      </c>
      <c r="Y13260">
        <f t="shared" si="3105"/>
        <v>19.427431399202309</v>
      </c>
    </row>
    <row r="13261" spans="1:25" x14ac:dyDescent="0.3">
      <c r="A13261">
        <v>20160304</v>
      </c>
      <c r="B13261">
        <v>0.1</v>
      </c>
      <c r="C13261">
        <f t="shared" si="3092"/>
        <v>0.42981834949117986</v>
      </c>
      <c r="D13261">
        <f t="shared" si="3093"/>
        <v>6.8231547701154458</v>
      </c>
      <c r="E13261">
        <f t="shared" si="3091"/>
        <v>201603</v>
      </c>
      <c r="F13261" s="1"/>
      <c r="G13261">
        <v>20160304</v>
      </c>
      <c r="H13261">
        <v>0.58750000000000002</v>
      </c>
      <c r="I13261">
        <f t="shared" si="3094"/>
        <v>1.5915938324069783</v>
      </c>
      <c r="J13261">
        <f t="shared" si="3095"/>
        <v>25.265768812638477</v>
      </c>
      <c r="K13261">
        <v>0.71730000000000005</v>
      </c>
      <c r="L13261">
        <f t="shared" si="3096"/>
        <v>1.327995315885611</v>
      </c>
      <c r="M13261">
        <f t="shared" si="3097"/>
        <v>21.081272088551945</v>
      </c>
      <c r="N13261">
        <v>0.76790000000000003</v>
      </c>
      <c r="O13261">
        <f t="shared" si="3098"/>
        <v>1.5591334525123044</v>
      </c>
      <c r="P13261">
        <f t="shared" si="3099"/>
        <v>24.750476256654547</v>
      </c>
      <c r="Q13261">
        <v>0.29970000000000002</v>
      </c>
      <c r="R13261">
        <f t="shared" si="3100"/>
        <v>1.6418952053815135</v>
      </c>
      <c r="S13261">
        <f t="shared" si="3101"/>
        <v>26.064278353612828</v>
      </c>
      <c r="T13261">
        <v>0.36070000000000002</v>
      </c>
      <c r="U13261">
        <f t="shared" si="3102"/>
        <v>1.2802359224174353</v>
      </c>
      <c r="V13261">
        <f t="shared" si="3103"/>
        <v>20.323115221247491</v>
      </c>
      <c r="W13261">
        <v>0.32300000000000001</v>
      </c>
      <c r="X13261">
        <f t="shared" si="3104"/>
        <v>1.2239002730815745</v>
      </c>
      <c r="Y13261">
        <f t="shared" si="3105"/>
        <v>19.428814512707316</v>
      </c>
    </row>
    <row r="13262" spans="1:25" x14ac:dyDescent="0.3">
      <c r="A13262">
        <v>20160307</v>
      </c>
      <c r="B13262">
        <v>-0.48</v>
      </c>
      <c r="C13262">
        <f t="shared" si="3092"/>
        <v>0.43473464209739254</v>
      </c>
      <c r="D13262">
        <f t="shared" si="3093"/>
        <v>6.9011984957662316</v>
      </c>
      <c r="E13262">
        <f t="shared" si="3091"/>
        <v>201603</v>
      </c>
      <c r="F13262" s="1"/>
      <c r="G13262">
        <v>20160307</v>
      </c>
      <c r="H13262">
        <v>1.8258000000000001</v>
      </c>
      <c r="I13262">
        <f t="shared" si="3094"/>
        <v>1.6120349178016786</v>
      </c>
      <c r="J13262">
        <f t="shared" si="3095"/>
        <v>25.590260983534147</v>
      </c>
      <c r="K13262">
        <v>1.2652000000000001</v>
      </c>
      <c r="L13262">
        <f t="shared" si="3096"/>
        <v>1.3343959564278787</v>
      </c>
      <c r="M13262">
        <f t="shared" si="3097"/>
        <v>21.182879107190089</v>
      </c>
      <c r="N13262">
        <v>1.0368999999999999</v>
      </c>
      <c r="O13262">
        <f t="shared" si="3098"/>
        <v>1.5652791377060686</v>
      </c>
      <c r="P13262">
        <f t="shared" si="3099"/>
        <v>24.8480359846073</v>
      </c>
      <c r="Q13262">
        <v>0.18720000000000001</v>
      </c>
      <c r="R13262">
        <f t="shared" si="3100"/>
        <v>1.6408766055809734</v>
      </c>
      <c r="S13262">
        <f t="shared" si="3101"/>
        <v>26.048108583066455</v>
      </c>
      <c r="T13262">
        <v>0.22450000000000001</v>
      </c>
      <c r="U13262">
        <f t="shared" si="3102"/>
        <v>1.2770082470965258</v>
      </c>
      <c r="V13262">
        <f t="shared" si="3103"/>
        <v>20.271877463975567</v>
      </c>
      <c r="W13262">
        <v>2.5600000000000001E-2</v>
      </c>
      <c r="X13262">
        <f t="shared" si="3104"/>
        <v>1.2225383329044957</v>
      </c>
      <c r="Y13262">
        <f t="shared" si="3105"/>
        <v>19.40719438265273</v>
      </c>
    </row>
    <row r="13263" spans="1:25" x14ac:dyDescent="0.3">
      <c r="A13263">
        <v>20160308</v>
      </c>
      <c r="B13263">
        <v>0.66</v>
      </c>
      <c r="C13263">
        <f t="shared" si="3092"/>
        <v>0.43773363414669986</v>
      </c>
      <c r="D13263">
        <f t="shared" si="3093"/>
        <v>6.948806018644194</v>
      </c>
      <c r="E13263">
        <f t="shared" si="3091"/>
        <v>201603</v>
      </c>
      <c r="F13263" s="1"/>
      <c r="G13263">
        <v>20160308</v>
      </c>
      <c r="H13263">
        <v>-2.9051</v>
      </c>
      <c r="I13263">
        <f t="shared" si="3094"/>
        <v>1.6441191627079881</v>
      </c>
      <c r="J13263">
        <f t="shared" si="3095"/>
        <v>26.099582581686459</v>
      </c>
      <c r="K13263">
        <v>-2.1292</v>
      </c>
      <c r="L13263">
        <f t="shared" si="3096"/>
        <v>1.356642153380059</v>
      </c>
      <c r="M13263">
        <f t="shared" si="3097"/>
        <v>21.536026535704686</v>
      </c>
      <c r="N13263">
        <v>-2.6360000000000001</v>
      </c>
      <c r="O13263">
        <f t="shared" si="3098"/>
        <v>1.598026964985896</v>
      </c>
      <c r="P13263">
        <f t="shared" si="3099"/>
        <v>25.367891626368021</v>
      </c>
      <c r="Q13263">
        <v>-1.8688</v>
      </c>
      <c r="R13263">
        <f t="shared" si="3100"/>
        <v>1.6512422040685537</v>
      </c>
      <c r="S13263">
        <f t="shared" si="3101"/>
        <v>26.212657357797362</v>
      </c>
      <c r="T13263">
        <v>-1.3361000000000001</v>
      </c>
      <c r="U13263">
        <f t="shared" si="3102"/>
        <v>1.2847515233779772</v>
      </c>
      <c r="V13263">
        <f t="shared" si="3103"/>
        <v>20.394798164217079</v>
      </c>
      <c r="W13263">
        <v>-0.82120000000000004</v>
      </c>
      <c r="X13263">
        <f t="shared" si="3104"/>
        <v>1.2231892219558833</v>
      </c>
      <c r="Y13263">
        <f t="shared" si="3105"/>
        <v>19.417526926019129</v>
      </c>
    </row>
    <row r="13264" spans="1:25" x14ac:dyDescent="0.3">
      <c r="A13264">
        <v>20160309</v>
      </c>
      <c r="B13264">
        <v>0.24</v>
      </c>
      <c r="C13264">
        <f t="shared" si="3092"/>
        <v>0.43816060698575393</v>
      </c>
      <c r="D13264">
        <f t="shared" si="3093"/>
        <v>6.9555840023364919</v>
      </c>
      <c r="E13264">
        <f t="shared" si="3091"/>
        <v>201603</v>
      </c>
      <c r="F13264" s="1"/>
      <c r="G13264">
        <v>20160309</v>
      </c>
      <c r="H13264">
        <v>0.3493</v>
      </c>
      <c r="I13264">
        <f t="shared" si="3094"/>
        <v>1.6435830207993412</v>
      </c>
      <c r="J13264">
        <f t="shared" si="3095"/>
        <v>26.091071592740143</v>
      </c>
      <c r="K13264">
        <v>0.60399999999999998</v>
      </c>
      <c r="L13264">
        <f t="shared" si="3096"/>
        <v>1.359035279903579</v>
      </c>
      <c r="M13264">
        <f t="shared" si="3097"/>
        <v>21.574016241527563</v>
      </c>
      <c r="N13264">
        <v>1.069</v>
      </c>
      <c r="O13264">
        <f t="shared" si="3098"/>
        <v>1.6016096986714747</v>
      </c>
      <c r="P13264">
        <f t="shared" si="3099"/>
        <v>25.424765760442909</v>
      </c>
      <c r="Q13264">
        <v>0.68269999999999997</v>
      </c>
      <c r="R13264">
        <f t="shared" si="3100"/>
        <v>1.653667603667951</v>
      </c>
      <c r="S13264">
        <f t="shared" si="3101"/>
        <v>26.251159382817129</v>
      </c>
      <c r="T13264">
        <v>0.46500000000000002</v>
      </c>
      <c r="U13264">
        <f t="shared" si="3102"/>
        <v>1.2856464084715589</v>
      </c>
      <c r="V13264">
        <f t="shared" si="3103"/>
        <v>20.409004024674655</v>
      </c>
      <c r="W13264">
        <v>0.44180000000000003</v>
      </c>
      <c r="X13264">
        <f t="shared" si="3104"/>
        <v>1.2240048913300958</v>
      </c>
      <c r="Y13264">
        <f t="shared" si="3105"/>
        <v>19.430475275916436</v>
      </c>
    </row>
    <row r="13265" spans="1:25" x14ac:dyDescent="0.3">
      <c r="A13265">
        <v>20160310</v>
      </c>
      <c r="B13265">
        <v>0.31</v>
      </c>
      <c r="C13265">
        <f t="shared" si="3092"/>
        <v>0.43897604917741523</v>
      </c>
      <c r="D13265">
        <f t="shared" si="3093"/>
        <v>6.9685287458226037</v>
      </c>
      <c r="E13265">
        <f t="shared" si="3091"/>
        <v>201603</v>
      </c>
      <c r="F13265" s="1"/>
      <c r="G13265">
        <v>20160310</v>
      </c>
      <c r="H13265">
        <v>-1.0416000000000001</v>
      </c>
      <c r="I13265">
        <f t="shared" si="3094"/>
        <v>1.622606143768039</v>
      </c>
      <c r="J13265">
        <f t="shared" si="3095"/>
        <v>25.758073993294495</v>
      </c>
      <c r="K13265">
        <v>-0.64700000000000002</v>
      </c>
      <c r="L13265">
        <f t="shared" si="3096"/>
        <v>1.334452297013891</v>
      </c>
      <c r="M13265">
        <f t="shared" si="3097"/>
        <v>21.183773486265942</v>
      </c>
      <c r="N13265">
        <v>-0.68259999999999998</v>
      </c>
      <c r="O13265">
        <f t="shared" si="3098"/>
        <v>1.5736755401123901</v>
      </c>
      <c r="P13265">
        <f t="shared" si="3099"/>
        <v>24.981324740655804</v>
      </c>
      <c r="Q13265">
        <v>-0.2727</v>
      </c>
      <c r="R13265">
        <f t="shared" si="3100"/>
        <v>1.6241698622620193</v>
      </c>
      <c r="S13265">
        <f t="shared" si="3101"/>
        <v>25.782897254828001</v>
      </c>
      <c r="T13265">
        <v>-4.5999999999999999E-2</v>
      </c>
      <c r="U13265">
        <f t="shared" si="3102"/>
        <v>1.264066368013538</v>
      </c>
      <c r="V13265">
        <f t="shared" si="3103"/>
        <v>20.066431502666841</v>
      </c>
      <c r="W13265">
        <v>-1.7500000000000002E-2</v>
      </c>
      <c r="X13265">
        <f t="shared" si="3104"/>
        <v>1.195995233881014</v>
      </c>
      <c r="Y13265">
        <f t="shared" si="3105"/>
        <v>18.985835748406167</v>
      </c>
    </row>
    <row r="13266" spans="1:25" x14ac:dyDescent="0.3">
      <c r="A13266">
        <v>20160311</v>
      </c>
      <c r="B13266">
        <v>-0.42</v>
      </c>
      <c r="C13266">
        <f t="shared" si="3092"/>
        <v>0.44358640455393217</v>
      </c>
      <c r="D13266">
        <f t="shared" si="3093"/>
        <v>7.0417158685139638</v>
      </c>
      <c r="E13266">
        <f t="shared" si="3091"/>
        <v>201603</v>
      </c>
      <c r="F13266" s="1"/>
      <c r="G13266">
        <v>20160311</v>
      </c>
      <c r="H13266">
        <v>2.1269</v>
      </c>
      <c r="I13266">
        <f t="shared" si="3094"/>
        <v>1.6459817789629283</v>
      </c>
      <c r="J13266">
        <f t="shared" si="3095"/>
        <v>26.12915069807757</v>
      </c>
      <c r="K13266">
        <v>1.9519</v>
      </c>
      <c r="L13266">
        <f t="shared" si="3096"/>
        <v>1.3562649103546556</v>
      </c>
      <c r="M13266">
        <f t="shared" si="3097"/>
        <v>21.530037988330378</v>
      </c>
      <c r="N13266">
        <v>2.3026</v>
      </c>
      <c r="O13266">
        <f t="shared" si="3098"/>
        <v>1.5976567172662557</v>
      </c>
      <c r="P13266">
        <f t="shared" si="3099"/>
        <v>25.362014126030076</v>
      </c>
      <c r="Q13266">
        <v>2.4948999999999999</v>
      </c>
      <c r="R13266">
        <f t="shared" si="3100"/>
        <v>1.6576085889594354</v>
      </c>
      <c r="S13266">
        <f t="shared" si="3101"/>
        <v>26.313720584828115</v>
      </c>
      <c r="T13266">
        <v>1.641</v>
      </c>
      <c r="U13266">
        <f t="shared" si="3102"/>
        <v>1.2809080946436899</v>
      </c>
      <c r="V13266">
        <f t="shared" si="3103"/>
        <v>20.333785624540738</v>
      </c>
      <c r="W13266">
        <v>1.4745999999999999</v>
      </c>
      <c r="X13266">
        <f t="shared" si="3104"/>
        <v>1.2099320442361592</v>
      </c>
      <c r="Y13266">
        <f t="shared" si="3105"/>
        <v>19.207075754021272</v>
      </c>
    </row>
    <row r="13267" spans="1:25" x14ac:dyDescent="0.3">
      <c r="A13267">
        <v>20160314</v>
      </c>
      <c r="B13267">
        <v>-0.02</v>
      </c>
      <c r="C13267">
        <f t="shared" si="3092"/>
        <v>0.42997319585358151</v>
      </c>
      <c r="D13267">
        <f t="shared" si="3093"/>
        <v>6.8256128799134723</v>
      </c>
      <c r="E13267">
        <f t="shared" si="3091"/>
        <v>201603</v>
      </c>
      <c r="F13267" s="1"/>
      <c r="G13267">
        <v>20160314</v>
      </c>
      <c r="H13267">
        <v>-6.13E-2</v>
      </c>
      <c r="I13267">
        <f t="shared" si="3094"/>
        <v>1.6289894406853616</v>
      </c>
      <c r="J13267">
        <f t="shared" si="3095"/>
        <v>25.859405690422019</v>
      </c>
      <c r="K13267">
        <v>-0.68069999999999997</v>
      </c>
      <c r="L13267">
        <f t="shared" si="3096"/>
        <v>1.3504484396968517</v>
      </c>
      <c r="M13267">
        <f t="shared" si="3097"/>
        <v>21.437704379118458</v>
      </c>
      <c r="N13267">
        <v>-0.2253</v>
      </c>
      <c r="O13267">
        <f t="shared" si="3098"/>
        <v>1.5900294667134154</v>
      </c>
      <c r="P13267">
        <f t="shared" si="3099"/>
        <v>25.240935277130106</v>
      </c>
      <c r="Q13267">
        <v>-0.17349999999999999</v>
      </c>
      <c r="R13267">
        <f t="shared" si="3100"/>
        <v>1.6436975281358794</v>
      </c>
      <c r="S13267">
        <f t="shared" si="3101"/>
        <v>26.09288934035478</v>
      </c>
      <c r="T13267">
        <v>-0.18729999999999999</v>
      </c>
      <c r="U13267">
        <f t="shared" si="3102"/>
        <v>1.2674408383600937</v>
      </c>
      <c r="V13267">
        <f t="shared" si="3103"/>
        <v>20.119999558728132</v>
      </c>
      <c r="W13267">
        <v>-5.7599999999999998E-2</v>
      </c>
      <c r="X13267">
        <f t="shared" si="3104"/>
        <v>1.2077817195441283</v>
      </c>
      <c r="Y13267">
        <f t="shared" si="3105"/>
        <v>19.172940407782338</v>
      </c>
    </row>
    <row r="13268" spans="1:25" x14ac:dyDescent="0.3">
      <c r="A13268">
        <v>20160315</v>
      </c>
      <c r="B13268">
        <v>0.43</v>
      </c>
      <c r="C13268">
        <f t="shared" si="3092"/>
        <v>0.43143499880293718</v>
      </c>
      <c r="D13268">
        <f t="shared" si="3093"/>
        <v>6.8488182823321271</v>
      </c>
      <c r="E13268">
        <f t="shared" si="3091"/>
        <v>201603</v>
      </c>
      <c r="F13268" s="1"/>
      <c r="G13268">
        <v>20160315</v>
      </c>
      <c r="H13268">
        <v>-2.1377999999999999</v>
      </c>
      <c r="I13268">
        <f t="shared" si="3094"/>
        <v>1.6315195197169765</v>
      </c>
      <c r="J13268">
        <f t="shared" si="3095"/>
        <v>25.899569449911972</v>
      </c>
      <c r="K13268">
        <v>-1.1944999999999999</v>
      </c>
      <c r="L13268">
        <f t="shared" si="3096"/>
        <v>1.3510050987234785</v>
      </c>
      <c r="M13268">
        <f t="shared" si="3097"/>
        <v>21.446541067215541</v>
      </c>
      <c r="N13268">
        <v>-1.8324</v>
      </c>
      <c r="O13268">
        <f t="shared" si="3098"/>
        <v>1.5904008692077716</v>
      </c>
      <c r="P13268">
        <f t="shared" si="3099"/>
        <v>25.246831108948356</v>
      </c>
      <c r="Q13268">
        <v>-0.58609999999999995</v>
      </c>
      <c r="R13268">
        <f t="shared" si="3100"/>
        <v>1.6293678666625377</v>
      </c>
      <c r="S13268">
        <f t="shared" si="3101"/>
        <v>25.865413016573548</v>
      </c>
      <c r="T13268">
        <v>-0.372</v>
      </c>
      <c r="U13268">
        <f t="shared" si="3102"/>
        <v>1.2537793341955878</v>
      </c>
      <c r="V13268">
        <f t="shared" si="3103"/>
        <v>19.903129903401997</v>
      </c>
      <c r="W13268">
        <v>-2.3400000000000001E-2</v>
      </c>
      <c r="X13268">
        <f t="shared" si="3104"/>
        <v>1.1934279002030457</v>
      </c>
      <c r="Y13268">
        <f t="shared" si="3105"/>
        <v>18.945080589739618</v>
      </c>
    </row>
    <row r="13269" spans="1:25" x14ac:dyDescent="0.3">
      <c r="A13269">
        <v>20160316</v>
      </c>
      <c r="B13269">
        <v>0.59</v>
      </c>
      <c r="C13269">
        <f t="shared" si="3092"/>
        <v>0.4341592303385195</v>
      </c>
      <c r="D13269">
        <f t="shared" si="3093"/>
        <v>6.8920641172735895</v>
      </c>
      <c r="E13269">
        <f t="shared" si="3091"/>
        <v>201603</v>
      </c>
      <c r="F13269" s="1"/>
      <c r="G13269">
        <v>20160316</v>
      </c>
      <c r="H13269">
        <v>0.41599999999999998</v>
      </c>
      <c r="I13269">
        <f t="shared" si="3094"/>
        <v>1.6293264765672157</v>
      </c>
      <c r="J13269">
        <f t="shared" si="3095"/>
        <v>25.864755969179768</v>
      </c>
      <c r="K13269">
        <v>0.59219999999999995</v>
      </c>
      <c r="L13269">
        <f t="shared" si="3096"/>
        <v>1.3456353330052699</v>
      </c>
      <c r="M13269">
        <f t="shared" si="3097"/>
        <v>21.36129867908118</v>
      </c>
      <c r="N13269">
        <v>1.355</v>
      </c>
      <c r="O13269">
        <f t="shared" si="3098"/>
        <v>1.5892573338674298</v>
      </c>
      <c r="P13269">
        <f t="shared" si="3099"/>
        <v>25.228678048192609</v>
      </c>
      <c r="Q13269">
        <v>0.56940000000000002</v>
      </c>
      <c r="R13269">
        <f t="shared" si="3100"/>
        <v>1.6195525938044959</v>
      </c>
      <c r="S13269">
        <f t="shared" si="3101"/>
        <v>25.709600390377823</v>
      </c>
      <c r="T13269">
        <v>0.43819999999999998</v>
      </c>
      <c r="U13269">
        <f t="shared" si="3102"/>
        <v>1.2425944881475113</v>
      </c>
      <c r="V13269">
        <f t="shared" si="3103"/>
        <v>19.725575976827471</v>
      </c>
      <c r="W13269">
        <v>0.80759999999999998</v>
      </c>
      <c r="X13269">
        <f t="shared" si="3104"/>
        <v>1.1807899061525513</v>
      </c>
      <c r="Y13269">
        <f t="shared" si="3105"/>
        <v>18.744458653769687</v>
      </c>
    </row>
    <row r="13270" spans="1:25" x14ac:dyDescent="0.3">
      <c r="A13270">
        <v>20160317</v>
      </c>
      <c r="B13270">
        <v>0.12</v>
      </c>
      <c r="C13270">
        <f t="shared" si="3092"/>
        <v>0.43094181446875995</v>
      </c>
      <c r="D13270">
        <f t="shared" si="3093"/>
        <v>6.8409892237396512</v>
      </c>
      <c r="E13270">
        <f t="shared" si="3091"/>
        <v>201603</v>
      </c>
      <c r="F13270" s="1"/>
      <c r="G13270">
        <v>20160317</v>
      </c>
      <c r="H13270">
        <v>1.2544</v>
      </c>
      <c r="I13270">
        <f t="shared" si="3094"/>
        <v>1.6384433543496186</v>
      </c>
      <c r="J13270">
        <f t="shared" si="3095"/>
        <v>26.009481917253417</v>
      </c>
      <c r="K13270">
        <v>1.9670000000000001</v>
      </c>
      <c r="L13270">
        <f t="shared" si="3096"/>
        <v>1.3560963441464418</v>
      </c>
      <c r="M13270">
        <f t="shared" si="3097"/>
        <v>21.527362082732079</v>
      </c>
      <c r="N13270">
        <v>1.7081999999999999</v>
      </c>
      <c r="O13270">
        <f t="shared" si="3098"/>
        <v>1.5922504368528811</v>
      </c>
      <c r="P13270">
        <f t="shared" si="3099"/>
        <v>25.276192085080066</v>
      </c>
      <c r="Q13270">
        <v>0.77900000000000003</v>
      </c>
      <c r="R13270">
        <f t="shared" si="3100"/>
        <v>1.6012190416824077</v>
      </c>
      <c r="S13270">
        <f t="shared" si="3101"/>
        <v>25.418564272996907</v>
      </c>
      <c r="T13270">
        <v>0.69369999999999998</v>
      </c>
      <c r="U13270">
        <f t="shared" si="3102"/>
        <v>1.2254090705938914</v>
      </c>
      <c r="V13270">
        <f t="shared" si="3103"/>
        <v>19.452765930685377</v>
      </c>
      <c r="W13270">
        <v>0.57050000000000001</v>
      </c>
      <c r="X13270">
        <f t="shared" si="3104"/>
        <v>1.1609459657153447</v>
      </c>
      <c r="Y13270">
        <f t="shared" si="3105"/>
        <v>18.429445865199124</v>
      </c>
    </row>
    <row r="13271" spans="1:25" x14ac:dyDescent="0.3">
      <c r="A13271">
        <v>20160318</v>
      </c>
      <c r="B13271">
        <v>-0.23</v>
      </c>
      <c r="C13271">
        <f t="shared" si="3092"/>
        <v>0.43197859724131737</v>
      </c>
      <c r="D13271">
        <f t="shared" si="3093"/>
        <v>6.8574476400183491</v>
      </c>
      <c r="E13271">
        <f t="shared" si="3091"/>
        <v>201603</v>
      </c>
      <c r="F13271" s="1"/>
      <c r="G13271">
        <v>20160318</v>
      </c>
      <c r="H13271">
        <v>1.1515</v>
      </c>
      <c r="I13271">
        <f t="shared" si="3094"/>
        <v>1.6439954663841156</v>
      </c>
      <c r="J13271">
        <f t="shared" si="3095"/>
        <v>26.097618963420103</v>
      </c>
      <c r="K13271">
        <v>0.76229999999999998</v>
      </c>
      <c r="L13271">
        <f t="shared" si="3096"/>
        <v>1.3573829265359914</v>
      </c>
      <c r="M13271">
        <f t="shared" si="3097"/>
        <v>21.547785944995741</v>
      </c>
      <c r="N13271">
        <v>1.0288999999999999</v>
      </c>
      <c r="O13271">
        <f t="shared" si="3098"/>
        <v>1.5966811344390106</v>
      </c>
      <c r="P13271">
        <f t="shared" si="3099"/>
        <v>25.346527228764661</v>
      </c>
      <c r="Q13271">
        <v>0.69840000000000002</v>
      </c>
      <c r="R13271">
        <f t="shared" si="3100"/>
        <v>1.5999223435992207</v>
      </c>
      <c r="S13271">
        <f t="shared" si="3101"/>
        <v>25.397979829075023</v>
      </c>
      <c r="T13271">
        <v>0.68140000000000001</v>
      </c>
      <c r="U13271">
        <f t="shared" si="3102"/>
        <v>1.2250323413360189</v>
      </c>
      <c r="V13271">
        <f t="shared" si="3103"/>
        <v>19.446785539117784</v>
      </c>
      <c r="W13271">
        <v>0.35470000000000002</v>
      </c>
      <c r="X13271">
        <f t="shared" si="3104"/>
        <v>1.1582639200240066</v>
      </c>
      <c r="Y13271">
        <f t="shared" si="3105"/>
        <v>18.386869709773965</v>
      </c>
    </row>
    <row r="13272" spans="1:25" x14ac:dyDescent="0.3">
      <c r="A13272">
        <v>20160321</v>
      </c>
      <c r="B13272">
        <v>-0.09</v>
      </c>
      <c r="C13272">
        <f t="shared" si="3092"/>
        <v>0.43250796015012299</v>
      </c>
      <c r="D13272">
        <f t="shared" si="3093"/>
        <v>6.8658510156783583</v>
      </c>
      <c r="E13272">
        <f t="shared" si="3091"/>
        <v>201603</v>
      </c>
      <c r="F13272" s="1"/>
      <c r="G13272">
        <v>20160321</v>
      </c>
      <c r="H13272">
        <v>5.16E-2</v>
      </c>
      <c r="I13272">
        <f t="shared" si="3094"/>
        <v>1.6413182694868818</v>
      </c>
      <c r="J13272">
        <f t="shared" si="3095"/>
        <v>26.055119780215097</v>
      </c>
      <c r="K13272">
        <v>-0.3024</v>
      </c>
      <c r="L13272">
        <f t="shared" si="3096"/>
        <v>1.3517303885002052</v>
      </c>
      <c r="M13272">
        <f t="shared" si="3097"/>
        <v>21.458054685481599</v>
      </c>
      <c r="N13272">
        <v>-0.37890000000000001</v>
      </c>
      <c r="O13272">
        <f t="shared" si="3098"/>
        <v>1.5913061803060482</v>
      </c>
      <c r="P13272">
        <f t="shared" si="3099"/>
        <v>25.261202477099477</v>
      </c>
      <c r="Q13272">
        <v>-7.1099999999999997E-2</v>
      </c>
      <c r="R13272">
        <f t="shared" si="3100"/>
        <v>1.5944686518382589</v>
      </c>
      <c r="S13272">
        <f t="shared" si="3101"/>
        <v>25.311405156314784</v>
      </c>
      <c r="T13272">
        <v>0.1061</v>
      </c>
      <c r="U13272">
        <f t="shared" si="3102"/>
        <v>1.2207850161889324</v>
      </c>
      <c r="V13272">
        <f t="shared" si="3103"/>
        <v>19.379361342659255</v>
      </c>
      <c r="W13272">
        <v>0.17399999999999999</v>
      </c>
      <c r="X13272">
        <f t="shared" si="3104"/>
        <v>1.152655166670159</v>
      </c>
      <c r="Y13272">
        <f t="shared" si="3105"/>
        <v>18.297833510537686</v>
      </c>
    </row>
    <row r="13273" spans="1:25" x14ac:dyDescent="0.3">
      <c r="A13273">
        <v>20160322</v>
      </c>
      <c r="B13273">
        <v>-0.31</v>
      </c>
      <c r="C13273">
        <f t="shared" si="3092"/>
        <v>0.43555390411501366</v>
      </c>
      <c r="D13273">
        <f t="shared" si="3093"/>
        <v>6.9142038771095908</v>
      </c>
      <c r="E13273">
        <f t="shared" si="3091"/>
        <v>201603</v>
      </c>
      <c r="F13273" s="1"/>
      <c r="G13273">
        <v>20160322</v>
      </c>
      <c r="H13273">
        <v>0.23269999999999999</v>
      </c>
      <c r="I13273">
        <f t="shared" si="3094"/>
        <v>1.6273565401498105</v>
      </c>
      <c r="J13273">
        <f t="shared" si="3095"/>
        <v>25.833484198025385</v>
      </c>
      <c r="K13273">
        <v>-0.3659</v>
      </c>
      <c r="L13273">
        <f t="shared" si="3096"/>
        <v>1.3413830063252599</v>
      </c>
      <c r="M13273">
        <f t="shared" si="3097"/>
        <v>21.293795085748911</v>
      </c>
      <c r="N13273">
        <v>-0.33289999999999997</v>
      </c>
      <c r="O13273">
        <f t="shared" si="3098"/>
        <v>1.5772522946075025</v>
      </c>
      <c r="P13273">
        <f t="shared" si="3099"/>
        <v>25.038103958024603</v>
      </c>
      <c r="Q13273">
        <v>3.0099999999999998E-2</v>
      </c>
      <c r="R13273">
        <f t="shared" si="3100"/>
        <v>1.5855574914799322</v>
      </c>
      <c r="S13273">
        <f t="shared" si="3101"/>
        <v>25.169944871107884</v>
      </c>
      <c r="T13273">
        <v>-7.5200000000000003E-2</v>
      </c>
      <c r="U13273">
        <f t="shared" si="3102"/>
        <v>1.2075935925642614</v>
      </c>
      <c r="V13273">
        <f t="shared" si="3103"/>
        <v>19.169953984560561</v>
      </c>
      <c r="W13273">
        <v>-3.3599999999999998E-2</v>
      </c>
      <c r="X13273">
        <f t="shared" si="3104"/>
        <v>1.1435943696839721</v>
      </c>
      <c r="Y13273">
        <f t="shared" si="3105"/>
        <v>18.15399781750472</v>
      </c>
    </row>
    <row r="13274" spans="1:25" x14ac:dyDescent="0.3">
      <c r="A13274">
        <v>20160323</v>
      </c>
      <c r="B13274">
        <v>0.68</v>
      </c>
      <c r="C13274">
        <f t="shared" si="3092"/>
        <v>0.43990994841201814</v>
      </c>
      <c r="D13274">
        <f t="shared" si="3093"/>
        <v>6.9833539365687205</v>
      </c>
      <c r="E13274">
        <f t="shared" si="3091"/>
        <v>201603</v>
      </c>
      <c r="F13274" s="1"/>
      <c r="G13274">
        <v>20160323</v>
      </c>
      <c r="H13274">
        <v>-2.5495999999999999</v>
      </c>
      <c r="I13274">
        <f t="shared" si="3094"/>
        <v>1.6556180011686832</v>
      </c>
      <c r="J13274">
        <f t="shared" si="3095"/>
        <v>26.282120983285083</v>
      </c>
      <c r="K13274">
        <v>-1.5562</v>
      </c>
      <c r="L13274">
        <f t="shared" si="3096"/>
        <v>1.3561784200736444</v>
      </c>
      <c r="M13274">
        <f t="shared" si="3097"/>
        <v>21.5286649976841</v>
      </c>
      <c r="N13274">
        <v>-1.917</v>
      </c>
      <c r="O13274">
        <f t="shared" si="3098"/>
        <v>1.5958057521441229</v>
      </c>
      <c r="P13274">
        <f t="shared" si="3099"/>
        <v>25.332630965638369</v>
      </c>
      <c r="Q13274">
        <v>-1.3819999999999999</v>
      </c>
      <c r="R13274">
        <f t="shared" si="3100"/>
        <v>1.5946527526862131</v>
      </c>
      <c r="S13274">
        <f t="shared" si="3101"/>
        <v>25.31432766667384</v>
      </c>
      <c r="T13274">
        <v>-0.71419999999999995</v>
      </c>
      <c r="U13274">
        <f t="shared" si="3102"/>
        <v>1.2107886065115543</v>
      </c>
      <c r="V13274">
        <f t="shared" si="3103"/>
        <v>19.220673258600083</v>
      </c>
      <c r="W13274">
        <v>-0.64580000000000004</v>
      </c>
      <c r="X13274">
        <f t="shared" si="3104"/>
        <v>1.1467110877387283</v>
      </c>
      <c r="Y13274">
        <f t="shared" si="3105"/>
        <v>18.203474182782259</v>
      </c>
    </row>
    <row r="13275" spans="1:25" x14ac:dyDescent="0.3">
      <c r="A13275">
        <v>20160324</v>
      </c>
      <c r="B13275">
        <v>0.05</v>
      </c>
      <c r="C13275">
        <f t="shared" si="3092"/>
        <v>0.43996455943555507</v>
      </c>
      <c r="D13275">
        <f t="shared" si="3093"/>
        <v>6.9842208596914492</v>
      </c>
      <c r="E13275">
        <f t="shared" si="3091"/>
        <v>201603</v>
      </c>
      <c r="F13275" s="1"/>
      <c r="G13275">
        <v>20160324</v>
      </c>
      <c r="H13275">
        <v>0.3866</v>
      </c>
      <c r="I13275">
        <f t="shared" si="3094"/>
        <v>1.6542913034958606</v>
      </c>
      <c r="J13275">
        <f t="shared" si="3095"/>
        <v>26.261060310641543</v>
      </c>
      <c r="K13275">
        <v>0.4672</v>
      </c>
      <c r="L13275">
        <f t="shared" si="3096"/>
        <v>1.3557878904517036</v>
      </c>
      <c r="M13275">
        <f t="shared" si="3097"/>
        <v>21.522465532128543</v>
      </c>
      <c r="N13275">
        <v>0.24679999999999999</v>
      </c>
      <c r="O13275">
        <f t="shared" si="3098"/>
        <v>1.5919483725366326</v>
      </c>
      <c r="P13275">
        <f t="shared" si="3099"/>
        <v>25.271396962715624</v>
      </c>
      <c r="Q13275">
        <v>-0.2424</v>
      </c>
      <c r="R13275">
        <f t="shared" si="3100"/>
        <v>1.5942281657299808</v>
      </c>
      <c r="S13275">
        <f t="shared" si="3101"/>
        <v>25.307587557697165</v>
      </c>
      <c r="T13275">
        <v>2.8999999999999998E-3</v>
      </c>
      <c r="U13275">
        <f t="shared" si="3102"/>
        <v>1.2105940988589403</v>
      </c>
      <c r="V13275">
        <f t="shared" si="3103"/>
        <v>19.21758554533859</v>
      </c>
      <c r="W13275">
        <v>2.7000000000000001E-3</v>
      </c>
      <c r="X13275">
        <f t="shared" si="3104"/>
        <v>1.1462145050662609</v>
      </c>
      <c r="Y13275">
        <f t="shared" si="3105"/>
        <v>18.195591177241862</v>
      </c>
    </row>
    <row r="13276" spans="1:25" x14ac:dyDescent="0.3">
      <c r="A13276">
        <v>20160328</v>
      </c>
      <c r="B13276">
        <v>-0.04</v>
      </c>
      <c r="C13276">
        <f t="shared" si="3092"/>
        <v>0.44020831612081218</v>
      </c>
      <c r="D13276">
        <f t="shared" si="3093"/>
        <v>6.9880903771090477</v>
      </c>
      <c r="E13276">
        <f t="shared" si="3091"/>
        <v>201603</v>
      </c>
      <c r="F13276" s="1"/>
      <c r="G13276">
        <v>20160328</v>
      </c>
      <c r="H13276">
        <v>-0.1055</v>
      </c>
      <c r="I13276">
        <f t="shared" si="3094"/>
        <v>1.6449089014074241</v>
      </c>
      <c r="J13276">
        <f t="shared" si="3095"/>
        <v>26.112119294883048</v>
      </c>
      <c r="K13276">
        <v>0.2077</v>
      </c>
      <c r="L13276">
        <f t="shared" si="3096"/>
        <v>1.3494427510908906</v>
      </c>
      <c r="M13276">
        <f t="shared" si="3097"/>
        <v>21.421739567431992</v>
      </c>
      <c r="N13276">
        <v>-4.2200000000000001E-2</v>
      </c>
      <c r="O13276">
        <f t="shared" si="3098"/>
        <v>1.5852329736807242</v>
      </c>
      <c r="P13276">
        <f t="shared" si="3099"/>
        <v>25.164793310751577</v>
      </c>
      <c r="Q13276">
        <v>0.15390000000000001</v>
      </c>
      <c r="R13276">
        <f t="shared" si="3100"/>
        <v>1.5881405158092281</v>
      </c>
      <c r="S13276">
        <f t="shared" si="3101"/>
        <v>25.210949111142362</v>
      </c>
      <c r="T13276">
        <v>2.8799999999999999E-2</v>
      </c>
      <c r="U13276">
        <f t="shared" si="3102"/>
        <v>1.2034534067332916</v>
      </c>
      <c r="V13276">
        <f t="shared" si="3103"/>
        <v>19.104230572018526</v>
      </c>
      <c r="W13276">
        <v>7.0000000000000001E-3</v>
      </c>
      <c r="X13276">
        <f t="shared" si="3104"/>
        <v>1.1369053825383326</v>
      </c>
      <c r="Y13276">
        <f t="shared" si="3105"/>
        <v>18.0478134384431</v>
      </c>
    </row>
    <row r="13277" spans="1:25" x14ac:dyDescent="0.3">
      <c r="A13277">
        <v>20160329</v>
      </c>
      <c r="B13277">
        <v>0.2</v>
      </c>
      <c r="C13277">
        <f t="shared" si="3092"/>
        <v>0.44028098372830998</v>
      </c>
      <c r="D13277">
        <f t="shared" si="3093"/>
        <v>6.9892439396159034</v>
      </c>
      <c r="E13277">
        <f t="shared" si="3091"/>
        <v>201603</v>
      </c>
      <c r="F13277" s="1"/>
      <c r="G13277">
        <v>20160329</v>
      </c>
      <c r="H13277">
        <v>2.6993999999999998</v>
      </c>
      <c r="I13277">
        <f t="shared" si="3094"/>
        <v>1.6834413861925106</v>
      </c>
      <c r="J13277">
        <f t="shared" si="3095"/>
        <v>26.723803527715361</v>
      </c>
      <c r="K13277">
        <v>2.2690000000000001</v>
      </c>
      <c r="L13277">
        <f t="shared" si="3096"/>
        <v>1.3766939857267331</v>
      </c>
      <c r="M13277">
        <f t="shared" si="3097"/>
        <v>21.854339506027447</v>
      </c>
      <c r="N13277">
        <v>2.8357000000000001</v>
      </c>
      <c r="O13277">
        <f t="shared" si="3098"/>
        <v>1.6244554022801534</v>
      </c>
      <c r="P13277">
        <f t="shared" si="3099"/>
        <v>25.787430062092039</v>
      </c>
      <c r="Q13277">
        <v>0.85150000000000003</v>
      </c>
      <c r="R13277">
        <f t="shared" si="3100"/>
        <v>1.5901700602442415</v>
      </c>
      <c r="S13277">
        <f t="shared" si="3101"/>
        <v>25.243167130241165</v>
      </c>
      <c r="T13277">
        <v>0.80869999999999997</v>
      </c>
      <c r="U13277">
        <f t="shared" si="3102"/>
        <v>1.2048186975031168</v>
      </c>
      <c r="V13277">
        <f t="shared" si="3103"/>
        <v>19.125903891084022</v>
      </c>
      <c r="W13277">
        <v>1.1085</v>
      </c>
      <c r="X13277">
        <f t="shared" si="3104"/>
        <v>1.1419917460136377</v>
      </c>
      <c r="Y13277">
        <f t="shared" si="3105"/>
        <v>18.128556955443138</v>
      </c>
    </row>
    <row r="13278" spans="1:25" x14ac:dyDescent="0.3">
      <c r="A13278">
        <v>20160330</v>
      </c>
      <c r="B13278">
        <v>-7.0000000000000007E-2</v>
      </c>
      <c r="C13278">
        <f t="shared" si="3092"/>
        <v>0.43987835375441575</v>
      </c>
      <c r="D13278">
        <f t="shared" si="3093"/>
        <v>6.9828523869280756</v>
      </c>
      <c r="E13278">
        <f t="shared" si="3091"/>
        <v>201603</v>
      </c>
      <c r="F13278" s="1"/>
      <c r="G13278">
        <v>20160330</v>
      </c>
      <c r="H13278">
        <v>0.2326</v>
      </c>
      <c r="I13278">
        <f t="shared" si="3094"/>
        <v>1.6795364078382573</v>
      </c>
      <c r="J13278">
        <f t="shared" si="3095"/>
        <v>26.661813918112696</v>
      </c>
      <c r="K13278">
        <v>0.21829999999999999</v>
      </c>
      <c r="L13278">
        <f t="shared" si="3096"/>
        <v>1.3668256421482217</v>
      </c>
      <c r="M13278">
        <f t="shared" si="3097"/>
        <v>21.697684408262152</v>
      </c>
      <c r="N13278">
        <v>4.0000000000000001E-3</v>
      </c>
      <c r="O13278">
        <f t="shared" si="3098"/>
        <v>1.6192940946327286</v>
      </c>
      <c r="P13278">
        <f t="shared" si="3099"/>
        <v>25.705496843242145</v>
      </c>
      <c r="Q13278">
        <v>0.3987</v>
      </c>
      <c r="R13278">
        <f t="shared" si="3100"/>
        <v>1.5889635735630219</v>
      </c>
      <c r="S13278">
        <f t="shared" si="3101"/>
        <v>25.224014747929456</v>
      </c>
      <c r="T13278">
        <v>0.39860000000000001</v>
      </c>
      <c r="U13278">
        <f t="shared" si="3102"/>
        <v>1.200959598443353</v>
      </c>
      <c r="V13278">
        <f t="shared" si="3103"/>
        <v>19.064642592702633</v>
      </c>
      <c r="W13278">
        <v>0.49249999999999999</v>
      </c>
      <c r="X13278">
        <f t="shared" si="3104"/>
        <v>1.1346441122025583</v>
      </c>
      <c r="Y13278">
        <f t="shared" si="3105"/>
        <v>18.011916884709823</v>
      </c>
    </row>
    <row r="13279" spans="1:25" x14ac:dyDescent="0.3">
      <c r="A13279">
        <v>20160331</v>
      </c>
      <c r="B13279">
        <v>-0.11</v>
      </c>
      <c r="C13279">
        <f t="shared" si="3092"/>
        <v>0.43971289426002858</v>
      </c>
      <c r="D13279">
        <f t="shared" si="3093"/>
        <v>6.9802257988828584</v>
      </c>
      <c r="E13279">
        <f t="shared" si="3091"/>
        <v>201603</v>
      </c>
      <c r="F13279" s="1"/>
      <c r="G13279">
        <v>20160331</v>
      </c>
      <c r="H13279">
        <v>0.48010000000000003</v>
      </c>
      <c r="I13279">
        <f t="shared" si="3094"/>
        <v>1.6481557357987526</v>
      </c>
      <c r="J13279">
        <f t="shared" si="3095"/>
        <v>26.163661192969048</v>
      </c>
      <c r="K13279">
        <v>-4.4200000000000003E-2</v>
      </c>
      <c r="L13279">
        <f t="shared" si="3096"/>
        <v>1.3348294478108198</v>
      </c>
      <c r="M13279">
        <f t="shared" si="3097"/>
        <v>21.189760569558601</v>
      </c>
      <c r="N13279">
        <v>0.41389999999999999</v>
      </c>
      <c r="O13279">
        <f t="shared" si="3098"/>
        <v>1.5958741190958636</v>
      </c>
      <c r="P13279">
        <f t="shared" si="3099"/>
        <v>25.333716257351579</v>
      </c>
      <c r="Q13279">
        <v>-1.0500000000000001E-2</v>
      </c>
      <c r="R13279">
        <f t="shared" si="3100"/>
        <v>1.5738387451551104</v>
      </c>
      <c r="S13279">
        <f t="shared" si="3101"/>
        <v>24.983915540390299</v>
      </c>
      <c r="T13279">
        <v>-0.16930000000000001</v>
      </c>
      <c r="U13279">
        <f t="shared" si="3102"/>
        <v>1.1840095632188892</v>
      </c>
      <c r="V13279">
        <f t="shared" si="3103"/>
        <v>18.795569125196337</v>
      </c>
      <c r="W13279">
        <v>-0.16309999999999999</v>
      </c>
      <c r="X13279">
        <f t="shared" si="3104"/>
        <v>1.1157548089841183</v>
      </c>
      <c r="Y13279">
        <f t="shared" si="3105"/>
        <v>17.712058492178116</v>
      </c>
    </row>
    <row r="13280" spans="1:25" x14ac:dyDescent="0.3">
      <c r="A13280">
        <v>20160401</v>
      </c>
      <c r="B13280">
        <v>-0.38</v>
      </c>
      <c r="C13280">
        <f t="shared" si="3092"/>
        <v>0.44417621967445958</v>
      </c>
      <c r="D13280">
        <f t="shared" si="3093"/>
        <v>7.0510788932844903</v>
      </c>
      <c r="E13280">
        <f t="shared" si="3091"/>
        <v>201604</v>
      </c>
      <c r="F13280" s="1"/>
      <c r="G13280">
        <v>20160401</v>
      </c>
      <c r="H13280">
        <v>0.55159999999999998</v>
      </c>
      <c r="I13280">
        <f t="shared" si="3094"/>
        <v>1.6498129519043017</v>
      </c>
      <c r="J13280">
        <f t="shared" si="3095"/>
        <v>26.189968683072891</v>
      </c>
      <c r="K13280">
        <v>0.19539999999999999</v>
      </c>
      <c r="L13280">
        <f t="shared" si="3096"/>
        <v>1.3348769098801108</v>
      </c>
      <c r="M13280">
        <f t="shared" si="3097"/>
        <v>21.190514006550917</v>
      </c>
      <c r="N13280">
        <v>0.18759999999999999</v>
      </c>
      <c r="O13280">
        <f t="shared" si="3098"/>
        <v>1.5958123268116318</v>
      </c>
      <c r="P13280">
        <f t="shared" si="3099"/>
        <v>25.33273533524946</v>
      </c>
      <c r="Q13280">
        <v>0.96499999999999997</v>
      </c>
      <c r="R13280">
        <f t="shared" si="3100"/>
        <v>1.5788318904187961</v>
      </c>
      <c r="S13280">
        <f t="shared" si="3101"/>
        <v>25.063179264156698</v>
      </c>
      <c r="T13280">
        <v>0.62439999999999996</v>
      </c>
      <c r="U13280">
        <f t="shared" si="3102"/>
        <v>1.1864166500956961</v>
      </c>
      <c r="V13280">
        <f t="shared" si="3103"/>
        <v>18.833780444757284</v>
      </c>
      <c r="W13280">
        <v>0.57520000000000004</v>
      </c>
      <c r="X13280">
        <f t="shared" si="3104"/>
        <v>1.1175725203923719</v>
      </c>
      <c r="Y13280">
        <f t="shared" si="3105"/>
        <v>17.740913766227262</v>
      </c>
    </row>
    <row r="13281" spans="1:25" x14ac:dyDescent="0.3">
      <c r="A13281">
        <v>20160404</v>
      </c>
      <c r="B13281">
        <v>-0.25</v>
      </c>
      <c r="C13281">
        <f t="shared" si="3092"/>
        <v>0.4464325320244007</v>
      </c>
      <c r="D13281">
        <f t="shared" si="3093"/>
        <v>7.0868967414326578</v>
      </c>
      <c r="E13281">
        <f t="shared" si="3091"/>
        <v>201604</v>
      </c>
      <c r="F13281" s="1"/>
      <c r="G13281">
        <v>20160404</v>
      </c>
      <c r="H13281">
        <v>-0.25359999999999999</v>
      </c>
      <c r="I13281">
        <f t="shared" si="3094"/>
        <v>1.6333031941609912</v>
      </c>
      <c r="J13281">
        <f t="shared" si="3095"/>
        <v>25.927884403904557</v>
      </c>
      <c r="K13281">
        <v>-1.0164</v>
      </c>
      <c r="L13281">
        <f t="shared" si="3096"/>
        <v>1.3344593667982525</v>
      </c>
      <c r="M13281">
        <f t="shared" si="3097"/>
        <v>21.1838857156134</v>
      </c>
      <c r="N13281">
        <v>-1.0925</v>
      </c>
      <c r="O13281">
        <f t="shared" si="3098"/>
        <v>1.5789672617579469</v>
      </c>
      <c r="P13281">
        <f t="shared" si="3099"/>
        <v>25.065328217544927</v>
      </c>
      <c r="Q13281">
        <v>-0.68330000000000002</v>
      </c>
      <c r="R13281">
        <f t="shared" si="3100"/>
        <v>1.5660792076307781</v>
      </c>
      <c r="S13281">
        <f t="shared" si="3101"/>
        <v>24.860736700920761</v>
      </c>
      <c r="T13281">
        <v>-0.34749999999999998</v>
      </c>
      <c r="U13281">
        <f t="shared" si="3102"/>
        <v>1.1732440969260194</v>
      </c>
      <c r="V13281">
        <f t="shared" si="3103"/>
        <v>18.624672645844846</v>
      </c>
      <c r="W13281">
        <v>-0.34989999999999999</v>
      </c>
      <c r="X13281">
        <f t="shared" si="3104"/>
        <v>1.1062697723931241</v>
      </c>
      <c r="Y13281">
        <f t="shared" si="3105"/>
        <v>17.561488204201407</v>
      </c>
    </row>
    <row r="13282" spans="1:25" x14ac:dyDescent="0.3">
      <c r="A13282">
        <v>20160405</v>
      </c>
      <c r="B13282">
        <v>0.09</v>
      </c>
      <c r="C13282">
        <f t="shared" si="3092"/>
        <v>0.44322087694817797</v>
      </c>
      <c r="D13282">
        <f t="shared" si="3093"/>
        <v>7.035913297661037</v>
      </c>
      <c r="E13282">
        <f t="shared" si="3091"/>
        <v>201604</v>
      </c>
      <c r="F13282" s="1"/>
      <c r="G13282">
        <v>20160405</v>
      </c>
      <c r="H13282">
        <v>-1.0376000000000001</v>
      </c>
      <c r="I13282">
        <f t="shared" si="3094"/>
        <v>1.5880785936627055</v>
      </c>
      <c r="J13282">
        <f t="shared" si="3095"/>
        <v>25.209966127540287</v>
      </c>
      <c r="K13282">
        <v>-1.2252000000000001</v>
      </c>
      <c r="L13282">
        <f t="shared" si="3096"/>
        <v>1.3081386842458025</v>
      </c>
      <c r="M13282">
        <f t="shared" si="3097"/>
        <v>20.766057833385844</v>
      </c>
      <c r="N13282">
        <v>-1.1838</v>
      </c>
      <c r="O13282">
        <f t="shared" si="3098"/>
        <v>1.5370313499737926</v>
      </c>
      <c r="P13282">
        <f t="shared" si="3099"/>
        <v>24.399616256043238</v>
      </c>
      <c r="Q13282">
        <v>-1.0528</v>
      </c>
      <c r="R13282">
        <f t="shared" si="3100"/>
        <v>1.5137403356678065</v>
      </c>
      <c r="S13282">
        <f t="shared" si="3101"/>
        <v>24.029882866226718</v>
      </c>
      <c r="T13282">
        <v>-1.0995999999999999</v>
      </c>
      <c r="U13282">
        <f t="shared" si="3102"/>
        <v>1.1449767678236673</v>
      </c>
      <c r="V13282">
        <f t="shared" si="3103"/>
        <v>18.175942707647792</v>
      </c>
      <c r="W13282">
        <v>-0.72570000000000001</v>
      </c>
      <c r="X13282">
        <f t="shared" si="3104"/>
        <v>1.0630894908663127</v>
      </c>
      <c r="Y13282">
        <f t="shared" si="3105"/>
        <v>16.876022485431211</v>
      </c>
    </row>
    <row r="13283" spans="1:25" x14ac:dyDescent="0.3">
      <c r="A13283">
        <v>20160406</v>
      </c>
      <c r="B13283">
        <v>-0.54</v>
      </c>
      <c r="C13283">
        <f t="shared" si="3092"/>
        <v>0.45001431239009748</v>
      </c>
      <c r="D13283">
        <f t="shared" si="3093"/>
        <v>7.1437557420235844</v>
      </c>
      <c r="E13283">
        <f t="shared" si="3091"/>
        <v>201604</v>
      </c>
      <c r="F13283" s="1"/>
      <c r="G13283">
        <v>20160406</v>
      </c>
      <c r="H13283">
        <v>1.7986</v>
      </c>
      <c r="I13283">
        <f t="shared" si="3094"/>
        <v>1.5885467127487138</v>
      </c>
      <c r="J13283">
        <f t="shared" si="3095"/>
        <v>25.217397287653533</v>
      </c>
      <c r="K13283">
        <v>0.75109999999999999</v>
      </c>
      <c r="L13283">
        <f t="shared" si="3096"/>
        <v>1.2919014293047082</v>
      </c>
      <c r="M13283">
        <f t="shared" si="3097"/>
        <v>20.508299402094902</v>
      </c>
      <c r="N13283">
        <v>1.0749</v>
      </c>
      <c r="O13283">
        <f t="shared" si="3098"/>
        <v>1.5258192241693087</v>
      </c>
      <c r="P13283">
        <f t="shared" si="3099"/>
        <v>24.221629276761032</v>
      </c>
      <c r="Q13283">
        <v>1.2994000000000001</v>
      </c>
      <c r="R13283">
        <f t="shared" si="3100"/>
        <v>1.5129465884874516</v>
      </c>
      <c r="S13283">
        <f t="shared" si="3101"/>
        <v>24.017282520368248</v>
      </c>
      <c r="T13283">
        <v>1.2494000000000001</v>
      </c>
      <c r="U13283">
        <f t="shared" si="3102"/>
        <v>1.1409298920055304</v>
      </c>
      <c r="V13283">
        <f t="shared" si="3103"/>
        <v>18.111700545638485</v>
      </c>
      <c r="W13283">
        <v>0.94740000000000002</v>
      </c>
      <c r="X13283">
        <f t="shared" si="3104"/>
        <v>1.0604128934398369</v>
      </c>
      <c r="Y13283">
        <f t="shared" si="3105"/>
        <v>16.833532818529466</v>
      </c>
    </row>
    <row r="13284" spans="1:25" x14ac:dyDescent="0.3">
      <c r="A13284">
        <v>20160407</v>
      </c>
      <c r="B13284">
        <v>-0.01</v>
      </c>
      <c r="C13284">
        <f t="shared" si="3092"/>
        <v>0.44391590158904631</v>
      </c>
      <c r="D13284">
        <f t="shared" si="3093"/>
        <v>7.0469464717898349</v>
      </c>
      <c r="E13284">
        <f t="shared" si="3091"/>
        <v>201604</v>
      </c>
      <c r="F13284" s="1"/>
      <c r="G13284">
        <v>20160407</v>
      </c>
      <c r="H13284">
        <v>-1.1713</v>
      </c>
      <c r="I13284">
        <f t="shared" si="3094"/>
        <v>1.5891163305888172</v>
      </c>
      <c r="J13284">
        <f t="shared" si="3095"/>
        <v>25.226439690537088</v>
      </c>
      <c r="K13284">
        <v>-1.5115000000000001</v>
      </c>
      <c r="L13284">
        <f t="shared" si="3096"/>
        <v>1.3082802643423912</v>
      </c>
      <c r="M13284">
        <f t="shared" si="3097"/>
        <v>20.768305347742864</v>
      </c>
      <c r="N13284">
        <v>-1.5008999999999999</v>
      </c>
      <c r="O13284">
        <f t="shared" si="3098"/>
        <v>1.5384484147942854</v>
      </c>
      <c r="P13284">
        <f t="shared" si="3099"/>
        <v>24.422111462683333</v>
      </c>
      <c r="Q13284">
        <v>-1.4601</v>
      </c>
      <c r="R13284">
        <f t="shared" si="3100"/>
        <v>1.5247034807215116</v>
      </c>
      <c r="S13284">
        <f t="shared" si="3101"/>
        <v>24.203917398622107</v>
      </c>
      <c r="T13284">
        <v>-1.2686999999999999</v>
      </c>
      <c r="U13284">
        <f t="shared" si="3102"/>
        <v>1.1544449933420571</v>
      </c>
      <c r="V13284">
        <f t="shared" si="3103"/>
        <v>18.3262461281202</v>
      </c>
      <c r="W13284">
        <v>-1.1525000000000001</v>
      </c>
      <c r="X13284">
        <f t="shared" si="3104"/>
        <v>1.0737801892601009</v>
      </c>
      <c r="Y13284">
        <f t="shared" si="3105"/>
        <v>17.045732061180576</v>
      </c>
    </row>
    <row r="13285" spans="1:25" x14ac:dyDescent="0.3">
      <c r="A13285">
        <v>20160408</v>
      </c>
      <c r="B13285">
        <v>0.37</v>
      </c>
      <c r="C13285">
        <f t="shared" si="3092"/>
        <v>0.44515089804907543</v>
      </c>
      <c r="D13285">
        <f t="shared" si="3093"/>
        <v>7.0665514328095274</v>
      </c>
      <c r="E13285">
        <f t="shared" si="3091"/>
        <v>201604</v>
      </c>
      <c r="F13285" s="1"/>
      <c r="G13285">
        <v>20160408</v>
      </c>
      <c r="H13285">
        <v>8.0399999999999999E-2</v>
      </c>
      <c r="I13285">
        <f t="shared" si="3094"/>
        <v>1.5882734560870599</v>
      </c>
      <c r="J13285">
        <f t="shared" si="3095"/>
        <v>25.213059472628565</v>
      </c>
      <c r="K13285">
        <v>0.65920000000000001</v>
      </c>
      <c r="L13285">
        <f t="shared" si="3096"/>
        <v>1.3100723295295074</v>
      </c>
      <c r="M13285">
        <f t="shared" si="3097"/>
        <v>20.796753500652819</v>
      </c>
      <c r="N13285">
        <v>0.58779999999999999</v>
      </c>
      <c r="O13285">
        <f t="shared" si="3098"/>
        <v>1.5395439088086174</v>
      </c>
      <c r="P13285">
        <f t="shared" si="3099"/>
        <v>24.439501891031423</v>
      </c>
      <c r="Q13285">
        <v>3.6200000000000003E-2</v>
      </c>
      <c r="R13285">
        <f t="shared" si="3100"/>
        <v>1.5232016308951293</v>
      </c>
      <c r="S13285">
        <f t="shared" si="3101"/>
        <v>24.180076271739065</v>
      </c>
      <c r="T13285">
        <v>0.36980000000000002</v>
      </c>
      <c r="U13285">
        <f t="shared" si="3102"/>
        <v>1.1512804533707497</v>
      </c>
      <c r="V13285">
        <f t="shared" si="3103"/>
        <v>18.276010613452183</v>
      </c>
      <c r="W13285">
        <v>0.27200000000000002</v>
      </c>
      <c r="X13285">
        <f t="shared" si="3104"/>
        <v>1.0706867585556143</v>
      </c>
      <c r="Y13285">
        <f t="shared" si="3105"/>
        <v>16.996625371128083</v>
      </c>
    </row>
    <row r="13286" spans="1:25" x14ac:dyDescent="0.3">
      <c r="A13286">
        <v>20160411</v>
      </c>
      <c r="B13286">
        <v>0</v>
      </c>
      <c r="C13286">
        <f t="shared" si="3092"/>
        <v>0.44298483605169992</v>
      </c>
      <c r="D13286">
        <f t="shared" si="3093"/>
        <v>7.0321662645931067</v>
      </c>
      <c r="E13286">
        <f t="shared" si="3091"/>
        <v>201604</v>
      </c>
      <c r="F13286" s="1"/>
      <c r="G13286">
        <v>20160411</v>
      </c>
      <c r="H13286">
        <v>-0.48909999999999998</v>
      </c>
      <c r="I13286">
        <f t="shared" si="3094"/>
        <v>1.5155414449892901</v>
      </c>
      <c r="J13286">
        <f t="shared" si="3095"/>
        <v>24.058474590318831</v>
      </c>
      <c r="K13286">
        <v>5.9900000000000002E-2</v>
      </c>
      <c r="L13286">
        <f t="shared" si="3096"/>
        <v>1.2494843302564853</v>
      </c>
      <c r="M13286">
        <f t="shared" si="3097"/>
        <v>19.834948829584548</v>
      </c>
      <c r="N13286">
        <v>-0.2959</v>
      </c>
      <c r="O13286">
        <f t="shared" si="3098"/>
        <v>1.4784196721556935</v>
      </c>
      <c r="P13286">
        <f t="shared" si="3099"/>
        <v>23.469184715457651</v>
      </c>
      <c r="Q13286">
        <v>-0.10730000000000001</v>
      </c>
      <c r="R13286">
        <f t="shared" si="3100"/>
        <v>1.4657930632960368</v>
      </c>
      <c r="S13286">
        <f t="shared" si="3101"/>
        <v>23.268743513789232</v>
      </c>
      <c r="T13286">
        <v>-0.2792</v>
      </c>
      <c r="U13286">
        <f t="shared" si="3102"/>
        <v>1.106670716615437</v>
      </c>
      <c r="V13286">
        <f t="shared" si="3103"/>
        <v>17.567852996412498</v>
      </c>
      <c r="W13286">
        <v>-0.30969999999999998</v>
      </c>
      <c r="X13286">
        <f t="shared" si="3104"/>
        <v>1.0052833931271199</v>
      </c>
      <c r="Y13286">
        <f t="shared" si="3105"/>
        <v>15.958379132145227</v>
      </c>
    </row>
    <row r="13287" spans="1:25" x14ac:dyDescent="0.3">
      <c r="A13287">
        <v>20160412</v>
      </c>
      <c r="B13287">
        <v>0.03</v>
      </c>
      <c r="C13287">
        <f t="shared" si="3092"/>
        <v>0.43464314214876226</v>
      </c>
      <c r="D13287">
        <f t="shared" si="3093"/>
        <v>6.899745979111926</v>
      </c>
      <c r="E13287">
        <f t="shared" si="3091"/>
        <v>201604</v>
      </c>
      <c r="F13287" s="1"/>
      <c r="G13287">
        <v>20160412</v>
      </c>
      <c r="H13287">
        <v>0.84360000000000002</v>
      </c>
      <c r="I13287">
        <f t="shared" si="3094"/>
        <v>1.4979109935201338</v>
      </c>
      <c r="J13287">
        <f t="shared" si="3095"/>
        <v>23.778599849783745</v>
      </c>
      <c r="K13287">
        <v>1.2130000000000001</v>
      </c>
      <c r="L13287">
        <f t="shared" si="3096"/>
        <v>1.2449693789531828</v>
      </c>
      <c r="M13287">
        <f t="shared" si="3097"/>
        <v>19.763276199603915</v>
      </c>
      <c r="N13287">
        <v>1.1508</v>
      </c>
      <c r="O13287">
        <f t="shared" si="3098"/>
        <v>1.4778132537800648</v>
      </c>
      <c r="P13287">
        <f t="shared" si="3099"/>
        <v>23.45955812218341</v>
      </c>
      <c r="Q13287">
        <v>1.1616</v>
      </c>
      <c r="R13287">
        <f t="shared" si="3100"/>
        <v>1.4562701106741625</v>
      </c>
      <c r="S13287">
        <f t="shared" si="3101"/>
        <v>23.11757132748205</v>
      </c>
      <c r="T13287">
        <v>1.0403</v>
      </c>
      <c r="U13287">
        <f t="shared" si="3102"/>
        <v>1.0885052944951936</v>
      </c>
      <c r="V13287">
        <f t="shared" si="3103"/>
        <v>17.279485860068441</v>
      </c>
      <c r="W13287">
        <v>0.9073</v>
      </c>
      <c r="X13287">
        <f t="shared" si="3104"/>
        <v>0.99678606335647335</v>
      </c>
      <c r="Y13287">
        <f t="shared" si="3105"/>
        <v>15.82348820385781</v>
      </c>
    </row>
    <row r="13288" spans="1:25" x14ac:dyDescent="0.3">
      <c r="A13288">
        <v>20160413</v>
      </c>
      <c r="B13288">
        <v>-0.48</v>
      </c>
      <c r="C13288">
        <f t="shared" si="3092"/>
        <v>0.43876724457877919</v>
      </c>
      <c r="D13288">
        <f t="shared" si="3093"/>
        <v>6.9652140755790182</v>
      </c>
      <c r="E13288">
        <f t="shared" si="3091"/>
        <v>201604</v>
      </c>
      <c r="F13288" s="1"/>
      <c r="G13288">
        <v>20160413</v>
      </c>
      <c r="H13288">
        <v>2.3834</v>
      </c>
      <c r="I13288">
        <f t="shared" si="3094"/>
        <v>1.4998197058303957</v>
      </c>
      <c r="J13288">
        <f t="shared" si="3095"/>
        <v>23.80889971836767</v>
      </c>
      <c r="K13288">
        <v>2.1947000000000001</v>
      </c>
      <c r="L13288">
        <f t="shared" si="3096"/>
        <v>1.2490802199702404</v>
      </c>
      <c r="M13288">
        <f t="shared" si="3097"/>
        <v>19.828533777666667</v>
      </c>
      <c r="N13288">
        <v>2.3147000000000002</v>
      </c>
      <c r="O13288">
        <f t="shared" si="3098"/>
        <v>1.4779519294597454</v>
      </c>
      <c r="P13288">
        <f t="shared" si="3099"/>
        <v>23.461759530351376</v>
      </c>
      <c r="Q13288">
        <v>1.8110999999999999</v>
      </c>
      <c r="R13288">
        <f t="shared" si="3100"/>
        <v>1.4290677351658634</v>
      </c>
      <c r="S13288">
        <f t="shared" si="3101"/>
        <v>22.68574700349113</v>
      </c>
      <c r="T13288">
        <v>1.3152999999999999</v>
      </c>
      <c r="U13288">
        <f t="shared" si="3102"/>
        <v>1.0578105593577241</v>
      </c>
      <c r="V13288">
        <f t="shared" si="3103"/>
        <v>16.792222045671998</v>
      </c>
      <c r="W13288">
        <v>0.92589999999999995</v>
      </c>
      <c r="X13288">
        <f t="shared" si="3104"/>
        <v>0.95897025405727099</v>
      </c>
      <c r="Y13288">
        <f t="shared" si="3105"/>
        <v>15.22318084166381</v>
      </c>
    </row>
    <row r="13289" spans="1:25" x14ac:dyDescent="0.3">
      <c r="A13289">
        <v>20160414</v>
      </c>
      <c r="B13289">
        <v>-0.35</v>
      </c>
      <c r="C13289">
        <f t="shared" si="3092"/>
        <v>0.44021601656793208</v>
      </c>
      <c r="D13289">
        <f t="shared" si="3093"/>
        <v>6.9882126179174273</v>
      </c>
      <c r="E13289">
        <f t="shared" si="3091"/>
        <v>201604</v>
      </c>
      <c r="F13289" s="1"/>
      <c r="G13289">
        <v>20160414</v>
      </c>
      <c r="H13289">
        <v>5.28E-2</v>
      </c>
      <c r="I13289">
        <f t="shared" si="3094"/>
        <v>1.475898132149726</v>
      </c>
      <c r="J13289">
        <f t="shared" si="3095"/>
        <v>23.429156508797508</v>
      </c>
      <c r="K13289">
        <v>-0.25340000000000001</v>
      </c>
      <c r="L13289">
        <f t="shared" si="3096"/>
        <v>1.2379981325558875</v>
      </c>
      <c r="M13289">
        <f t="shared" si="3097"/>
        <v>19.652611093831528</v>
      </c>
      <c r="N13289">
        <v>-0.34599999999999997</v>
      </c>
      <c r="O13289">
        <f t="shared" si="3098"/>
        <v>1.461622035683273</v>
      </c>
      <c r="P13289">
        <f t="shared" si="3099"/>
        <v>23.202530503139492</v>
      </c>
      <c r="Q13289">
        <v>0.19750000000000001</v>
      </c>
      <c r="R13289">
        <f t="shared" si="3100"/>
        <v>1.4270310256971499</v>
      </c>
      <c r="S13289">
        <f t="shared" si="3101"/>
        <v>22.653415243008492</v>
      </c>
      <c r="T13289">
        <v>0.16309999999999999</v>
      </c>
      <c r="U13289">
        <f t="shared" si="3102"/>
        <v>1.0573208901437934</v>
      </c>
      <c r="V13289">
        <f t="shared" si="3103"/>
        <v>16.78444878788353</v>
      </c>
      <c r="W13289">
        <v>-0.10100000000000001</v>
      </c>
      <c r="X13289">
        <f t="shared" si="3104"/>
        <v>0.95927446242895575</v>
      </c>
      <c r="Y13289">
        <f t="shared" si="3105"/>
        <v>15.228009999853141</v>
      </c>
    </row>
    <row r="13290" spans="1:25" x14ac:dyDescent="0.3">
      <c r="A13290">
        <v>20160415</v>
      </c>
      <c r="B13290">
        <v>0.23</v>
      </c>
      <c r="C13290">
        <f t="shared" si="3092"/>
        <v>0.44082729108458307</v>
      </c>
      <c r="D13290">
        <f t="shared" si="3093"/>
        <v>6.9979163000405258</v>
      </c>
      <c r="E13290">
        <f t="shared" si="3091"/>
        <v>201604</v>
      </c>
      <c r="F13290" s="1"/>
      <c r="G13290">
        <v>20160415</v>
      </c>
      <c r="H13290">
        <v>0.10059999999999999</v>
      </c>
      <c r="I13290">
        <f t="shared" si="3094"/>
        <v>1.4734933771857168</v>
      </c>
      <c r="J13290">
        <f t="shared" si="3095"/>
        <v>23.390982207204612</v>
      </c>
      <c r="K13290">
        <v>0.22109999999999999</v>
      </c>
      <c r="L13290">
        <f t="shared" si="3096"/>
        <v>1.238001240637185</v>
      </c>
      <c r="M13290">
        <f t="shared" si="3097"/>
        <v>19.652660433092532</v>
      </c>
      <c r="N13290">
        <v>0.2838</v>
      </c>
      <c r="O13290">
        <f t="shared" si="3098"/>
        <v>1.4615333922864577</v>
      </c>
      <c r="P13290">
        <f t="shared" si="3099"/>
        <v>23.201123332839447</v>
      </c>
      <c r="Q13290">
        <v>-0.2213</v>
      </c>
      <c r="R13290">
        <f t="shared" si="3100"/>
        <v>1.4115236724180753</v>
      </c>
      <c r="S13290">
        <f t="shared" si="3101"/>
        <v>22.40724364139297</v>
      </c>
      <c r="T13290">
        <v>-0.1603</v>
      </c>
      <c r="U13290">
        <f t="shared" si="3102"/>
        <v>1.0449789115218659</v>
      </c>
      <c r="V13290">
        <f t="shared" si="3103"/>
        <v>16.588525951162953</v>
      </c>
      <c r="W13290">
        <v>5.2999999999999999E-2</v>
      </c>
      <c r="X13290">
        <f t="shared" si="3104"/>
        <v>0.94926232329603122</v>
      </c>
      <c r="Y13290">
        <f t="shared" si="3105"/>
        <v>15.069072218428165</v>
      </c>
    </row>
    <row r="13291" spans="1:25" x14ac:dyDescent="0.3">
      <c r="A13291">
        <v>20160418</v>
      </c>
      <c r="B13291">
        <v>-0.16</v>
      </c>
      <c r="C13291">
        <f t="shared" si="3092"/>
        <v>0.43781593919153916</v>
      </c>
      <c r="D13291">
        <f t="shared" si="3093"/>
        <v>6.9501125707259392</v>
      </c>
      <c r="E13291">
        <f t="shared" si="3091"/>
        <v>201604</v>
      </c>
      <c r="F13291" s="1"/>
      <c r="G13291">
        <v>20160418</v>
      </c>
      <c r="H13291">
        <v>0.90610000000000002</v>
      </c>
      <c r="I13291">
        <f t="shared" si="3094"/>
        <v>1.4755799590062559</v>
      </c>
      <c r="J13291">
        <f t="shared" si="3095"/>
        <v>23.424105666728622</v>
      </c>
      <c r="K13291">
        <v>0.69399999999999995</v>
      </c>
      <c r="L13291">
        <f t="shared" si="3096"/>
        <v>1.2370528228848372</v>
      </c>
      <c r="M13291">
        <f t="shared" si="3097"/>
        <v>19.637604768022264</v>
      </c>
      <c r="N13291">
        <v>0.67120000000000002</v>
      </c>
      <c r="O13291">
        <f t="shared" si="3098"/>
        <v>1.4622447188317733</v>
      </c>
      <c r="P13291">
        <f t="shared" si="3099"/>
        <v>23.212415291678628</v>
      </c>
      <c r="Q13291">
        <v>0.57240000000000002</v>
      </c>
      <c r="R13291">
        <f t="shared" si="3100"/>
        <v>1.4122780962397752</v>
      </c>
      <c r="S13291">
        <f t="shared" si="3101"/>
        <v>22.419219748285137</v>
      </c>
      <c r="T13291">
        <v>0.80940000000000001</v>
      </c>
      <c r="U13291">
        <f t="shared" si="3102"/>
        <v>1.047760351706126</v>
      </c>
      <c r="V13291">
        <f t="shared" si="3103"/>
        <v>16.632679945247876</v>
      </c>
      <c r="W13291">
        <v>0.48420000000000002</v>
      </c>
      <c r="X13291">
        <f t="shared" si="3104"/>
        <v>0.94847606163186893</v>
      </c>
      <c r="Y13291">
        <f t="shared" si="3105"/>
        <v>15.056590701455381</v>
      </c>
    </row>
    <row r="13292" spans="1:25" x14ac:dyDescent="0.3">
      <c r="A13292">
        <v>20160419</v>
      </c>
      <c r="B13292">
        <v>-0.2</v>
      </c>
      <c r="C13292">
        <f t="shared" si="3092"/>
        <v>0.43365725615883455</v>
      </c>
      <c r="D13292">
        <f t="shared" si="3093"/>
        <v>6.8840955242094575</v>
      </c>
      <c r="E13292">
        <f t="shared" si="3091"/>
        <v>201604</v>
      </c>
      <c r="F13292" s="1"/>
      <c r="G13292">
        <v>20160419</v>
      </c>
      <c r="H13292">
        <v>-7.0099999999999996E-2</v>
      </c>
      <c r="I13292">
        <f t="shared" si="3094"/>
        <v>1.4465241810614433</v>
      </c>
      <c r="J13292">
        <f t="shared" si="3095"/>
        <v>22.962859491179682</v>
      </c>
      <c r="K13292">
        <v>0.50370000000000004</v>
      </c>
      <c r="L13292">
        <f t="shared" si="3096"/>
        <v>1.2159829575948082</v>
      </c>
      <c r="M13292">
        <f t="shared" si="3097"/>
        <v>19.303131025731975</v>
      </c>
      <c r="N13292">
        <v>0.20380000000000001</v>
      </c>
      <c r="O13292">
        <f t="shared" si="3098"/>
        <v>1.4398665933927217</v>
      </c>
      <c r="P13292">
        <f t="shared" si="3099"/>
        <v>22.857173563361396</v>
      </c>
      <c r="Q13292">
        <v>0.7389</v>
      </c>
      <c r="R13292">
        <f t="shared" si="3100"/>
        <v>1.376554544406428</v>
      </c>
      <c r="S13292">
        <f t="shared" si="3101"/>
        <v>21.852125943691362</v>
      </c>
      <c r="T13292">
        <v>0.44240000000000002</v>
      </c>
      <c r="U13292">
        <f t="shared" si="3102"/>
        <v>1.0222582235666866</v>
      </c>
      <c r="V13292">
        <f t="shared" si="3103"/>
        <v>16.227846211488725</v>
      </c>
      <c r="W13292">
        <v>5.9200000000000003E-2</v>
      </c>
      <c r="X13292">
        <f t="shared" si="3104"/>
        <v>0.92132498609186497</v>
      </c>
      <c r="Y13292">
        <f t="shared" si="3105"/>
        <v>14.625580739214705</v>
      </c>
    </row>
    <row r="13293" spans="1:25" x14ac:dyDescent="0.3">
      <c r="A13293">
        <v>20160420</v>
      </c>
      <c r="B13293">
        <v>-0.28999999999999998</v>
      </c>
      <c r="C13293">
        <f t="shared" si="3092"/>
        <v>0.43387815598078699</v>
      </c>
      <c r="D13293">
        <f t="shared" si="3093"/>
        <v>6.8876022001707247</v>
      </c>
      <c r="E13293">
        <f t="shared" si="3091"/>
        <v>201604</v>
      </c>
      <c r="F13293" s="1"/>
      <c r="G13293">
        <v>20160420</v>
      </c>
      <c r="H13293">
        <v>0.20580000000000001</v>
      </c>
      <c r="I13293">
        <f t="shared" si="3094"/>
        <v>1.4140314754725647</v>
      </c>
      <c r="J13293">
        <f t="shared" si="3095"/>
        <v>22.447053780708814</v>
      </c>
      <c r="K13293">
        <v>0.21299999999999999</v>
      </c>
      <c r="L13293">
        <f t="shared" si="3096"/>
        <v>1.1688527164615998</v>
      </c>
      <c r="M13293">
        <f t="shared" si="3097"/>
        <v>18.554961642118116</v>
      </c>
      <c r="N13293">
        <v>0.4073</v>
      </c>
      <c r="O13293">
        <f t="shared" si="3098"/>
        <v>1.3910958667357014</v>
      </c>
      <c r="P13293">
        <f t="shared" si="3099"/>
        <v>22.08296227939509</v>
      </c>
      <c r="Q13293">
        <v>0.66910000000000003</v>
      </c>
      <c r="R13293">
        <f t="shared" si="3100"/>
        <v>1.3357014035154366</v>
      </c>
      <c r="S13293">
        <f t="shared" si="3101"/>
        <v>21.203602437250684</v>
      </c>
      <c r="T13293">
        <v>0.29239999999999999</v>
      </c>
      <c r="U13293">
        <f t="shared" si="3102"/>
        <v>0.98598433803784746</v>
      </c>
      <c r="V13293">
        <f t="shared" si="3103"/>
        <v>15.652016130316726</v>
      </c>
      <c r="W13293">
        <v>-0.11890000000000001</v>
      </c>
      <c r="X13293">
        <f t="shared" si="3104"/>
        <v>0.90227918740879409</v>
      </c>
      <c r="Y13293">
        <f t="shared" si="3105"/>
        <v>14.323238058198664</v>
      </c>
    </row>
    <row r="13294" spans="1:25" x14ac:dyDescent="0.3">
      <c r="A13294">
        <v>20160421</v>
      </c>
      <c r="B13294">
        <v>-0.6</v>
      </c>
      <c r="C13294">
        <f t="shared" si="3092"/>
        <v>0.43403152141511669</v>
      </c>
      <c r="D13294">
        <f t="shared" si="3093"/>
        <v>6.8900368009644239</v>
      </c>
      <c r="E13294">
        <f t="shared" si="3091"/>
        <v>201604</v>
      </c>
      <c r="F13294" s="1"/>
      <c r="G13294">
        <v>20160421</v>
      </c>
      <c r="H13294">
        <v>2.9899999999999999E-2</v>
      </c>
      <c r="I13294">
        <f t="shared" si="3094"/>
        <v>1.4052044920358933</v>
      </c>
      <c r="J13294">
        <f t="shared" si="3095"/>
        <v>22.306929762706901</v>
      </c>
      <c r="K13294">
        <v>-0.80359999999999998</v>
      </c>
      <c r="L13294">
        <f t="shared" si="3096"/>
        <v>1.1416331543978298</v>
      </c>
      <c r="M13294">
        <f t="shared" si="3097"/>
        <v>18.122864490017175</v>
      </c>
      <c r="N13294">
        <v>-0.88480000000000003</v>
      </c>
      <c r="O13294">
        <f t="shared" si="3098"/>
        <v>1.3593327988630937</v>
      </c>
      <c r="P13294">
        <f t="shared" si="3099"/>
        <v>21.578739208590779</v>
      </c>
      <c r="Q13294">
        <v>-0.26</v>
      </c>
      <c r="R13294">
        <f t="shared" si="3100"/>
        <v>1.3257276988720184</v>
      </c>
      <c r="S13294">
        <f t="shared" si="3101"/>
        <v>21.045274784431712</v>
      </c>
      <c r="T13294">
        <v>-0.44119999999999998</v>
      </c>
      <c r="U13294">
        <f t="shared" si="3102"/>
        <v>0.9749332278164311</v>
      </c>
      <c r="V13294">
        <f t="shared" si="3103"/>
        <v>15.476585194174536</v>
      </c>
      <c r="W13294">
        <v>-0.53939999999999999</v>
      </c>
      <c r="X13294">
        <f t="shared" si="3104"/>
        <v>0.89253118636424622</v>
      </c>
      <c r="Y13294">
        <f t="shared" si="3105"/>
        <v>14.168493338935434</v>
      </c>
    </row>
    <row r="13295" spans="1:25" x14ac:dyDescent="0.3">
      <c r="A13295">
        <v>20160422</v>
      </c>
      <c r="B13295">
        <v>-0.08</v>
      </c>
      <c r="C13295">
        <f t="shared" si="3092"/>
        <v>0.43339208641249061</v>
      </c>
      <c r="D13295">
        <f t="shared" si="3093"/>
        <v>6.8798860849851922</v>
      </c>
      <c r="E13295">
        <f t="shared" si="3091"/>
        <v>201604</v>
      </c>
      <c r="F13295" s="1"/>
      <c r="G13295">
        <v>20160422</v>
      </c>
      <c r="H13295">
        <v>0.95889999999999997</v>
      </c>
      <c r="I13295">
        <f t="shared" si="3094"/>
        <v>1.3877199659252881</v>
      </c>
      <c r="J13295">
        <f t="shared" si="3095"/>
        <v>22.029371515424042</v>
      </c>
      <c r="K13295">
        <v>1.0419</v>
      </c>
      <c r="L13295">
        <f t="shared" si="3096"/>
        <v>1.1335637854237817</v>
      </c>
      <c r="M13295">
        <f t="shared" si="3097"/>
        <v>17.994767228761866</v>
      </c>
      <c r="N13295">
        <v>1.4024000000000001</v>
      </c>
      <c r="O13295">
        <f t="shared" si="3098"/>
        <v>1.3450164780153322</v>
      </c>
      <c r="P13295">
        <f t="shared" si="3099"/>
        <v>21.351474660675262</v>
      </c>
      <c r="Q13295">
        <v>0.3528</v>
      </c>
      <c r="R13295">
        <f t="shared" si="3100"/>
        <v>1.3169706710503386</v>
      </c>
      <c r="S13295">
        <f t="shared" si="3101"/>
        <v>20.906261277390282</v>
      </c>
      <c r="T13295">
        <v>0.23430000000000001</v>
      </c>
      <c r="U13295">
        <f t="shared" si="3102"/>
        <v>0.96523425539363805</v>
      </c>
      <c r="V13295">
        <f t="shared" si="3103"/>
        <v>15.32261878015303</v>
      </c>
      <c r="W13295">
        <v>-0.25069999999999998</v>
      </c>
      <c r="X13295">
        <f t="shared" si="3104"/>
        <v>0.87125679697111225</v>
      </c>
      <c r="Y13295">
        <f t="shared" si="3105"/>
        <v>13.830772877161538</v>
      </c>
    </row>
    <row r="13296" spans="1:25" x14ac:dyDescent="0.3">
      <c r="A13296">
        <v>20160425</v>
      </c>
      <c r="B13296">
        <v>0.1</v>
      </c>
      <c r="C13296">
        <f t="shared" si="3092"/>
        <v>0.43166642671720745</v>
      </c>
      <c r="D13296">
        <f t="shared" si="3093"/>
        <v>6.8524920865777119</v>
      </c>
      <c r="E13296">
        <f t="shared" si="3091"/>
        <v>201604</v>
      </c>
      <c r="F13296" s="1"/>
      <c r="G13296">
        <v>20160425</v>
      </c>
      <c r="H13296">
        <v>-0.86599999999999999</v>
      </c>
      <c r="I13296">
        <f t="shared" si="3094"/>
        <v>1.3934886983450041</v>
      </c>
      <c r="J13296">
        <f t="shared" si="3095"/>
        <v>22.120947303599909</v>
      </c>
      <c r="K13296">
        <v>-0.77280000000000004</v>
      </c>
      <c r="L13296">
        <f t="shared" si="3096"/>
        <v>1.1410692949293255</v>
      </c>
      <c r="M13296">
        <f t="shared" si="3097"/>
        <v>18.113913498448866</v>
      </c>
      <c r="N13296">
        <v>-1.1031</v>
      </c>
      <c r="O13296">
        <f t="shared" si="3098"/>
        <v>1.3558456436184796</v>
      </c>
      <c r="P13296">
        <f t="shared" si="3099"/>
        <v>21.523382335228838</v>
      </c>
      <c r="Q13296">
        <v>-0.5071</v>
      </c>
      <c r="R13296">
        <f t="shared" si="3100"/>
        <v>1.3128984273602322</v>
      </c>
      <c r="S13296">
        <f t="shared" si="3101"/>
        <v>20.841616412897842</v>
      </c>
      <c r="T13296">
        <v>-0.25019999999999998</v>
      </c>
      <c r="U13296">
        <f t="shared" si="3102"/>
        <v>0.96691408235299925</v>
      </c>
      <c r="V13296">
        <f t="shared" si="3103"/>
        <v>15.34928520643358</v>
      </c>
      <c r="W13296">
        <v>-6.0900000000000003E-2</v>
      </c>
      <c r="X13296">
        <f t="shared" si="3104"/>
        <v>0.87040331280753291</v>
      </c>
      <c r="Y13296">
        <f t="shared" si="3105"/>
        <v>13.81722423609296</v>
      </c>
    </row>
    <row r="13297" spans="1:25" x14ac:dyDescent="0.3">
      <c r="A13297">
        <v>20160426</v>
      </c>
      <c r="B13297">
        <v>0.3</v>
      </c>
      <c r="C13297">
        <f t="shared" si="3092"/>
        <v>0.43315199378222197</v>
      </c>
      <c r="D13297">
        <f t="shared" si="3093"/>
        <v>6.8760747326373313</v>
      </c>
      <c r="E13297">
        <f t="shared" ref="E13297:E13360" si="3106">INT(A13297/100)</f>
        <v>201604</v>
      </c>
      <c r="F13297" s="1"/>
      <c r="G13297">
        <v>20160426</v>
      </c>
      <c r="H13297">
        <v>0.60919999999999996</v>
      </c>
      <c r="I13297">
        <f t="shared" si="3094"/>
        <v>1.3485467455893205</v>
      </c>
      <c r="J13297">
        <f t="shared" si="3095"/>
        <v>21.40751592104899</v>
      </c>
      <c r="K13297">
        <v>1.3511</v>
      </c>
      <c r="L13297">
        <f t="shared" si="3096"/>
        <v>1.0865984075789488</v>
      </c>
      <c r="M13297">
        <f t="shared" si="3097"/>
        <v>17.249214968716203</v>
      </c>
      <c r="N13297">
        <v>1.4559</v>
      </c>
      <c r="O13297">
        <f t="shared" si="3098"/>
        <v>1.2917383815108854</v>
      </c>
      <c r="P13297">
        <f t="shared" si="3099"/>
        <v>20.505711098609265</v>
      </c>
      <c r="Q13297">
        <v>0.37280000000000002</v>
      </c>
      <c r="R13297">
        <f t="shared" si="3100"/>
        <v>1.2585222105775284</v>
      </c>
      <c r="S13297">
        <f t="shared" si="3101"/>
        <v>19.978420731836415</v>
      </c>
      <c r="T13297">
        <v>0.32740000000000002</v>
      </c>
      <c r="U13297">
        <f t="shared" si="3102"/>
        <v>0.91447925188752544</v>
      </c>
      <c r="V13297">
        <f t="shared" si="3103"/>
        <v>14.516908077736719</v>
      </c>
      <c r="W13297">
        <v>0.1346</v>
      </c>
      <c r="X13297">
        <f t="shared" si="3104"/>
        <v>0.82301488728117245</v>
      </c>
      <c r="Y13297">
        <f t="shared" si="3105"/>
        <v>13.064956302299031</v>
      </c>
    </row>
    <row r="13298" spans="1:25" x14ac:dyDescent="0.3">
      <c r="A13298">
        <v>20160427</v>
      </c>
      <c r="B13298">
        <v>-0.18</v>
      </c>
      <c r="C13298">
        <f t="shared" si="3092"/>
        <v>0.4339041980752717</v>
      </c>
      <c r="D13298">
        <f t="shared" si="3093"/>
        <v>6.8880156056044797</v>
      </c>
      <c r="E13298">
        <f t="shared" si="3106"/>
        <v>201604</v>
      </c>
      <c r="F13298" s="1"/>
      <c r="G13298">
        <v>20160427</v>
      </c>
      <c r="H13298">
        <v>0.25890000000000002</v>
      </c>
      <c r="I13298">
        <f t="shared" si="3094"/>
        <v>1.3471593159457971</v>
      </c>
      <c r="J13298">
        <f t="shared" si="3095"/>
        <v>21.385491158258819</v>
      </c>
      <c r="K13298">
        <v>0.52310000000000001</v>
      </c>
      <c r="L13298">
        <f t="shared" si="3096"/>
        <v>1.0837474057586944</v>
      </c>
      <c r="M13298">
        <f t="shared" si="3097"/>
        <v>17.20395671789349</v>
      </c>
      <c r="N13298">
        <v>0.436</v>
      </c>
      <c r="O13298">
        <f t="shared" si="3098"/>
        <v>1.2902820943816593</v>
      </c>
      <c r="P13298">
        <f t="shared" si="3099"/>
        <v>20.482593257120648</v>
      </c>
      <c r="Q13298">
        <v>0.41189999999999999</v>
      </c>
      <c r="R13298">
        <f t="shared" si="3100"/>
        <v>1.2588759660892628</v>
      </c>
      <c r="S13298">
        <f t="shared" si="3101"/>
        <v>19.984036426490221</v>
      </c>
      <c r="T13298">
        <v>0.43790000000000001</v>
      </c>
      <c r="U13298">
        <f t="shared" si="3102"/>
        <v>0.91397359426524161</v>
      </c>
      <c r="V13298">
        <f t="shared" si="3103"/>
        <v>14.508881011834076</v>
      </c>
      <c r="W13298">
        <v>-0.1157</v>
      </c>
      <c r="X13298">
        <f t="shared" si="3104"/>
        <v>0.82370007393776834</v>
      </c>
      <c r="Y13298">
        <f t="shared" si="3105"/>
        <v>13.075833303269105</v>
      </c>
    </row>
    <row r="13299" spans="1:25" x14ac:dyDescent="0.3">
      <c r="A13299">
        <v>20160428</v>
      </c>
      <c r="B13299">
        <v>-0.48</v>
      </c>
      <c r="C13299">
        <f t="shared" si="3092"/>
        <v>0.43731961575909623</v>
      </c>
      <c r="D13299">
        <f t="shared" si="3093"/>
        <v>6.9422336804933513</v>
      </c>
      <c r="E13299">
        <f t="shared" si="3106"/>
        <v>201604</v>
      </c>
      <c r="F13299" s="1"/>
      <c r="G13299">
        <v>20160428</v>
      </c>
      <c r="H13299">
        <v>-0.99829999999999997</v>
      </c>
      <c r="I13299">
        <f t="shared" si="3094"/>
        <v>1.318513433608981</v>
      </c>
      <c r="J13299">
        <f t="shared" si="3095"/>
        <v>20.93075187376342</v>
      </c>
      <c r="K13299">
        <v>-1.1285000000000001</v>
      </c>
      <c r="L13299">
        <f t="shared" si="3096"/>
        <v>1.0548017930111553</v>
      </c>
      <c r="M13299">
        <f t="shared" si="3097"/>
        <v>16.744459360635272</v>
      </c>
      <c r="N13299">
        <v>-1.5732999999999999</v>
      </c>
      <c r="O13299">
        <f t="shared" si="3098"/>
        <v>1.2592780647279951</v>
      </c>
      <c r="P13299">
        <f t="shared" si="3099"/>
        <v>19.99041954449384</v>
      </c>
      <c r="Q13299">
        <v>-0.60499999999999998</v>
      </c>
      <c r="R13299">
        <f t="shared" si="3100"/>
        <v>1.2041041534994288</v>
      </c>
      <c r="S13299">
        <f t="shared" si="3101"/>
        <v>19.114560856676597</v>
      </c>
      <c r="T13299">
        <v>-1.0472999999999999</v>
      </c>
      <c r="U13299">
        <f t="shared" si="3102"/>
        <v>0.8867228064812015</v>
      </c>
      <c r="V13299">
        <f t="shared" si="3103"/>
        <v>14.076288166791073</v>
      </c>
      <c r="W13299">
        <v>-0.9929</v>
      </c>
      <c r="X13299">
        <f t="shared" si="3104"/>
        <v>0.79488289863321915</v>
      </c>
      <c r="Y13299">
        <f t="shared" si="3105"/>
        <v>12.618374827209971</v>
      </c>
    </row>
    <row r="13300" spans="1:25" x14ac:dyDescent="0.3">
      <c r="A13300">
        <v>20160429</v>
      </c>
      <c r="B13300">
        <v>0.06</v>
      </c>
      <c r="C13300">
        <f t="shared" si="3092"/>
        <v>0.43420555417548051</v>
      </c>
      <c r="D13300">
        <f t="shared" si="3093"/>
        <v>6.8927994853878287</v>
      </c>
      <c r="E13300">
        <f t="shared" si="3106"/>
        <v>201604</v>
      </c>
      <c r="F13300" s="1"/>
      <c r="G13300">
        <v>20160429</v>
      </c>
      <c r="H13300">
        <v>-0.86199999999999999</v>
      </c>
      <c r="I13300">
        <f t="shared" si="3094"/>
        <v>1.3256727845451213</v>
      </c>
      <c r="J13300">
        <f t="shared" si="3095"/>
        <v>21.044403046517409</v>
      </c>
      <c r="K13300">
        <v>-0.46870000000000001</v>
      </c>
      <c r="L13300">
        <f t="shared" si="3096"/>
        <v>1.0588923183504459</v>
      </c>
      <c r="M13300">
        <f t="shared" si="3097"/>
        <v>16.809394437311497</v>
      </c>
      <c r="N13300">
        <v>-0.63839999999999997</v>
      </c>
      <c r="O13300">
        <f t="shared" si="3098"/>
        <v>1.2646178834409403</v>
      </c>
      <c r="P13300">
        <f t="shared" si="3099"/>
        <v>20.075186538657572</v>
      </c>
      <c r="Q13300">
        <v>-0.33679999999999999</v>
      </c>
      <c r="R13300">
        <f t="shared" si="3100"/>
        <v>1.2053677934801983</v>
      </c>
      <c r="S13300">
        <f t="shared" si="3101"/>
        <v>19.134620519491605</v>
      </c>
      <c r="T13300">
        <v>-0.61350000000000005</v>
      </c>
      <c r="U13300">
        <f t="shared" si="3102"/>
        <v>0.8904236830736989</v>
      </c>
      <c r="V13300">
        <f t="shared" si="3103"/>
        <v>14.135037761371203</v>
      </c>
      <c r="W13300">
        <v>-0.44409999999999999</v>
      </c>
      <c r="X13300">
        <f t="shared" si="3104"/>
        <v>0.79697140273465061</v>
      </c>
      <c r="Y13300">
        <f t="shared" si="3105"/>
        <v>12.651528801997127</v>
      </c>
    </row>
    <row r="13301" spans="1:25" x14ac:dyDescent="0.3">
      <c r="A13301">
        <v>20160502</v>
      </c>
      <c r="B13301">
        <v>0.03</v>
      </c>
      <c r="C13301">
        <f t="shared" si="3092"/>
        <v>0.43320250089266676</v>
      </c>
      <c r="D13301">
        <f t="shared" si="3093"/>
        <v>6.8768765081593957</v>
      </c>
      <c r="E13301">
        <f t="shared" si="3106"/>
        <v>201605</v>
      </c>
      <c r="F13301" s="1"/>
      <c r="G13301">
        <v>20160502</v>
      </c>
      <c r="H13301">
        <v>0.7863</v>
      </c>
      <c r="I13301">
        <f t="shared" si="3094"/>
        <v>1.3275907648586041</v>
      </c>
      <c r="J13301">
        <f t="shared" si="3095"/>
        <v>21.074850040091366</v>
      </c>
      <c r="K13301">
        <v>0.67710000000000004</v>
      </c>
      <c r="L13301">
        <f t="shared" si="3096"/>
        <v>1.0594997613400681</v>
      </c>
      <c r="M13301">
        <f t="shared" si="3097"/>
        <v>16.819037295828636</v>
      </c>
      <c r="N13301">
        <v>0.90590000000000004</v>
      </c>
      <c r="O13301">
        <f t="shared" si="3098"/>
        <v>1.2660039636053302</v>
      </c>
      <c r="P13301">
        <f t="shared" si="3099"/>
        <v>20.097189879130624</v>
      </c>
      <c r="Q13301">
        <v>0.9022</v>
      </c>
      <c r="R13301">
        <f t="shared" si="3100"/>
        <v>1.2088784303448825</v>
      </c>
      <c r="S13301">
        <f t="shared" si="3101"/>
        <v>19.190350152016066</v>
      </c>
      <c r="T13301">
        <v>0.67579999999999996</v>
      </c>
      <c r="U13301">
        <f t="shared" si="3102"/>
        <v>0.89292624298562828</v>
      </c>
      <c r="V13301">
        <f t="shared" si="3103"/>
        <v>14.174764668379233</v>
      </c>
      <c r="W13301">
        <v>0.85060000000000002</v>
      </c>
      <c r="X13301">
        <f t="shared" si="3104"/>
        <v>0.80185127115196553</v>
      </c>
      <c r="Y13301">
        <f t="shared" si="3105"/>
        <v>12.728994311574729</v>
      </c>
    </row>
    <row r="13302" spans="1:25" x14ac:dyDescent="0.3">
      <c r="A13302">
        <v>20160503</v>
      </c>
      <c r="B13302">
        <v>0.53</v>
      </c>
      <c r="C13302">
        <f t="shared" si="3092"/>
        <v>0.41841427852617097</v>
      </c>
      <c r="D13302">
        <f t="shared" si="3093"/>
        <v>6.6421207558725701</v>
      </c>
      <c r="E13302">
        <f t="shared" si="3106"/>
        <v>201605</v>
      </c>
      <c r="F13302" s="1"/>
      <c r="G13302">
        <v>20160503</v>
      </c>
      <c r="H13302">
        <v>-2.0381</v>
      </c>
      <c r="I13302">
        <f t="shared" si="3094"/>
        <v>1.277815225981993</v>
      </c>
      <c r="J13302">
        <f t="shared" si="3095"/>
        <v>20.284687856640925</v>
      </c>
      <c r="K13302">
        <v>-1.6324000000000001</v>
      </c>
      <c r="L13302">
        <f t="shared" si="3096"/>
        <v>1.0385287501576232</v>
      </c>
      <c r="M13302">
        <f t="shared" si="3097"/>
        <v>16.486132813846815</v>
      </c>
      <c r="N13302">
        <v>-1.7250000000000001</v>
      </c>
      <c r="O13302">
        <f t="shared" si="3098"/>
        <v>1.2306703567350306</v>
      </c>
      <c r="P13302">
        <f t="shared" si="3099"/>
        <v>19.536286258920207</v>
      </c>
      <c r="Q13302">
        <v>-1.5616000000000001</v>
      </c>
      <c r="R13302">
        <f t="shared" si="3100"/>
        <v>1.1365192396232886</v>
      </c>
      <c r="S13302">
        <f t="shared" si="3101"/>
        <v>18.041683609700684</v>
      </c>
      <c r="T13302">
        <v>-1.0083</v>
      </c>
      <c r="U13302">
        <f t="shared" si="3102"/>
        <v>0.87587363620494363</v>
      </c>
      <c r="V13302">
        <f t="shared" si="3103"/>
        <v>13.90406292789684</v>
      </c>
      <c r="W13302">
        <v>-0.81240000000000001</v>
      </c>
      <c r="X13302">
        <f t="shared" si="3104"/>
        <v>0.76257162626630737</v>
      </c>
      <c r="Y13302">
        <f t="shared" si="3105"/>
        <v>12.10544927984844</v>
      </c>
    </row>
    <row r="13303" spans="1:25" x14ac:dyDescent="0.3">
      <c r="A13303">
        <v>20160504</v>
      </c>
      <c r="B13303">
        <v>0.51</v>
      </c>
      <c r="C13303">
        <f t="shared" si="3092"/>
        <v>0.36105010059719261</v>
      </c>
      <c r="D13303">
        <f t="shared" si="3093"/>
        <v>5.7314926620901483</v>
      </c>
      <c r="E13303">
        <f t="shared" si="3106"/>
        <v>201605</v>
      </c>
      <c r="F13303" s="1"/>
      <c r="G13303">
        <v>20160504</v>
      </c>
      <c r="H13303">
        <v>-1.4525999999999999</v>
      </c>
      <c r="I13303">
        <f t="shared" si="3094"/>
        <v>1.2446758545414669</v>
      </c>
      <c r="J13303">
        <f t="shared" si="3095"/>
        <v>19.758616644021156</v>
      </c>
      <c r="K13303">
        <v>-0.31580000000000003</v>
      </c>
      <c r="L13303">
        <f t="shared" si="3096"/>
        <v>1.0358796261501053</v>
      </c>
      <c r="M13303">
        <f t="shared" si="3097"/>
        <v>16.444079273950436</v>
      </c>
      <c r="N13303">
        <v>-0.73640000000000005</v>
      </c>
      <c r="O13303">
        <f t="shared" si="3098"/>
        <v>1.2212169268414004</v>
      </c>
      <c r="P13303">
        <f t="shared" si="3099"/>
        <v>19.386217711709431</v>
      </c>
      <c r="Q13303">
        <v>-0.87629999999999997</v>
      </c>
      <c r="R13303">
        <f t="shared" si="3100"/>
        <v>1.0551487896471214</v>
      </c>
      <c r="S13303">
        <f t="shared" si="3101"/>
        <v>16.749967761462525</v>
      </c>
      <c r="T13303">
        <v>-0.6925</v>
      </c>
      <c r="U13303">
        <f t="shared" si="3102"/>
        <v>0.85926528824451009</v>
      </c>
      <c r="V13303">
        <f t="shared" si="3103"/>
        <v>13.640413577551236</v>
      </c>
      <c r="W13303">
        <v>-0.56459999999999999</v>
      </c>
      <c r="X13303">
        <f t="shared" si="3104"/>
        <v>0.7508886331397826</v>
      </c>
      <c r="Y13303">
        <f t="shared" si="3105"/>
        <v>11.919987513558469</v>
      </c>
    </row>
    <row r="13304" spans="1:25" x14ac:dyDescent="0.3">
      <c r="A13304">
        <v>20160505</v>
      </c>
      <c r="B13304">
        <v>0.13</v>
      </c>
      <c r="C13304">
        <f t="shared" si="3092"/>
        <v>0.36162298936969972</v>
      </c>
      <c r="D13304">
        <f t="shared" si="3093"/>
        <v>5.7405869894158776</v>
      </c>
      <c r="E13304">
        <f t="shared" si="3106"/>
        <v>201605</v>
      </c>
      <c r="F13304" s="1"/>
      <c r="G13304">
        <v>20160505</v>
      </c>
      <c r="H13304">
        <v>-0.6754</v>
      </c>
      <c r="I13304">
        <f t="shared" si="3094"/>
        <v>1.2436056883782198</v>
      </c>
      <c r="J13304">
        <f t="shared" si="3095"/>
        <v>19.741628282844349</v>
      </c>
      <c r="K13304">
        <v>-0.66620000000000001</v>
      </c>
      <c r="L13304">
        <f t="shared" si="3096"/>
        <v>1.0394374408526603</v>
      </c>
      <c r="M13304">
        <f t="shared" si="3097"/>
        <v>16.500557831433294</v>
      </c>
      <c r="N13304">
        <v>-0.26869999999999999</v>
      </c>
      <c r="O13304">
        <f t="shared" si="3098"/>
        <v>1.2169739298942983</v>
      </c>
      <c r="P13304">
        <f t="shared" si="3099"/>
        <v>19.318862223295604</v>
      </c>
      <c r="Q13304">
        <v>6.9999999999999999E-4</v>
      </c>
      <c r="R13304">
        <f t="shared" si="3100"/>
        <v>1.0556971997001803</v>
      </c>
      <c r="S13304">
        <f t="shared" si="3101"/>
        <v>16.758673501163813</v>
      </c>
      <c r="T13304">
        <v>5.8500000000000003E-2</v>
      </c>
      <c r="U13304">
        <f t="shared" si="3102"/>
        <v>0.85768301134790015</v>
      </c>
      <c r="V13304">
        <f t="shared" si="3103"/>
        <v>13.615295710509198</v>
      </c>
      <c r="W13304">
        <v>-0.15540000000000001</v>
      </c>
      <c r="X13304">
        <f t="shared" si="3104"/>
        <v>0.75199909243093455</v>
      </c>
      <c r="Y13304">
        <f t="shared" si="3105"/>
        <v>11.937615508311165</v>
      </c>
    </row>
    <row r="13305" spans="1:25" x14ac:dyDescent="0.3">
      <c r="A13305">
        <v>20160506</v>
      </c>
      <c r="B13305">
        <v>0.18</v>
      </c>
      <c r="C13305">
        <f t="shared" si="3092"/>
        <v>0.36087507424182058</v>
      </c>
      <c r="D13305">
        <f t="shared" si="3093"/>
        <v>5.7287142048349695</v>
      </c>
      <c r="E13305">
        <f t="shared" si="3106"/>
        <v>201605</v>
      </c>
      <c r="F13305" s="1"/>
      <c r="G13305">
        <v>20160506</v>
      </c>
      <c r="H13305">
        <v>0.1308</v>
      </c>
      <c r="I13305">
        <f t="shared" si="3094"/>
        <v>1.2429441836864141</v>
      </c>
      <c r="J13305">
        <f t="shared" si="3095"/>
        <v>19.731127221410627</v>
      </c>
      <c r="K13305">
        <v>0.74929999999999997</v>
      </c>
      <c r="L13305">
        <f t="shared" si="3096"/>
        <v>1.0398189172805345</v>
      </c>
      <c r="M13305">
        <f t="shared" si="3097"/>
        <v>16.506613581988425</v>
      </c>
      <c r="N13305">
        <v>0.4849</v>
      </c>
      <c r="O13305">
        <f t="shared" si="3098"/>
        <v>1.2140944912500078</v>
      </c>
      <c r="P13305">
        <f t="shared" si="3099"/>
        <v>19.273152551886032</v>
      </c>
      <c r="Q13305">
        <v>0.43090000000000001</v>
      </c>
      <c r="R13305">
        <f t="shared" si="3100"/>
        <v>1.0558615022961455</v>
      </c>
      <c r="S13305">
        <f t="shared" si="3101"/>
        <v>16.761281724015934</v>
      </c>
      <c r="T13305">
        <v>0.27579999999999999</v>
      </c>
      <c r="U13305">
        <f t="shared" si="3102"/>
        <v>0.8576227668389903</v>
      </c>
      <c r="V13305">
        <f t="shared" si="3103"/>
        <v>13.614339358578603</v>
      </c>
      <c r="W13305">
        <v>0.44230000000000003</v>
      </c>
      <c r="X13305">
        <f t="shared" si="3104"/>
        <v>0.75201306940162116</v>
      </c>
      <c r="Y13305">
        <f t="shared" si="3105"/>
        <v>11.937837385842277</v>
      </c>
    </row>
    <row r="13306" spans="1:25" x14ac:dyDescent="0.3">
      <c r="A13306">
        <v>20160509</v>
      </c>
      <c r="B13306">
        <v>0.13</v>
      </c>
      <c r="C13306">
        <f t="shared" si="3092"/>
        <v>0.35764041531497331</v>
      </c>
      <c r="D13306">
        <f t="shared" si="3093"/>
        <v>5.677365586255652</v>
      </c>
      <c r="E13306">
        <f t="shared" si="3106"/>
        <v>201605</v>
      </c>
      <c r="F13306" s="1"/>
      <c r="G13306">
        <v>20160509</v>
      </c>
      <c r="H13306">
        <v>0.36609999999999998</v>
      </c>
      <c r="I13306">
        <f t="shared" si="3094"/>
        <v>1.2309061167942832</v>
      </c>
      <c r="J13306">
        <f t="shared" si="3095"/>
        <v>19.540028833835393</v>
      </c>
      <c r="K13306">
        <v>-9.7199999999999995E-2</v>
      </c>
      <c r="L13306">
        <f t="shared" si="3096"/>
        <v>1.02674855593559</v>
      </c>
      <c r="M13306">
        <f t="shared" si="3097"/>
        <v>16.299128028001576</v>
      </c>
      <c r="N13306">
        <v>0.21290000000000001</v>
      </c>
      <c r="O13306">
        <f t="shared" si="3098"/>
        <v>1.2010554404944189</v>
      </c>
      <c r="P13306">
        <f t="shared" si="3099"/>
        <v>19.066164038096211</v>
      </c>
      <c r="Q13306">
        <v>-0.2447</v>
      </c>
      <c r="R13306">
        <f t="shared" si="3100"/>
        <v>1.0282324623401897</v>
      </c>
      <c r="S13306">
        <f t="shared" si="3101"/>
        <v>16.322684311894378</v>
      </c>
      <c r="T13306">
        <v>-4.0899999999999999E-2</v>
      </c>
      <c r="U13306">
        <f t="shared" si="3102"/>
        <v>0.83346820622512985</v>
      </c>
      <c r="V13306">
        <f t="shared" si="3103"/>
        <v>13.230897596104739</v>
      </c>
      <c r="W13306">
        <v>0.1736</v>
      </c>
      <c r="X13306">
        <f t="shared" si="3104"/>
        <v>0.73851013846706526</v>
      </c>
      <c r="Y13306">
        <f t="shared" si="3105"/>
        <v>11.723485002502382</v>
      </c>
    </row>
    <row r="13307" spans="1:25" x14ac:dyDescent="0.3">
      <c r="A13307">
        <v>20160510</v>
      </c>
      <c r="B13307">
        <v>-0.15</v>
      </c>
      <c r="C13307">
        <f t="shared" si="3092"/>
        <v>0.35459736855384405</v>
      </c>
      <c r="D13307">
        <f t="shared" si="3093"/>
        <v>5.6290587165083208</v>
      </c>
      <c r="E13307">
        <f t="shared" si="3106"/>
        <v>201605</v>
      </c>
      <c r="F13307" s="1"/>
      <c r="G13307">
        <v>20160510</v>
      </c>
      <c r="H13307">
        <v>0.90439999999999998</v>
      </c>
      <c r="I13307">
        <f t="shared" si="3094"/>
        <v>1.2146326378890957</v>
      </c>
      <c r="J13307">
        <f t="shared" si="3095"/>
        <v>19.281695364941502</v>
      </c>
      <c r="K13307">
        <v>1.0621</v>
      </c>
      <c r="L13307">
        <f t="shared" si="3096"/>
        <v>1.0129706145229513</v>
      </c>
      <c r="M13307">
        <f t="shared" si="3097"/>
        <v>16.080409988664016</v>
      </c>
      <c r="N13307">
        <v>0.87050000000000005</v>
      </c>
      <c r="O13307">
        <f t="shared" si="3098"/>
        <v>1.1806123759210581</v>
      </c>
      <c r="P13307">
        <f t="shared" si="3099"/>
        <v>18.741640448713326</v>
      </c>
      <c r="Q13307">
        <v>1.5023</v>
      </c>
      <c r="R13307">
        <f t="shared" si="3100"/>
        <v>0.98928459549238457</v>
      </c>
      <c r="S13307">
        <f t="shared" si="3101"/>
        <v>15.704406093239879</v>
      </c>
      <c r="T13307">
        <v>1.248</v>
      </c>
      <c r="U13307">
        <f t="shared" si="3102"/>
        <v>0.81009688255610435</v>
      </c>
      <c r="V13307">
        <f t="shared" si="3103"/>
        <v>12.859889334672905</v>
      </c>
      <c r="W13307">
        <v>1.2336</v>
      </c>
      <c r="X13307">
        <f t="shared" si="3104"/>
        <v>0.72162568213431744</v>
      </c>
      <c r="Y13307">
        <f t="shared" si="3105"/>
        <v>11.4554525676285</v>
      </c>
    </row>
    <row r="13308" spans="1:25" x14ac:dyDescent="0.3">
      <c r="A13308">
        <v>20160511</v>
      </c>
      <c r="B13308">
        <v>-0.39</v>
      </c>
      <c r="C13308">
        <f t="shared" si="3092"/>
        <v>0.35784982489186884</v>
      </c>
      <c r="D13308">
        <f t="shared" si="3093"/>
        <v>5.6806898602313769</v>
      </c>
      <c r="E13308">
        <f t="shared" si="3106"/>
        <v>201605</v>
      </c>
      <c r="F13308" s="1"/>
      <c r="G13308">
        <v>20160511</v>
      </c>
      <c r="H13308">
        <v>-1.0163</v>
      </c>
      <c r="I13308">
        <f t="shared" si="3094"/>
        <v>1.19030638535028</v>
      </c>
      <c r="J13308">
        <f t="shared" si="3095"/>
        <v>18.895528077654344</v>
      </c>
      <c r="K13308">
        <v>-1.0454000000000001</v>
      </c>
      <c r="L13308">
        <f t="shared" si="3096"/>
        <v>1.0011020628925322</v>
      </c>
      <c r="M13308">
        <f t="shared" si="3097"/>
        <v>15.892002572444301</v>
      </c>
      <c r="N13308">
        <v>-1.5450999999999999</v>
      </c>
      <c r="O13308">
        <f t="shared" si="3098"/>
        <v>1.1733068680378316</v>
      </c>
      <c r="P13308">
        <f t="shared" si="3099"/>
        <v>18.62566910635309</v>
      </c>
      <c r="Q13308">
        <v>-0.75449999999999995</v>
      </c>
      <c r="R13308">
        <f t="shared" si="3100"/>
        <v>0.98047474267160439</v>
      </c>
      <c r="S13308">
        <f t="shared" si="3101"/>
        <v>15.564554015334688</v>
      </c>
      <c r="T13308">
        <v>-0.80200000000000005</v>
      </c>
      <c r="U13308">
        <f t="shared" si="3102"/>
        <v>0.79320287065958051</v>
      </c>
      <c r="V13308">
        <f t="shared" si="3103"/>
        <v>12.591705209926692</v>
      </c>
      <c r="W13308">
        <v>-1.0014000000000001</v>
      </c>
      <c r="X13308">
        <f t="shared" si="3104"/>
        <v>0.70791830020328728</v>
      </c>
      <c r="Y13308">
        <f t="shared" si="3105"/>
        <v>11.237854625336784</v>
      </c>
    </row>
    <row r="13309" spans="1:25" x14ac:dyDescent="0.3">
      <c r="A13309">
        <v>20160512</v>
      </c>
      <c r="B13309">
        <v>0.36</v>
      </c>
      <c r="C13309">
        <f t="shared" si="3092"/>
        <v>0.35792382328763211</v>
      </c>
      <c r="D13309">
        <f t="shared" si="3093"/>
        <v>5.6818645483470211</v>
      </c>
      <c r="E13309">
        <f t="shared" si="3106"/>
        <v>201605</v>
      </c>
      <c r="F13309" s="1"/>
      <c r="G13309">
        <v>20160512</v>
      </c>
      <c r="H13309">
        <v>-1.1040000000000001</v>
      </c>
      <c r="I13309">
        <f t="shared" si="3094"/>
        <v>1.1792464377369363</v>
      </c>
      <c r="J13309">
        <f t="shared" si="3095"/>
        <v>18.719956852264485</v>
      </c>
      <c r="K13309">
        <v>-0.3997</v>
      </c>
      <c r="L13309">
        <f t="shared" si="3096"/>
        <v>0.99867305884946711</v>
      </c>
      <c r="M13309">
        <f t="shared" si="3097"/>
        <v>15.853443328655176</v>
      </c>
      <c r="N13309">
        <v>-0.47560000000000002</v>
      </c>
      <c r="O13309">
        <f t="shared" si="3098"/>
        <v>1.1498791472963605</v>
      </c>
      <c r="P13309">
        <f t="shared" si="3099"/>
        <v>18.253765569151078</v>
      </c>
      <c r="Q13309">
        <v>-0.1305</v>
      </c>
      <c r="R13309">
        <f t="shared" si="3100"/>
        <v>0.93157082440887462</v>
      </c>
      <c r="S13309">
        <f t="shared" si="3101"/>
        <v>14.788228380175809</v>
      </c>
      <c r="T13309">
        <v>-9.0899999999999995E-2</v>
      </c>
      <c r="U13309">
        <f t="shared" si="3102"/>
        <v>0.77025581979034996</v>
      </c>
      <c r="V13309">
        <f t="shared" si="3103"/>
        <v>12.227432070392696</v>
      </c>
      <c r="W13309">
        <v>-3.0300000000000001E-2</v>
      </c>
      <c r="X13309">
        <f t="shared" si="3104"/>
        <v>0.68144036593650903</v>
      </c>
      <c r="Y13309">
        <f t="shared" si="3105"/>
        <v>10.81753044953312</v>
      </c>
    </row>
    <row r="13310" spans="1:25" x14ac:dyDescent="0.3">
      <c r="A13310">
        <v>20160513</v>
      </c>
      <c r="B13310">
        <v>-0.55000000000000004</v>
      </c>
      <c r="C13310">
        <f t="shared" ref="C13310:C13373" si="3107">_xlfn.STDEV.S(B13251:B13310)</f>
        <v>0.3606436101739805</v>
      </c>
      <c r="D13310">
        <f t="shared" ref="D13310:D13373" si="3108">C13310*SQRT(252)</f>
        <v>5.7250398266692564</v>
      </c>
      <c r="E13310">
        <f t="shared" si="3106"/>
        <v>201605</v>
      </c>
      <c r="F13310" s="1"/>
      <c r="G13310">
        <v>20160513</v>
      </c>
      <c r="H13310">
        <v>-7.9500000000000001E-2</v>
      </c>
      <c r="I13310">
        <f t="shared" ref="I13310:I13373" si="3109">_xlfn.STDEV.S(H13251:H13310)</f>
        <v>1.1702106223995901</v>
      </c>
      <c r="J13310">
        <f t="shared" ref="J13310:J13373" si="3110">I13310*SQRT(252)</f>
        <v>18.576517730612558</v>
      </c>
      <c r="K13310">
        <v>-0.79369999999999996</v>
      </c>
      <c r="L13310">
        <f t="shared" ref="L13310:L13373" si="3111">_xlfn.STDEV.S(K13251:K13310)</f>
        <v>1.0059730279881007</v>
      </c>
      <c r="M13310">
        <f t="shared" ref="M13310:M13373" si="3112">L13310*SQRT(252)</f>
        <v>15.969326746170802</v>
      </c>
      <c r="N13310">
        <v>-0.98329999999999995</v>
      </c>
      <c r="O13310">
        <f t="shared" ref="O13310:O13373" si="3113">_xlfn.STDEV.S(N13251:N13310)</f>
        <v>1.1566908378077356</v>
      </c>
      <c r="P13310">
        <f t="shared" ref="P13310:P13373" si="3114">O13310*SQRT(252)</f>
        <v>18.361897803757298</v>
      </c>
      <c r="Q13310">
        <v>-0.68859999999999999</v>
      </c>
      <c r="R13310">
        <f t="shared" ref="R13310:R13373" si="3115">_xlfn.STDEV.S(Q13251:Q13310)</f>
        <v>0.93295300814801452</v>
      </c>
      <c r="S13310">
        <f t="shared" ref="S13310:S13373" si="3116">R13310*SQRT(252)</f>
        <v>14.810169866815579</v>
      </c>
      <c r="T13310">
        <v>-0.84450000000000003</v>
      </c>
      <c r="U13310">
        <f t="shared" ref="U13310:U13373" si="3117">_xlfn.STDEV.S(T13251:T13310)</f>
        <v>0.77366014180266807</v>
      </c>
      <c r="V13310">
        <f t="shared" ref="V13310:V13373" si="3118">U13310*SQRT(252)</f>
        <v>12.281474006956957</v>
      </c>
      <c r="W13310">
        <v>-0.88339999999999996</v>
      </c>
      <c r="X13310">
        <f t="shared" ref="X13310:X13373" si="3119">_xlfn.STDEV.S(W13251:W13310)</f>
        <v>0.69114714954753542</v>
      </c>
      <c r="Y13310">
        <f t="shared" ref="Y13310:Y13373" si="3120">X13310*SQRT(252)</f>
        <v>10.971620862323679</v>
      </c>
    </row>
    <row r="13311" spans="1:25" x14ac:dyDescent="0.3">
      <c r="A13311">
        <v>20160516</v>
      </c>
      <c r="B13311">
        <v>-0.1</v>
      </c>
      <c r="C13311">
        <f t="shared" si="3107"/>
        <v>0.35139849737129247</v>
      </c>
      <c r="D13311">
        <f t="shared" si="3108"/>
        <v>5.578278210757345</v>
      </c>
      <c r="E13311">
        <f t="shared" si="3106"/>
        <v>201605</v>
      </c>
      <c r="F13311" s="1"/>
      <c r="G13311">
        <v>20160516</v>
      </c>
      <c r="H13311">
        <v>1.3218000000000001</v>
      </c>
      <c r="I13311">
        <f t="shared" si="3109"/>
        <v>1.1776942166061966</v>
      </c>
      <c r="J13311">
        <f t="shared" si="3110"/>
        <v>18.695316105714184</v>
      </c>
      <c r="K13311">
        <v>1.1379999999999999</v>
      </c>
      <c r="L13311">
        <f t="shared" si="3111"/>
        <v>1.0133148522851039</v>
      </c>
      <c r="M13311">
        <f t="shared" si="3112"/>
        <v>16.085874593727215</v>
      </c>
      <c r="N13311">
        <v>0.95809999999999995</v>
      </c>
      <c r="O13311">
        <f t="shared" si="3113"/>
        <v>1.1596048347115671</v>
      </c>
      <c r="P13311">
        <f t="shared" si="3114"/>
        <v>18.408156070529799</v>
      </c>
      <c r="Q13311">
        <v>0.84819999999999995</v>
      </c>
      <c r="R13311">
        <f t="shared" si="3115"/>
        <v>0.93678616248639601</v>
      </c>
      <c r="S13311">
        <f t="shared" si="3116"/>
        <v>14.871019305513293</v>
      </c>
      <c r="T13311">
        <v>0.9798</v>
      </c>
      <c r="U13311">
        <f t="shared" si="3117"/>
        <v>0.78133485377110512</v>
      </c>
      <c r="V13311">
        <f t="shared" si="3118"/>
        <v>12.403306282472171</v>
      </c>
      <c r="W13311">
        <v>1.0202</v>
      </c>
      <c r="X13311">
        <f t="shared" si="3119"/>
        <v>0.70082185099792504</v>
      </c>
      <c r="Y13311">
        <f t="shared" si="3120"/>
        <v>11.125201986602841</v>
      </c>
    </row>
    <row r="13312" spans="1:25" x14ac:dyDescent="0.3">
      <c r="A13312">
        <v>20160517</v>
      </c>
      <c r="B13312">
        <v>-0.14000000000000001</v>
      </c>
      <c r="C13312">
        <f t="shared" si="3107"/>
        <v>0.34997380854382037</v>
      </c>
      <c r="D13312">
        <f t="shared" si="3108"/>
        <v>5.5556619767584845</v>
      </c>
      <c r="E13312">
        <f t="shared" si="3106"/>
        <v>201605</v>
      </c>
      <c r="F13312" s="1"/>
      <c r="G13312">
        <v>20160517</v>
      </c>
      <c r="H13312">
        <v>-1.4277</v>
      </c>
      <c r="I13312">
        <f t="shared" si="3109"/>
        <v>1.1875287434059243</v>
      </c>
      <c r="J13312">
        <f t="shared" si="3110"/>
        <v>18.851434378758661</v>
      </c>
      <c r="K13312">
        <v>-1.7699</v>
      </c>
      <c r="L13312">
        <f t="shared" si="3111"/>
        <v>1.0376785617425079</v>
      </c>
      <c r="M13312">
        <f t="shared" si="3112"/>
        <v>16.472636491163154</v>
      </c>
      <c r="N13312">
        <v>-1.3139000000000001</v>
      </c>
      <c r="O13312">
        <f t="shared" si="3113"/>
        <v>1.15315006262752</v>
      </c>
      <c r="P13312">
        <f t="shared" si="3114"/>
        <v>18.305689740305855</v>
      </c>
      <c r="Q13312">
        <v>-0.58740000000000003</v>
      </c>
      <c r="R13312">
        <f t="shared" si="3115"/>
        <v>0.92299744176243514</v>
      </c>
      <c r="S13312">
        <f t="shared" si="3116"/>
        <v>14.652130149913356</v>
      </c>
      <c r="T13312">
        <v>-0.89349999999999996</v>
      </c>
      <c r="U13312">
        <f t="shared" si="3117"/>
        <v>0.77253428369246224</v>
      </c>
      <c r="V13312">
        <f t="shared" si="3118"/>
        <v>12.263601563530059</v>
      </c>
      <c r="W13312">
        <v>-0.97789999999999999</v>
      </c>
      <c r="X13312">
        <f t="shared" si="3119"/>
        <v>0.69516831027875459</v>
      </c>
      <c r="Y13312">
        <f t="shared" si="3120"/>
        <v>11.035454809983428</v>
      </c>
    </row>
    <row r="13313" spans="1:25" x14ac:dyDescent="0.3">
      <c r="A13313">
        <v>20160518</v>
      </c>
      <c r="B13313">
        <v>-1.33</v>
      </c>
      <c r="C13313">
        <f t="shared" si="3107"/>
        <v>0.37383249519440764</v>
      </c>
      <c r="D13313">
        <f t="shared" si="3108"/>
        <v>5.9344068856749077</v>
      </c>
      <c r="E13313">
        <f t="shared" si="3106"/>
        <v>201605</v>
      </c>
      <c r="F13313" s="1"/>
      <c r="G13313">
        <v>20160518</v>
      </c>
      <c r="H13313">
        <v>0.94979999999999998</v>
      </c>
      <c r="I13313">
        <f t="shared" si="3109"/>
        <v>1.1745180418987877</v>
      </c>
      <c r="J13313">
        <f t="shared" si="3110"/>
        <v>18.644895895336401</v>
      </c>
      <c r="K13313">
        <v>0.50800000000000001</v>
      </c>
      <c r="L13313">
        <f t="shared" si="3111"/>
        <v>1.0310594871501706</v>
      </c>
      <c r="M13313">
        <f t="shared" si="3112"/>
        <v>16.36756193947889</v>
      </c>
      <c r="N13313">
        <v>-0.36270000000000002</v>
      </c>
      <c r="O13313">
        <f t="shared" si="3113"/>
        <v>1.1514266200618284</v>
      </c>
      <c r="P13313">
        <f t="shared" si="3114"/>
        <v>18.278330937739518</v>
      </c>
      <c r="Q13313">
        <v>1.0209999999999999</v>
      </c>
      <c r="R13313">
        <f t="shared" si="3115"/>
        <v>0.89880466534207393</v>
      </c>
      <c r="S13313">
        <f t="shared" si="3116"/>
        <v>14.268081730318578</v>
      </c>
      <c r="T13313">
        <v>0.25359999999999999</v>
      </c>
      <c r="U13313">
        <f t="shared" si="3117"/>
        <v>0.74838138522508191</v>
      </c>
      <c r="V13313">
        <f t="shared" si="3118"/>
        <v>11.880186186813569</v>
      </c>
      <c r="W13313">
        <v>-0.3175</v>
      </c>
      <c r="X13313">
        <f t="shared" si="3119"/>
        <v>0.68261432055939764</v>
      </c>
      <c r="Y13313">
        <f t="shared" si="3120"/>
        <v>10.836166401428947</v>
      </c>
    </row>
    <row r="13314" spans="1:25" x14ac:dyDescent="0.3">
      <c r="A13314">
        <v>20160519</v>
      </c>
      <c r="B13314">
        <v>0.36</v>
      </c>
      <c r="C13314">
        <f t="shared" si="3107"/>
        <v>0.37770983242976913</v>
      </c>
      <c r="D13314">
        <f t="shared" si="3108"/>
        <v>5.9959577061182916</v>
      </c>
      <c r="E13314">
        <f t="shared" si="3106"/>
        <v>201605</v>
      </c>
      <c r="F13314" s="1"/>
      <c r="G13314">
        <v>20160519</v>
      </c>
      <c r="H13314">
        <v>-0.88149999999999995</v>
      </c>
      <c r="I13314">
        <f t="shared" si="3109"/>
        <v>1.1746086278315306</v>
      </c>
      <c r="J13314">
        <f t="shared" si="3110"/>
        <v>18.646333902438311</v>
      </c>
      <c r="K13314">
        <v>-0.72050000000000003</v>
      </c>
      <c r="L13314">
        <f t="shared" si="3111"/>
        <v>1.0302436887677413</v>
      </c>
      <c r="M13314">
        <f t="shared" si="3112"/>
        <v>16.354611541639631</v>
      </c>
      <c r="N13314">
        <v>-0.4501</v>
      </c>
      <c r="O13314">
        <f t="shared" si="3113"/>
        <v>1.148005727208445</v>
      </c>
      <c r="P13314">
        <f t="shared" si="3114"/>
        <v>18.224025947228412</v>
      </c>
      <c r="Q13314">
        <v>-0.53259999999999996</v>
      </c>
      <c r="R13314">
        <f t="shared" si="3115"/>
        <v>0.90258549599576476</v>
      </c>
      <c r="S13314">
        <f t="shared" si="3116"/>
        <v>14.328100556272071</v>
      </c>
      <c r="T13314">
        <v>-0.30120000000000002</v>
      </c>
      <c r="U13314">
        <f t="shared" si="3117"/>
        <v>0.74984515623971215</v>
      </c>
      <c r="V13314">
        <f t="shared" si="3118"/>
        <v>11.903422831299908</v>
      </c>
      <c r="W13314">
        <v>-0.25290000000000001</v>
      </c>
      <c r="X13314">
        <f t="shared" si="3119"/>
        <v>0.68065108986379219</v>
      </c>
      <c r="Y13314">
        <f t="shared" si="3120"/>
        <v>10.805001080308024</v>
      </c>
    </row>
    <row r="13315" spans="1:25" x14ac:dyDescent="0.3">
      <c r="A13315">
        <v>20160520</v>
      </c>
      <c r="B13315">
        <v>-0.4</v>
      </c>
      <c r="C13315">
        <f t="shared" si="3107"/>
        <v>0.38037043348118771</v>
      </c>
      <c r="D13315">
        <f t="shared" si="3108"/>
        <v>6.0381934384383547</v>
      </c>
      <c r="E13315">
        <f t="shared" si="3106"/>
        <v>201605</v>
      </c>
      <c r="F13315" s="1"/>
      <c r="G13315">
        <v>20160520</v>
      </c>
      <c r="H13315">
        <v>1.8562000000000001</v>
      </c>
      <c r="I13315">
        <f t="shared" si="3109"/>
        <v>1.193938212223457</v>
      </c>
      <c r="J13315">
        <f t="shared" si="3110"/>
        <v>18.95318154192195</v>
      </c>
      <c r="K13315">
        <v>1.3711</v>
      </c>
      <c r="L13315">
        <f t="shared" si="3111"/>
        <v>1.0398174200554862</v>
      </c>
      <c r="M13315">
        <f t="shared" si="3112"/>
        <v>16.506589814277618</v>
      </c>
      <c r="N13315">
        <v>1.3749</v>
      </c>
      <c r="O13315">
        <f t="shared" si="3113"/>
        <v>1.1544609675045432</v>
      </c>
      <c r="P13315">
        <f t="shared" si="3114"/>
        <v>18.326499710088246</v>
      </c>
      <c r="Q13315">
        <v>0.90539999999999998</v>
      </c>
      <c r="R13315">
        <f t="shared" si="3115"/>
        <v>0.89075894597117766</v>
      </c>
      <c r="S13315">
        <f t="shared" si="3116"/>
        <v>14.140359894874537</v>
      </c>
      <c r="T13315">
        <v>0.75619999999999998</v>
      </c>
      <c r="U13315">
        <f t="shared" si="3117"/>
        <v>0.74457169717527105</v>
      </c>
      <c r="V13315">
        <f t="shared" si="3118"/>
        <v>11.819709263898364</v>
      </c>
      <c r="W13315">
        <v>0.58789999999999998</v>
      </c>
      <c r="X13315">
        <f t="shared" si="3119"/>
        <v>0.67137426884715834</v>
      </c>
      <c r="Y13315">
        <f t="shared" si="3120"/>
        <v>10.6577361121044</v>
      </c>
    </row>
    <row r="13316" spans="1:25" x14ac:dyDescent="0.3">
      <c r="A13316">
        <v>20160523</v>
      </c>
      <c r="B13316">
        <v>-0.23</v>
      </c>
      <c r="C13316">
        <f t="shared" si="3107"/>
        <v>0.37533879234572598</v>
      </c>
      <c r="D13316">
        <f t="shared" si="3108"/>
        <v>5.9583186116526283</v>
      </c>
      <c r="E13316">
        <f t="shared" si="3106"/>
        <v>201605</v>
      </c>
      <c r="F13316" s="1"/>
      <c r="G13316">
        <v>20160523</v>
      </c>
      <c r="H13316">
        <v>0.37780000000000002</v>
      </c>
      <c r="I13316">
        <f t="shared" si="3109"/>
        <v>1.1880961969686681</v>
      </c>
      <c r="J13316">
        <f t="shared" si="3110"/>
        <v>18.860442424804248</v>
      </c>
      <c r="K13316">
        <v>-0.25679999999999997</v>
      </c>
      <c r="L13316">
        <f t="shared" si="3111"/>
        <v>1.0389791602111695</v>
      </c>
      <c r="M13316">
        <f t="shared" si="3112"/>
        <v>16.493282851784937</v>
      </c>
      <c r="N13316">
        <v>-0.159</v>
      </c>
      <c r="O13316">
        <f t="shared" si="3113"/>
        <v>1.1526354389221782</v>
      </c>
      <c r="P13316">
        <f t="shared" si="3114"/>
        <v>18.297520342247179</v>
      </c>
      <c r="Q13316">
        <v>-0.1925</v>
      </c>
      <c r="R13316">
        <f t="shared" si="3115"/>
        <v>0.8913548905544042</v>
      </c>
      <c r="S13316">
        <f t="shared" si="3116"/>
        <v>14.149820221848898</v>
      </c>
      <c r="T13316">
        <v>-0.31950000000000001</v>
      </c>
      <c r="U13316">
        <f t="shared" si="3117"/>
        <v>0.74649069972561377</v>
      </c>
      <c r="V13316">
        <f t="shared" si="3118"/>
        <v>11.850172484979398</v>
      </c>
      <c r="W13316">
        <v>-0.12559999999999999</v>
      </c>
      <c r="X13316">
        <f t="shared" si="3119"/>
        <v>0.66994059868223521</v>
      </c>
      <c r="Y13316">
        <f t="shared" si="3120"/>
        <v>10.634977303793523</v>
      </c>
    </row>
    <row r="13317" spans="1:25" x14ac:dyDescent="0.3">
      <c r="A13317">
        <v>20160524</v>
      </c>
      <c r="B13317">
        <v>-0.1</v>
      </c>
      <c r="C13317">
        <f t="shared" si="3107"/>
        <v>0.3744411655262786</v>
      </c>
      <c r="D13317">
        <f t="shared" si="3108"/>
        <v>5.9440692276462306</v>
      </c>
      <c r="E13317">
        <f t="shared" si="3106"/>
        <v>201605</v>
      </c>
      <c r="F13317" s="1"/>
      <c r="G13317">
        <v>20160524</v>
      </c>
      <c r="H13317">
        <v>2.0478000000000001</v>
      </c>
      <c r="I13317">
        <f t="shared" si="3109"/>
        <v>1.2120652703087818</v>
      </c>
      <c r="J13317">
        <f t="shared" si="3110"/>
        <v>19.240939668091901</v>
      </c>
      <c r="K13317">
        <v>2.0853999999999999</v>
      </c>
      <c r="L13317">
        <f t="shared" si="3111"/>
        <v>1.0688645552231719</v>
      </c>
      <c r="M13317">
        <f t="shared" si="3112"/>
        <v>16.967698789993065</v>
      </c>
      <c r="N13317">
        <v>2.0488</v>
      </c>
      <c r="O13317">
        <f t="shared" si="3113"/>
        <v>1.1792862245723479</v>
      </c>
      <c r="P13317">
        <f t="shared" si="3114"/>
        <v>18.720588448696205</v>
      </c>
      <c r="Q13317">
        <v>1.6240000000000001</v>
      </c>
      <c r="R13317">
        <f t="shared" si="3115"/>
        <v>0.9075276460217534</v>
      </c>
      <c r="S13317">
        <f t="shared" si="3116"/>
        <v>14.406554755736495</v>
      </c>
      <c r="T13317">
        <v>1.3349</v>
      </c>
      <c r="U13317">
        <f t="shared" si="3117"/>
        <v>0.74817825526388937</v>
      </c>
      <c r="V13317">
        <f t="shared" si="3118"/>
        <v>11.876961598646719</v>
      </c>
      <c r="W13317">
        <v>1.4152</v>
      </c>
      <c r="X13317">
        <f t="shared" si="3119"/>
        <v>0.68609832825470296</v>
      </c>
      <c r="Y13317">
        <f t="shared" si="3120"/>
        <v>10.891473308994625</v>
      </c>
    </row>
    <row r="13318" spans="1:25" x14ac:dyDescent="0.3">
      <c r="A13318">
        <v>20160525</v>
      </c>
      <c r="B13318">
        <v>0.22</v>
      </c>
      <c r="C13318">
        <f t="shared" si="3107"/>
        <v>0.36944897127056847</v>
      </c>
      <c r="D13318">
        <f t="shared" si="3108"/>
        <v>5.8648206006634247</v>
      </c>
      <c r="E13318">
        <f t="shared" si="3106"/>
        <v>201605</v>
      </c>
      <c r="F13318" s="1"/>
      <c r="G13318">
        <v>20160525</v>
      </c>
      <c r="H13318">
        <v>0.52270000000000005</v>
      </c>
      <c r="I13318">
        <f t="shared" si="3109"/>
        <v>1.1837920537289273</v>
      </c>
      <c r="J13318">
        <f t="shared" si="3110"/>
        <v>18.792116269086922</v>
      </c>
      <c r="K13318">
        <v>0.58550000000000002</v>
      </c>
      <c r="L13318">
        <f t="shared" si="3111"/>
        <v>1.0503634556532093</v>
      </c>
      <c r="M13318">
        <f t="shared" si="3112"/>
        <v>16.674002939332876</v>
      </c>
      <c r="N13318">
        <v>0.80659999999999998</v>
      </c>
      <c r="O13318">
        <f t="shared" si="3113"/>
        <v>1.170504135932233</v>
      </c>
      <c r="P13318">
        <f t="shared" si="3114"/>
        <v>18.581177113495389</v>
      </c>
      <c r="Q13318">
        <v>0.53900000000000003</v>
      </c>
      <c r="R13318">
        <f t="shared" si="3115"/>
        <v>0.84503220788917655</v>
      </c>
      <c r="S13318">
        <f t="shared" si="3116"/>
        <v>13.414470431487567</v>
      </c>
      <c r="T13318">
        <v>0.81779999999999997</v>
      </c>
      <c r="U13318">
        <f t="shared" si="3117"/>
        <v>0.69421070104567517</v>
      </c>
      <c r="V13318">
        <f t="shared" si="3118"/>
        <v>11.020253234679982</v>
      </c>
      <c r="W13318">
        <v>0.6885</v>
      </c>
      <c r="X13318">
        <f t="shared" si="3119"/>
        <v>0.6257926711481302</v>
      </c>
      <c r="Y13318">
        <f t="shared" si="3120"/>
        <v>9.934150680868667</v>
      </c>
    </row>
    <row r="13319" spans="1:25" x14ac:dyDescent="0.3">
      <c r="A13319">
        <v>20160526</v>
      </c>
      <c r="B13319">
        <v>0.15</v>
      </c>
      <c r="C13319">
        <f t="shared" si="3107"/>
        <v>0.35968661815090663</v>
      </c>
      <c r="D13319">
        <f t="shared" si="3108"/>
        <v>5.7098480492709003</v>
      </c>
      <c r="E13319">
        <f t="shared" si="3106"/>
        <v>201605</v>
      </c>
      <c r="F13319" s="1"/>
      <c r="G13319">
        <v>20160526</v>
      </c>
      <c r="H13319">
        <v>-0.16950000000000001</v>
      </c>
      <c r="I13319">
        <f t="shared" si="3109"/>
        <v>1.1713157620945231</v>
      </c>
      <c r="J13319">
        <f t="shared" si="3110"/>
        <v>18.59406127939323</v>
      </c>
      <c r="K13319">
        <v>-0.21540000000000001</v>
      </c>
      <c r="L13319">
        <f t="shared" si="3111"/>
        <v>1.0451297045935153</v>
      </c>
      <c r="M13319">
        <f t="shared" si="3112"/>
        <v>16.59091971696505</v>
      </c>
      <c r="N13319">
        <v>-0.24779999999999999</v>
      </c>
      <c r="O13319">
        <f t="shared" si="3113"/>
        <v>1.1676340423360541</v>
      </c>
      <c r="P13319">
        <f t="shared" si="3114"/>
        <v>18.535615790125576</v>
      </c>
      <c r="Q13319">
        <v>-0.25069999999999998</v>
      </c>
      <c r="R13319">
        <f t="shared" si="3115"/>
        <v>0.841103896818305</v>
      </c>
      <c r="S13319">
        <f t="shared" si="3116"/>
        <v>13.3521104264914</v>
      </c>
      <c r="T13319">
        <v>-7.7100000000000002E-2</v>
      </c>
      <c r="U13319">
        <f t="shared" si="3117"/>
        <v>0.68952247436362979</v>
      </c>
      <c r="V13319">
        <f t="shared" si="3118"/>
        <v>10.945829943336445</v>
      </c>
      <c r="W13319">
        <v>0.122</v>
      </c>
      <c r="X13319">
        <f t="shared" si="3119"/>
        <v>0.62581236130049167</v>
      </c>
      <c r="Y13319">
        <f t="shared" si="3120"/>
        <v>9.9344632523472196</v>
      </c>
    </row>
    <row r="13320" spans="1:25" x14ac:dyDescent="0.3">
      <c r="A13320">
        <v>20160527</v>
      </c>
      <c r="B13320">
        <v>-0.12</v>
      </c>
      <c r="C13320">
        <f t="shared" si="3107"/>
        <v>0.35756932084427984</v>
      </c>
      <c r="D13320">
        <f t="shared" si="3108"/>
        <v>5.6762369965213724</v>
      </c>
      <c r="E13320">
        <f t="shared" si="3106"/>
        <v>201605</v>
      </c>
      <c r="F13320" s="1"/>
      <c r="G13320">
        <v>20160527</v>
      </c>
      <c r="H13320">
        <v>0.97040000000000004</v>
      </c>
      <c r="I13320">
        <f t="shared" si="3109"/>
        <v>1.1741788845033618</v>
      </c>
      <c r="J13320">
        <f t="shared" si="3110"/>
        <v>18.639511938594769</v>
      </c>
      <c r="K13320">
        <v>0.66569999999999996</v>
      </c>
      <c r="L13320">
        <f t="shared" si="3111"/>
        <v>1.0386695615050896</v>
      </c>
      <c r="M13320">
        <f t="shared" si="3112"/>
        <v>16.488368124689845</v>
      </c>
      <c r="N13320">
        <v>0.90549999999999997</v>
      </c>
      <c r="O13320">
        <f t="shared" si="3113"/>
        <v>1.1575227994533144</v>
      </c>
      <c r="P13320">
        <f t="shared" si="3114"/>
        <v>18.37510478544457</v>
      </c>
      <c r="Q13320">
        <v>0.54079999999999995</v>
      </c>
      <c r="R13320">
        <f t="shared" si="3115"/>
        <v>0.83983474268103742</v>
      </c>
      <c r="S13320">
        <f t="shared" si="3116"/>
        <v>13.331963229155688</v>
      </c>
      <c r="T13320">
        <v>0.51819999999999999</v>
      </c>
      <c r="U13320">
        <f t="shared" si="3117"/>
        <v>0.69001497333094441</v>
      </c>
      <c r="V13320">
        <f t="shared" si="3118"/>
        <v>10.953648122067269</v>
      </c>
      <c r="W13320">
        <v>0.36720000000000003</v>
      </c>
      <c r="X13320">
        <f t="shared" si="3119"/>
        <v>0.62555859043561735</v>
      </c>
      <c r="Y13320">
        <f t="shared" si="3120"/>
        <v>9.9304347647565123</v>
      </c>
    </row>
    <row r="13321" spans="1:25" x14ac:dyDescent="0.3">
      <c r="A13321">
        <v>20160531</v>
      </c>
      <c r="B13321">
        <v>-0.2</v>
      </c>
      <c r="C13321">
        <f t="shared" si="3107"/>
        <v>0.35774229275079966</v>
      </c>
      <c r="D13321">
        <f t="shared" si="3108"/>
        <v>5.6789828404120852</v>
      </c>
      <c r="E13321">
        <f t="shared" si="3106"/>
        <v>201605</v>
      </c>
      <c r="F13321" s="1"/>
      <c r="G13321">
        <v>20160531</v>
      </c>
      <c r="H13321">
        <v>0.75529999999999997</v>
      </c>
      <c r="I13321">
        <f t="shared" si="3109"/>
        <v>1.1755016687970428</v>
      </c>
      <c r="J13321">
        <f t="shared" si="3110"/>
        <v>18.66051048827034</v>
      </c>
      <c r="K13321">
        <v>0.1905</v>
      </c>
      <c r="L13321">
        <f t="shared" si="3111"/>
        <v>1.0357965269219702</v>
      </c>
      <c r="M13321">
        <f t="shared" si="3112"/>
        <v>16.442760114599714</v>
      </c>
      <c r="N13321">
        <v>0.15609999999999999</v>
      </c>
      <c r="O13321">
        <f t="shared" si="3113"/>
        <v>1.1543163014172131</v>
      </c>
      <c r="P13321">
        <f t="shared" si="3114"/>
        <v>18.324203207146926</v>
      </c>
      <c r="Q13321">
        <v>-0.18010000000000001</v>
      </c>
      <c r="R13321">
        <f t="shared" si="3115"/>
        <v>0.84057043284512822</v>
      </c>
      <c r="S13321">
        <f t="shared" si="3116"/>
        <v>13.34364194845277</v>
      </c>
      <c r="T13321">
        <v>-6.0699999999999997E-2</v>
      </c>
      <c r="U13321">
        <f t="shared" si="3117"/>
        <v>0.68956379649181376</v>
      </c>
      <c r="V13321">
        <f t="shared" si="3118"/>
        <v>10.946485911785357</v>
      </c>
      <c r="W13321">
        <v>1.66E-2</v>
      </c>
      <c r="X13321">
        <f t="shared" si="3119"/>
        <v>0.62481877295704547</v>
      </c>
      <c r="Y13321">
        <f t="shared" si="3120"/>
        <v>9.918690526373231</v>
      </c>
    </row>
    <row r="13322" spans="1:25" x14ac:dyDescent="0.3">
      <c r="A13322">
        <v>20160601</v>
      </c>
      <c r="B13322">
        <v>-0.28000000000000003</v>
      </c>
      <c r="C13322">
        <f t="shared" si="3107"/>
        <v>0.35449319278205266</v>
      </c>
      <c r="D13322">
        <f t="shared" si="3108"/>
        <v>5.6274049773995314</v>
      </c>
      <c r="E13322">
        <f t="shared" si="3106"/>
        <v>201606</v>
      </c>
      <c r="F13322" s="1"/>
      <c r="G13322">
        <v>20160601</v>
      </c>
      <c r="H13322">
        <v>0.96040000000000003</v>
      </c>
      <c r="I13322">
        <f t="shared" si="3109"/>
        <v>1.1594966728695171</v>
      </c>
      <c r="J13322">
        <f t="shared" si="3110"/>
        <v>18.406439054517335</v>
      </c>
      <c r="K13322">
        <v>0.69230000000000003</v>
      </c>
      <c r="L13322">
        <f t="shared" si="3111"/>
        <v>1.0276293780066688</v>
      </c>
      <c r="M13322">
        <f t="shared" si="3112"/>
        <v>16.313110644897801</v>
      </c>
      <c r="N13322">
        <v>0.63670000000000004</v>
      </c>
      <c r="O13322">
        <f t="shared" si="3113"/>
        <v>1.1499556933051691</v>
      </c>
      <c r="P13322">
        <f t="shared" si="3114"/>
        <v>18.254980699370048</v>
      </c>
      <c r="Q13322">
        <v>0.27689999999999998</v>
      </c>
      <c r="R13322">
        <f t="shared" si="3115"/>
        <v>0.8407503625679813</v>
      </c>
      <c r="S13322">
        <f t="shared" si="3116"/>
        <v>13.346498244253599</v>
      </c>
      <c r="T13322">
        <v>0.18340000000000001</v>
      </c>
      <c r="U13322">
        <f t="shared" si="3117"/>
        <v>0.6894613754499147</v>
      </c>
      <c r="V13322">
        <f t="shared" si="3118"/>
        <v>10.944860028150048</v>
      </c>
      <c r="W13322">
        <v>4.9599999999999998E-2</v>
      </c>
      <c r="X13322">
        <f t="shared" si="3119"/>
        <v>0.62479222096512288</v>
      </c>
      <c r="Y13322">
        <f t="shared" si="3120"/>
        <v>9.9182690265685878</v>
      </c>
    </row>
    <row r="13323" spans="1:25" x14ac:dyDescent="0.3">
      <c r="A13323">
        <v>20160602</v>
      </c>
      <c r="B13323">
        <v>-0.2</v>
      </c>
      <c r="C13323">
        <f t="shared" si="3107"/>
        <v>0.34303464600763273</v>
      </c>
      <c r="D13323">
        <f t="shared" si="3108"/>
        <v>5.4455061864916328</v>
      </c>
      <c r="E13323">
        <f t="shared" si="3106"/>
        <v>201606</v>
      </c>
      <c r="F13323" s="1"/>
      <c r="G13323">
        <v>20160602</v>
      </c>
      <c r="H13323">
        <v>0.85660000000000003</v>
      </c>
      <c r="I13323">
        <f t="shared" si="3109"/>
        <v>1.093413002048184</v>
      </c>
      <c r="J13323">
        <f t="shared" si="3110"/>
        <v>17.357393302224317</v>
      </c>
      <c r="K13323">
        <v>0.29459999999999997</v>
      </c>
      <c r="L13323">
        <f t="shared" si="3111"/>
        <v>0.98502194466936921</v>
      </c>
      <c r="M13323">
        <f t="shared" si="3112"/>
        <v>15.636738609218257</v>
      </c>
      <c r="N13323">
        <v>0.48620000000000002</v>
      </c>
      <c r="O13323">
        <f t="shared" si="3113"/>
        <v>1.0936447736578601</v>
      </c>
      <c r="P13323">
        <f t="shared" si="3114"/>
        <v>17.361072562465324</v>
      </c>
      <c r="Q13323">
        <v>0.34749999999999998</v>
      </c>
      <c r="R13323">
        <f t="shared" si="3115"/>
        <v>0.79894411684358935</v>
      </c>
      <c r="S13323">
        <f t="shared" si="3116"/>
        <v>12.682844667637609</v>
      </c>
      <c r="T13323">
        <v>0.31929999999999997</v>
      </c>
      <c r="U13323">
        <f t="shared" si="3117"/>
        <v>0.66356402902068878</v>
      </c>
      <c r="V13323">
        <f t="shared" si="3118"/>
        <v>10.533752398540736</v>
      </c>
      <c r="W13323">
        <v>0.31690000000000002</v>
      </c>
      <c r="X13323">
        <f t="shared" si="3119"/>
        <v>0.61419853757274367</v>
      </c>
      <c r="Y13323">
        <f t="shared" si="3120"/>
        <v>9.7500995162222459</v>
      </c>
    </row>
    <row r="13324" spans="1:25" x14ac:dyDescent="0.3">
      <c r="A13324">
        <v>20160603</v>
      </c>
      <c r="B13324">
        <v>0.52</v>
      </c>
      <c r="C13324">
        <f t="shared" si="3107"/>
        <v>0.34891923530863356</v>
      </c>
      <c r="D13324">
        <f t="shared" si="3108"/>
        <v>5.5389211456408303</v>
      </c>
      <c r="E13324">
        <f t="shared" si="3106"/>
        <v>201606</v>
      </c>
      <c r="F13324" s="1"/>
      <c r="G13324">
        <v>20160603</v>
      </c>
      <c r="H13324">
        <v>-0.86339999999999995</v>
      </c>
      <c r="I13324">
        <f t="shared" si="3109"/>
        <v>1.1013096828847999</v>
      </c>
      <c r="J13324">
        <f t="shared" si="3110"/>
        <v>17.482749224283527</v>
      </c>
      <c r="K13324">
        <v>-0.46289999999999998</v>
      </c>
      <c r="L13324">
        <f t="shared" si="3111"/>
        <v>0.986254205486082</v>
      </c>
      <c r="M13324">
        <f t="shared" si="3112"/>
        <v>15.656300143246606</v>
      </c>
      <c r="N13324">
        <v>-0.60370000000000001</v>
      </c>
      <c r="O13324">
        <f t="shared" si="3113"/>
        <v>1.0910036543137644</v>
      </c>
      <c r="P13324">
        <f t="shared" si="3114"/>
        <v>17.319146092661409</v>
      </c>
      <c r="Q13324">
        <v>-0.90010000000000001</v>
      </c>
      <c r="R13324">
        <f t="shared" si="3115"/>
        <v>0.80781841008328814</v>
      </c>
      <c r="S13324">
        <f t="shared" si="3116"/>
        <v>12.823719705479837</v>
      </c>
      <c r="T13324">
        <v>-0.48909999999999998</v>
      </c>
      <c r="U13324">
        <f t="shared" si="3117"/>
        <v>0.66681967894961192</v>
      </c>
      <c r="V13324">
        <f t="shared" si="3118"/>
        <v>10.585434238947631</v>
      </c>
      <c r="W13324">
        <v>-0.1166</v>
      </c>
      <c r="X13324">
        <f t="shared" si="3119"/>
        <v>0.61312353869623182</v>
      </c>
      <c r="Y13324">
        <f t="shared" si="3120"/>
        <v>9.7330344381007006</v>
      </c>
    </row>
    <row r="13325" spans="1:25" x14ac:dyDescent="0.3">
      <c r="A13325">
        <v>20160606</v>
      </c>
      <c r="B13325">
        <v>-0.18</v>
      </c>
      <c r="C13325">
        <f t="shared" si="3107"/>
        <v>0.34615315345915532</v>
      </c>
      <c r="D13325">
        <f t="shared" si="3108"/>
        <v>5.4950109575622159</v>
      </c>
      <c r="E13325">
        <f t="shared" si="3106"/>
        <v>201606</v>
      </c>
      <c r="F13325" s="1"/>
      <c r="G13325">
        <v>20160606</v>
      </c>
      <c r="H13325">
        <v>1.3623000000000001</v>
      </c>
      <c r="I13325">
        <f t="shared" si="3109"/>
        <v>1.1007872060702844</v>
      </c>
      <c r="J13325">
        <f t="shared" si="3110"/>
        <v>17.474455161981496</v>
      </c>
      <c r="K13325">
        <v>1.2473000000000001</v>
      </c>
      <c r="L13325">
        <f t="shared" si="3111"/>
        <v>0.99130473687188281</v>
      </c>
      <c r="M13325">
        <f t="shared" si="3112"/>
        <v>15.736474843459938</v>
      </c>
      <c r="N13325">
        <v>1.2698</v>
      </c>
      <c r="O13325">
        <f t="shared" si="3113"/>
        <v>1.0958573361144317</v>
      </c>
      <c r="P13325">
        <f t="shared" si="3114"/>
        <v>17.396195902587046</v>
      </c>
      <c r="Q13325">
        <v>0.73660000000000003</v>
      </c>
      <c r="R13325">
        <f t="shared" si="3115"/>
        <v>0.80950387305878602</v>
      </c>
      <c r="S13325">
        <f t="shared" si="3116"/>
        <v>12.850475600742882</v>
      </c>
      <c r="T13325">
        <v>0.58989999999999998</v>
      </c>
      <c r="U13325">
        <f t="shared" si="3117"/>
        <v>0.66928377811636652</v>
      </c>
      <c r="V13325">
        <f t="shared" si="3118"/>
        <v>10.624550600553835</v>
      </c>
      <c r="W13325">
        <v>0.47489999999999999</v>
      </c>
      <c r="X13325">
        <f t="shared" si="3119"/>
        <v>0.61497674022203808</v>
      </c>
      <c r="Y13325">
        <f t="shared" si="3120"/>
        <v>9.762453100300112</v>
      </c>
    </row>
    <row r="13326" spans="1:25" x14ac:dyDescent="0.3">
      <c r="A13326">
        <v>20160607</v>
      </c>
      <c r="B13326">
        <v>0.36</v>
      </c>
      <c r="C13326">
        <f t="shared" si="3107"/>
        <v>0.34685263645016368</v>
      </c>
      <c r="D13326">
        <f t="shared" si="3108"/>
        <v>5.506114905805382</v>
      </c>
      <c r="E13326">
        <f t="shared" si="3106"/>
        <v>201606</v>
      </c>
      <c r="F13326" s="1"/>
      <c r="G13326">
        <v>20160607</v>
      </c>
      <c r="H13326">
        <v>0.1086</v>
      </c>
      <c r="I13326">
        <f t="shared" si="3109"/>
        <v>1.0711750196399117</v>
      </c>
      <c r="J13326">
        <f t="shared" si="3110"/>
        <v>17.004376275551611</v>
      </c>
      <c r="K13326">
        <v>0.31680000000000003</v>
      </c>
      <c r="L13326">
        <f t="shared" si="3111"/>
        <v>0.96329975277864044</v>
      </c>
      <c r="M13326">
        <f t="shared" si="3112"/>
        <v>15.291909503173704</v>
      </c>
      <c r="N13326">
        <v>0.53</v>
      </c>
      <c r="O13326">
        <f t="shared" si="3113"/>
        <v>1.060139400410276</v>
      </c>
      <c r="P13326">
        <f t="shared" si="3114"/>
        <v>16.829191251280299</v>
      </c>
      <c r="Q13326">
        <v>-0.13200000000000001</v>
      </c>
      <c r="R13326">
        <f t="shared" si="3115"/>
        <v>0.74996721113071763</v>
      </c>
      <c r="S13326">
        <f t="shared" si="3116"/>
        <v>11.905360392627305</v>
      </c>
      <c r="T13326">
        <v>0.13100000000000001</v>
      </c>
      <c r="U13326">
        <f t="shared" si="3117"/>
        <v>0.63899848054247632</v>
      </c>
      <c r="V13326">
        <f t="shared" si="3118"/>
        <v>10.143786405981228</v>
      </c>
      <c r="W13326">
        <v>0.15989999999999999</v>
      </c>
      <c r="X13326">
        <f t="shared" si="3119"/>
        <v>0.58786474669500255</v>
      </c>
      <c r="Y13326">
        <f t="shared" si="3120"/>
        <v>9.3320635457817396</v>
      </c>
    </row>
    <row r="13327" spans="1:25" x14ac:dyDescent="0.3">
      <c r="A13327">
        <v>20160608</v>
      </c>
      <c r="B13327">
        <v>0.03</v>
      </c>
      <c r="C13327">
        <f t="shared" si="3107"/>
        <v>0.34696602676460064</v>
      </c>
      <c r="D13327">
        <f t="shared" si="3108"/>
        <v>5.5079149212438843</v>
      </c>
      <c r="E13327">
        <f t="shared" si="3106"/>
        <v>201606</v>
      </c>
      <c r="F13327" s="1"/>
      <c r="G13327">
        <v>20160608</v>
      </c>
      <c r="H13327">
        <v>0.71409999999999996</v>
      </c>
      <c r="I13327">
        <f t="shared" si="3109"/>
        <v>1.0731249548085109</v>
      </c>
      <c r="J13327">
        <f t="shared" si="3110"/>
        <v>17.035330536724484</v>
      </c>
      <c r="K13327">
        <v>0.81269999999999998</v>
      </c>
      <c r="L13327">
        <f t="shared" si="3111"/>
        <v>0.96120615433273138</v>
      </c>
      <c r="M13327">
        <f t="shared" si="3112"/>
        <v>15.258674658175064</v>
      </c>
      <c r="N13327">
        <v>0.68820000000000003</v>
      </c>
      <c r="O13327">
        <f t="shared" si="3113"/>
        <v>1.0616555895403461</v>
      </c>
      <c r="P13327">
        <f t="shared" si="3114"/>
        <v>16.853260007552532</v>
      </c>
      <c r="Q13327">
        <v>0.19040000000000001</v>
      </c>
      <c r="R13327">
        <f t="shared" si="3115"/>
        <v>0.7490497669194176</v>
      </c>
      <c r="S13327">
        <f t="shared" si="3116"/>
        <v>11.890796417278052</v>
      </c>
      <c r="T13327">
        <v>0.44409999999999999</v>
      </c>
      <c r="U13327">
        <f t="shared" si="3117"/>
        <v>0.63939675406381657</v>
      </c>
      <c r="V13327">
        <f t="shared" si="3118"/>
        <v>10.150108802128718</v>
      </c>
      <c r="W13327">
        <v>0.28370000000000001</v>
      </c>
      <c r="X13327">
        <f t="shared" si="3119"/>
        <v>0.58821560329803957</v>
      </c>
      <c r="Y13327">
        <f t="shared" si="3120"/>
        <v>9.3376332216866249</v>
      </c>
    </row>
    <row r="13328" spans="1:25" x14ac:dyDescent="0.3">
      <c r="A13328">
        <v>20160609</v>
      </c>
      <c r="B13328">
        <v>0.33</v>
      </c>
      <c r="C13328">
        <f t="shared" si="3107"/>
        <v>0.34489923198811084</v>
      </c>
      <c r="D13328">
        <f t="shared" si="3108"/>
        <v>5.4751055713062877</v>
      </c>
      <c r="E13328">
        <f t="shared" si="3106"/>
        <v>201606</v>
      </c>
      <c r="F13328" s="1"/>
      <c r="G13328">
        <v>20160609</v>
      </c>
      <c r="H13328">
        <v>-0.9093</v>
      </c>
      <c r="I13328">
        <f t="shared" si="3109"/>
        <v>1.0394646863979371</v>
      </c>
      <c r="J13328">
        <f t="shared" si="3110"/>
        <v>16.500990341056113</v>
      </c>
      <c r="K13328">
        <v>-0.52900000000000003</v>
      </c>
      <c r="L13328">
        <f t="shared" si="3111"/>
        <v>0.94909773083000604</v>
      </c>
      <c r="M13328">
        <f t="shared" si="3112"/>
        <v>15.066459394031499</v>
      </c>
      <c r="N13328">
        <v>-0.73629999999999995</v>
      </c>
      <c r="O13328">
        <f t="shared" si="3113"/>
        <v>1.0363539403072657</v>
      </c>
      <c r="P13328">
        <f t="shared" si="3114"/>
        <v>16.451608777769415</v>
      </c>
      <c r="Q13328">
        <v>-0.5756</v>
      </c>
      <c r="R13328">
        <f t="shared" si="3115"/>
        <v>0.74888250745666118</v>
      </c>
      <c r="S13328">
        <f t="shared" si="3116"/>
        <v>11.888141255620797</v>
      </c>
      <c r="T13328">
        <v>-0.28749999999999998</v>
      </c>
      <c r="U13328">
        <f t="shared" si="3117"/>
        <v>0.63840968980042401</v>
      </c>
      <c r="V13328">
        <f t="shared" si="3118"/>
        <v>10.134439642714863</v>
      </c>
      <c r="W13328">
        <v>-8.1199999999999994E-2</v>
      </c>
      <c r="X13328">
        <f t="shared" si="3119"/>
        <v>0.58843548321526251</v>
      </c>
      <c r="Y13328">
        <f t="shared" si="3120"/>
        <v>9.3411237071622413</v>
      </c>
    </row>
    <row r="13329" spans="1:25" x14ac:dyDescent="0.3">
      <c r="A13329">
        <v>20160610</v>
      </c>
      <c r="B13329">
        <v>0.18</v>
      </c>
      <c r="C13329">
        <f t="shared" si="3107"/>
        <v>0.33610140217257783</v>
      </c>
      <c r="D13329">
        <f t="shared" si="3108"/>
        <v>5.3354443526924706</v>
      </c>
      <c r="E13329">
        <f t="shared" si="3106"/>
        <v>201606</v>
      </c>
      <c r="F13329" s="1"/>
      <c r="G13329">
        <v>20160610</v>
      </c>
      <c r="H13329">
        <v>-1.4515</v>
      </c>
      <c r="I13329">
        <f t="shared" si="3109"/>
        <v>1.0604600925000953</v>
      </c>
      <c r="J13329">
        <f t="shared" si="3110"/>
        <v>16.834282080382827</v>
      </c>
      <c r="K13329">
        <v>-1.3169999999999999</v>
      </c>
      <c r="L13329">
        <f t="shared" si="3111"/>
        <v>0.96651772575162342</v>
      </c>
      <c r="M13329">
        <f t="shared" si="3112"/>
        <v>15.342993240447145</v>
      </c>
      <c r="N13329">
        <v>-1.9674</v>
      </c>
      <c r="O13329">
        <f t="shared" si="3113"/>
        <v>1.0595649448571127</v>
      </c>
      <c r="P13329">
        <f t="shared" si="3114"/>
        <v>16.820072052082722</v>
      </c>
      <c r="Q13329">
        <v>-1.6496999999999999</v>
      </c>
      <c r="R13329">
        <f t="shared" si="3115"/>
        <v>0.78059557926808754</v>
      </c>
      <c r="S13329">
        <f t="shared" si="3116"/>
        <v>12.391570663558598</v>
      </c>
      <c r="T13329">
        <v>-1.0833999999999999</v>
      </c>
      <c r="U13329">
        <f t="shared" si="3117"/>
        <v>0.65520406837680301</v>
      </c>
      <c r="V13329">
        <f t="shared" si="3118"/>
        <v>10.401042137536681</v>
      </c>
      <c r="W13329">
        <v>-0.77310000000000001</v>
      </c>
      <c r="X13329">
        <f t="shared" si="3119"/>
        <v>0.59065510077184347</v>
      </c>
      <c r="Y13329">
        <f t="shared" si="3120"/>
        <v>9.3763590435245572</v>
      </c>
    </row>
    <row r="13330" spans="1:25" x14ac:dyDescent="0.3">
      <c r="A13330">
        <v>20160613</v>
      </c>
      <c r="B13330">
        <v>-0.22</v>
      </c>
      <c r="C13330">
        <f t="shared" si="3107"/>
        <v>0.33606139303259108</v>
      </c>
      <c r="D13330">
        <f t="shared" si="3108"/>
        <v>5.3348092272850236</v>
      </c>
      <c r="E13330">
        <f t="shared" si="3106"/>
        <v>201606</v>
      </c>
      <c r="F13330" s="1"/>
      <c r="G13330">
        <v>20160613</v>
      </c>
      <c r="H13330">
        <v>-1.1025</v>
      </c>
      <c r="I13330">
        <f t="shared" si="3109"/>
        <v>1.0630014940795023</v>
      </c>
      <c r="J13330">
        <f t="shared" si="3110"/>
        <v>16.874625579746773</v>
      </c>
      <c r="K13330">
        <v>-1.1398999999999999</v>
      </c>
      <c r="L13330">
        <f t="shared" si="3111"/>
        <v>0.94991376105002467</v>
      </c>
      <c r="M13330">
        <f t="shared" si="3112"/>
        <v>15.079413472178395</v>
      </c>
      <c r="N13330">
        <v>-1.2985</v>
      </c>
      <c r="O13330">
        <f t="shared" si="3113"/>
        <v>1.0532049782573136</v>
      </c>
      <c r="P13330">
        <f t="shared" si="3114"/>
        <v>16.719110712264246</v>
      </c>
      <c r="Q13330">
        <v>-0.74039999999999995</v>
      </c>
      <c r="R13330">
        <f t="shared" si="3115"/>
        <v>0.78238158728608498</v>
      </c>
      <c r="S13330">
        <f t="shared" si="3116"/>
        <v>12.419922661889728</v>
      </c>
      <c r="T13330">
        <v>-0.65090000000000003</v>
      </c>
      <c r="U13330">
        <f t="shared" si="3117"/>
        <v>0.65705595409427253</v>
      </c>
      <c r="V13330">
        <f t="shared" si="3118"/>
        <v>10.430439911926303</v>
      </c>
      <c r="W13330">
        <v>-0.98939999999999995</v>
      </c>
      <c r="X13330">
        <f t="shared" si="3119"/>
        <v>0.6017139441126057</v>
      </c>
      <c r="Y13330">
        <f t="shared" si="3120"/>
        <v>9.5519127391306338</v>
      </c>
    </row>
    <row r="13331" spans="1:25" x14ac:dyDescent="0.3">
      <c r="A13331">
        <v>20160614</v>
      </c>
      <c r="B13331">
        <v>0.33</v>
      </c>
      <c r="C13331">
        <f t="shared" si="3107"/>
        <v>0.33888797042263857</v>
      </c>
      <c r="D13331">
        <f t="shared" si="3108"/>
        <v>5.3796797522982853</v>
      </c>
      <c r="E13331">
        <f t="shared" si="3106"/>
        <v>201606</v>
      </c>
      <c r="F13331" s="1"/>
      <c r="G13331">
        <v>20160614</v>
      </c>
      <c r="H13331">
        <v>-0.25309999999999999</v>
      </c>
      <c r="I13331">
        <f t="shared" si="3109"/>
        <v>1.0554259927847915</v>
      </c>
      <c r="J13331">
        <f t="shared" si="3110"/>
        <v>16.754368224852058</v>
      </c>
      <c r="K13331">
        <v>-8.2400000000000001E-2</v>
      </c>
      <c r="L13331">
        <f t="shared" si="3111"/>
        <v>0.94596480646662873</v>
      </c>
      <c r="M13331">
        <f t="shared" si="3112"/>
        <v>15.016725761580268</v>
      </c>
      <c r="N13331">
        <v>3.3000000000000002E-2</v>
      </c>
      <c r="O13331">
        <f t="shared" si="3113"/>
        <v>1.0453014036657797</v>
      </c>
      <c r="P13331">
        <f t="shared" si="3114"/>
        <v>16.593645355238362</v>
      </c>
      <c r="Q13331">
        <v>-0.51480000000000004</v>
      </c>
      <c r="R13331">
        <f t="shared" si="3115"/>
        <v>0.78130134384052186</v>
      </c>
      <c r="S13331">
        <f t="shared" si="3116"/>
        <v>12.402774328815523</v>
      </c>
      <c r="T13331">
        <v>-0.1517</v>
      </c>
      <c r="U13331">
        <f t="shared" si="3117"/>
        <v>0.65256458291119102</v>
      </c>
      <c r="V13331">
        <f t="shared" si="3118"/>
        <v>10.359141604749608</v>
      </c>
      <c r="W13331">
        <v>-0.13600000000000001</v>
      </c>
      <c r="X13331">
        <f t="shared" si="3119"/>
        <v>0.60051690004773206</v>
      </c>
      <c r="Y13331">
        <f t="shared" si="3120"/>
        <v>9.532910253706385</v>
      </c>
    </row>
    <row r="13332" spans="1:25" x14ac:dyDescent="0.3">
      <c r="A13332">
        <v>20160615</v>
      </c>
      <c r="B13332">
        <v>-0.09</v>
      </c>
      <c r="C13332">
        <f t="shared" si="3107"/>
        <v>0.33888797042263857</v>
      </c>
      <c r="D13332">
        <f t="shared" si="3108"/>
        <v>5.3796797522982853</v>
      </c>
      <c r="E13332">
        <f t="shared" si="3106"/>
        <v>201606</v>
      </c>
      <c r="F13332" s="1"/>
      <c r="G13332">
        <v>20160615</v>
      </c>
      <c r="H13332">
        <v>0.2099</v>
      </c>
      <c r="I13332">
        <f t="shared" si="3109"/>
        <v>1.0554996765395721</v>
      </c>
      <c r="J13332">
        <f t="shared" si="3110"/>
        <v>16.755537918196946</v>
      </c>
      <c r="K13332">
        <v>-7.4399999999999994E-2</v>
      </c>
      <c r="L13332">
        <f t="shared" si="3111"/>
        <v>0.94489492743214876</v>
      </c>
      <c r="M13332">
        <f t="shared" si="3112"/>
        <v>14.999741958431333</v>
      </c>
      <c r="N13332">
        <v>0.16089999999999999</v>
      </c>
      <c r="O13332">
        <f t="shared" si="3113"/>
        <v>1.0440327547665464</v>
      </c>
      <c r="P13332">
        <f t="shared" si="3114"/>
        <v>16.573506178307799</v>
      </c>
      <c r="Q13332">
        <v>-2.0299999999999999E-2</v>
      </c>
      <c r="R13332">
        <f t="shared" si="3115"/>
        <v>0.78120574797339171</v>
      </c>
      <c r="S13332">
        <f t="shared" si="3116"/>
        <v>12.401256791470772</v>
      </c>
      <c r="T13332">
        <v>-0.17810000000000001</v>
      </c>
      <c r="U13332">
        <f t="shared" si="3117"/>
        <v>0.65317887074402581</v>
      </c>
      <c r="V13332">
        <f t="shared" si="3118"/>
        <v>10.36889312178417</v>
      </c>
      <c r="W13332">
        <v>-0.14130000000000001</v>
      </c>
      <c r="X13332">
        <f t="shared" si="3119"/>
        <v>0.60051481616847147</v>
      </c>
      <c r="Y13332">
        <f t="shared" si="3120"/>
        <v>9.5328771731486697</v>
      </c>
    </row>
    <row r="13333" spans="1:25" x14ac:dyDescent="0.3">
      <c r="A13333">
        <v>20160616</v>
      </c>
      <c r="B13333">
        <v>0.25</v>
      </c>
      <c r="C13333">
        <f t="shared" si="3107"/>
        <v>0.33920058062790093</v>
      </c>
      <c r="D13333">
        <f t="shared" si="3108"/>
        <v>5.3846422854608358</v>
      </c>
      <c r="E13333">
        <f t="shared" si="3106"/>
        <v>201606</v>
      </c>
      <c r="F13333" s="1"/>
      <c r="G13333">
        <v>20160616</v>
      </c>
      <c r="H13333">
        <v>-0.1353</v>
      </c>
      <c r="I13333">
        <f t="shared" si="3109"/>
        <v>1.055802879730614</v>
      </c>
      <c r="J13333">
        <f t="shared" si="3110"/>
        <v>16.760351119638255</v>
      </c>
      <c r="K13333">
        <v>-0.15989999999999999</v>
      </c>
      <c r="L13333">
        <f t="shared" si="3111"/>
        <v>0.94363824686643161</v>
      </c>
      <c r="M13333">
        <f t="shared" si="3112"/>
        <v>14.97979277290532</v>
      </c>
      <c r="N13333">
        <v>0.114</v>
      </c>
      <c r="O13333">
        <f t="shared" si="3113"/>
        <v>1.0429182883907475</v>
      </c>
      <c r="P13333">
        <f t="shared" si="3114"/>
        <v>16.555814573058356</v>
      </c>
      <c r="Q13333">
        <v>0.14119999999999999</v>
      </c>
      <c r="R13333">
        <f t="shared" si="3115"/>
        <v>0.78131001872778161</v>
      </c>
      <c r="S13333">
        <f t="shared" si="3116"/>
        <v>12.402912038381569</v>
      </c>
      <c r="T13333">
        <v>0.1764</v>
      </c>
      <c r="U13333">
        <f t="shared" si="3117"/>
        <v>0.65320246067568399</v>
      </c>
      <c r="V13333">
        <f t="shared" si="3118"/>
        <v>10.369267600339846</v>
      </c>
      <c r="W13333">
        <v>0.39660000000000001</v>
      </c>
      <c r="X13333">
        <f t="shared" si="3119"/>
        <v>0.60250799735649241</v>
      </c>
      <c r="Y13333">
        <f t="shared" si="3120"/>
        <v>9.5645179435970444</v>
      </c>
    </row>
    <row r="13334" spans="1:25" x14ac:dyDescent="0.3">
      <c r="A13334">
        <v>20160617</v>
      </c>
      <c r="B13334">
        <v>0.42</v>
      </c>
      <c r="C13334">
        <f t="shared" si="3107"/>
        <v>0.33146460642236675</v>
      </c>
      <c r="D13334">
        <f t="shared" si="3108"/>
        <v>5.2618375020809118</v>
      </c>
      <c r="E13334">
        <f t="shared" si="3106"/>
        <v>201606</v>
      </c>
      <c r="F13334" s="1"/>
      <c r="G13334">
        <v>20160617</v>
      </c>
      <c r="H13334">
        <v>-0.59640000000000004</v>
      </c>
      <c r="I13334">
        <f t="shared" si="3109"/>
        <v>1.0015360040689139</v>
      </c>
      <c r="J13334">
        <f t="shared" si="3110"/>
        <v>15.898891175062321</v>
      </c>
      <c r="K13334">
        <v>-0.20430000000000001</v>
      </c>
      <c r="L13334">
        <f t="shared" si="3111"/>
        <v>0.91977815878993652</v>
      </c>
      <c r="M13334">
        <f t="shared" si="3112"/>
        <v>14.6010256170423</v>
      </c>
      <c r="N13334">
        <v>0.25459999999999999</v>
      </c>
      <c r="O13334">
        <f t="shared" si="3113"/>
        <v>1.0107620057125666</v>
      </c>
      <c r="P13334">
        <f t="shared" si="3114"/>
        <v>16.045349410729791</v>
      </c>
      <c r="Q13334">
        <v>-0.2626</v>
      </c>
      <c r="R13334">
        <f t="shared" si="3115"/>
        <v>0.75976638070620928</v>
      </c>
      <c r="S13334">
        <f t="shared" si="3116"/>
        <v>12.060917387137513</v>
      </c>
      <c r="T13334">
        <v>-0.3644</v>
      </c>
      <c r="U13334">
        <f t="shared" si="3117"/>
        <v>0.64781329060171811</v>
      </c>
      <c r="V13334">
        <f t="shared" si="3118"/>
        <v>10.283717177607373</v>
      </c>
      <c r="W13334">
        <v>-0.27760000000000001</v>
      </c>
      <c r="X13334">
        <f t="shared" si="3119"/>
        <v>0.5974588721183085</v>
      </c>
      <c r="Y13334">
        <f t="shared" si="3120"/>
        <v>9.4843655652851186</v>
      </c>
    </row>
    <row r="13335" spans="1:25" x14ac:dyDescent="0.3">
      <c r="A13335">
        <v>20160620</v>
      </c>
      <c r="B13335">
        <v>-0.18</v>
      </c>
      <c r="C13335">
        <f t="shared" si="3107"/>
        <v>0.33172618209451854</v>
      </c>
      <c r="D13335">
        <f t="shared" si="3108"/>
        <v>5.2659898871461417</v>
      </c>
      <c r="E13335">
        <f t="shared" si="3106"/>
        <v>201606</v>
      </c>
      <c r="F13335" s="1"/>
      <c r="G13335">
        <v>20160620</v>
      </c>
      <c r="H13335">
        <v>1.3238000000000001</v>
      </c>
      <c r="I13335">
        <f t="shared" si="3109"/>
        <v>1.0128579672487199</v>
      </c>
      <c r="J13335">
        <f t="shared" si="3110"/>
        <v>16.078621768623101</v>
      </c>
      <c r="K13335">
        <v>1.2807999999999999</v>
      </c>
      <c r="L13335">
        <f t="shared" si="3111"/>
        <v>0.93119176948494187</v>
      </c>
      <c r="M13335">
        <f t="shared" si="3112"/>
        <v>14.782211069804047</v>
      </c>
      <c r="N13335">
        <v>1.1637</v>
      </c>
      <c r="O13335">
        <f t="shared" si="3113"/>
        <v>1.0201528026276454</v>
      </c>
      <c r="P13335">
        <f t="shared" si="3114"/>
        <v>16.194423690229858</v>
      </c>
      <c r="Q13335">
        <v>0.8548</v>
      </c>
      <c r="R13335">
        <f t="shared" si="3115"/>
        <v>0.7654988709689925</v>
      </c>
      <c r="S13335">
        <f t="shared" si="3116"/>
        <v>12.151917848908056</v>
      </c>
      <c r="T13335">
        <v>0.61040000000000005</v>
      </c>
      <c r="U13335">
        <f t="shared" si="3117"/>
        <v>0.65172223757236325</v>
      </c>
      <c r="V13335">
        <f t="shared" si="3118"/>
        <v>10.345769787042173</v>
      </c>
      <c r="W13335">
        <v>0.65349999999999997</v>
      </c>
      <c r="X13335">
        <f t="shared" si="3119"/>
        <v>0.60289680239337651</v>
      </c>
      <c r="Y13335">
        <f t="shared" si="3120"/>
        <v>9.5706900322135517</v>
      </c>
    </row>
    <row r="13336" spans="1:25" x14ac:dyDescent="0.3">
      <c r="A13336">
        <v>20160621</v>
      </c>
      <c r="B13336">
        <v>-0.19</v>
      </c>
      <c r="C13336">
        <f t="shared" si="3107"/>
        <v>0.33225521978359701</v>
      </c>
      <c r="D13336">
        <f t="shared" si="3108"/>
        <v>5.2743881001030335</v>
      </c>
      <c r="E13336">
        <f t="shared" si="3106"/>
        <v>201606</v>
      </c>
      <c r="F13336" s="1"/>
      <c r="G13336">
        <v>20160621</v>
      </c>
      <c r="H13336">
        <v>-0.3175</v>
      </c>
      <c r="I13336">
        <f t="shared" si="3109"/>
        <v>1.0141160772827684</v>
      </c>
      <c r="J13336">
        <f t="shared" si="3110"/>
        <v>16.098593646255384</v>
      </c>
      <c r="K13336">
        <v>-0.22919999999999999</v>
      </c>
      <c r="L13336">
        <f t="shared" si="3111"/>
        <v>0.93216049441924553</v>
      </c>
      <c r="M13336">
        <f t="shared" si="3112"/>
        <v>14.797589101394015</v>
      </c>
      <c r="N13336">
        <v>-0.49519999999999997</v>
      </c>
      <c r="O13336">
        <f t="shared" si="3113"/>
        <v>1.022890229889774</v>
      </c>
      <c r="P13336">
        <f t="shared" si="3114"/>
        <v>16.23787900083618</v>
      </c>
      <c r="Q13336">
        <v>0.43809999999999999</v>
      </c>
      <c r="R13336">
        <f t="shared" si="3115"/>
        <v>0.76684036047221227</v>
      </c>
      <c r="S13336">
        <f t="shared" si="3116"/>
        <v>12.173213334579593</v>
      </c>
      <c r="T13336">
        <v>0.19889999999999999</v>
      </c>
      <c r="U13336">
        <f t="shared" si="3117"/>
        <v>0.65193186341141018</v>
      </c>
      <c r="V13336">
        <f t="shared" si="3118"/>
        <v>10.349097494073121</v>
      </c>
      <c r="W13336">
        <v>0.2273</v>
      </c>
      <c r="X13336">
        <f t="shared" si="3119"/>
        <v>0.60337765683555222</v>
      </c>
      <c r="Y13336">
        <f t="shared" si="3120"/>
        <v>9.5783233598384587</v>
      </c>
    </row>
    <row r="13337" spans="1:25" x14ac:dyDescent="0.3">
      <c r="A13337">
        <v>20160622</v>
      </c>
      <c r="B13337">
        <v>0.1</v>
      </c>
      <c r="C13337">
        <f t="shared" si="3107"/>
        <v>0.33124363334676848</v>
      </c>
      <c r="D13337">
        <f t="shared" si="3108"/>
        <v>5.2583296632540675</v>
      </c>
      <c r="E13337">
        <f t="shared" si="3106"/>
        <v>201606</v>
      </c>
      <c r="F13337" s="1"/>
      <c r="G13337">
        <v>20160622</v>
      </c>
      <c r="H13337">
        <v>-0.57199999999999995</v>
      </c>
      <c r="I13337">
        <f t="shared" si="3109"/>
        <v>0.96080743527702583</v>
      </c>
      <c r="J13337">
        <f t="shared" si="3110"/>
        <v>15.252345189388787</v>
      </c>
      <c r="K13337">
        <v>-0.37919999999999998</v>
      </c>
      <c r="L13337">
        <f t="shared" si="3111"/>
        <v>0.88981360654660735</v>
      </c>
      <c r="M13337">
        <f t="shared" si="3112"/>
        <v>14.12535309674279</v>
      </c>
      <c r="N13337">
        <v>-0.58620000000000005</v>
      </c>
      <c r="O13337">
        <f t="shared" si="3113"/>
        <v>0.96081718908237601</v>
      </c>
      <c r="P13337">
        <f t="shared" si="3114"/>
        <v>15.252500026248546</v>
      </c>
      <c r="Q13337">
        <v>-0.40889999999999999</v>
      </c>
      <c r="R13337">
        <f t="shared" si="3115"/>
        <v>0.76273959527519275</v>
      </c>
      <c r="S13337">
        <f t="shared" si="3116"/>
        <v>12.1081157052013</v>
      </c>
      <c r="T13337">
        <v>-0.10630000000000001</v>
      </c>
      <c r="U13337">
        <f t="shared" si="3117"/>
        <v>0.64497342695666626</v>
      </c>
      <c r="V13337">
        <f t="shared" si="3118"/>
        <v>10.23863573983453</v>
      </c>
      <c r="W13337">
        <v>-0.19220000000000001</v>
      </c>
      <c r="X13337">
        <f t="shared" si="3119"/>
        <v>0.5875437999756532</v>
      </c>
      <c r="Y13337">
        <f t="shared" si="3120"/>
        <v>9.326968674560737</v>
      </c>
    </row>
    <row r="13338" spans="1:25" x14ac:dyDescent="0.3">
      <c r="A13338">
        <v>20160623</v>
      </c>
      <c r="B13338">
        <v>-0.56000000000000005</v>
      </c>
      <c r="C13338">
        <f t="shared" si="3107"/>
        <v>0.33775078566946221</v>
      </c>
      <c r="D13338">
        <f t="shared" si="3108"/>
        <v>5.3616275039884513</v>
      </c>
      <c r="E13338">
        <f t="shared" si="3106"/>
        <v>201606</v>
      </c>
      <c r="F13338" s="1"/>
      <c r="G13338">
        <v>20160623</v>
      </c>
      <c r="H13338">
        <v>2.2120000000000002</v>
      </c>
      <c r="I13338">
        <f t="shared" si="3109"/>
        <v>0.99910778882141438</v>
      </c>
      <c r="J13338">
        <f t="shared" si="3110"/>
        <v>15.860344453014608</v>
      </c>
      <c r="K13338">
        <v>2.0628000000000002</v>
      </c>
      <c r="L13338">
        <f t="shared" si="3111"/>
        <v>0.92636891385173747</v>
      </c>
      <c r="M13338">
        <f t="shared" si="3112"/>
        <v>14.705650610116292</v>
      </c>
      <c r="N13338">
        <v>1.8825000000000001</v>
      </c>
      <c r="O13338">
        <f t="shared" si="3113"/>
        <v>0.9899634708934415</v>
      </c>
      <c r="P13338">
        <f t="shared" si="3114"/>
        <v>15.715182906134254</v>
      </c>
      <c r="Q13338">
        <v>2.0045000000000002</v>
      </c>
      <c r="R13338">
        <f t="shared" si="3115"/>
        <v>0.80185279926685438</v>
      </c>
      <c r="S13338">
        <f t="shared" si="3116"/>
        <v>12.729018569646552</v>
      </c>
      <c r="T13338">
        <v>1.4234</v>
      </c>
      <c r="U13338">
        <f t="shared" si="3117"/>
        <v>0.66746773932494152</v>
      </c>
      <c r="V13338">
        <f t="shared" si="3118"/>
        <v>10.595721878473695</v>
      </c>
      <c r="W13338">
        <v>1.2175</v>
      </c>
      <c r="X13338">
        <f t="shared" si="3119"/>
        <v>0.60463988623896892</v>
      </c>
      <c r="Y13338">
        <f t="shared" si="3120"/>
        <v>9.5983606304321825</v>
      </c>
    </row>
    <row r="13339" spans="1:25" x14ac:dyDescent="0.3">
      <c r="A13339">
        <v>20160624</v>
      </c>
      <c r="B13339">
        <v>0.98</v>
      </c>
      <c r="C13339">
        <f t="shared" si="3107"/>
        <v>0.36320649058388249</v>
      </c>
      <c r="D13339">
        <f t="shared" si="3108"/>
        <v>5.7657242918968565</v>
      </c>
      <c r="E13339">
        <f t="shared" si="3106"/>
        <v>201606</v>
      </c>
      <c r="F13339" s="1"/>
      <c r="G13339">
        <v>20160624</v>
      </c>
      <c r="H13339">
        <v>-3.9428000000000001</v>
      </c>
      <c r="I13339">
        <f t="shared" si="3109"/>
        <v>1.1270623662366719</v>
      </c>
      <c r="J13339">
        <f t="shared" si="3110"/>
        <v>17.891560398733407</v>
      </c>
      <c r="K13339">
        <v>-3.9719000000000002</v>
      </c>
      <c r="L13339">
        <f t="shared" si="3111"/>
        <v>1.0647469545272914</v>
      </c>
      <c r="M13339">
        <f t="shared" si="3112"/>
        <v>16.902333905355668</v>
      </c>
      <c r="N13339">
        <v>-3.6057999999999999</v>
      </c>
      <c r="O13339">
        <f t="shared" si="3113"/>
        <v>1.0963224656604755</v>
      </c>
      <c r="P13339">
        <f t="shared" si="3114"/>
        <v>17.403579605224607</v>
      </c>
      <c r="Q13339">
        <v>-4.8686999999999996</v>
      </c>
      <c r="R13339">
        <f t="shared" si="3115"/>
        <v>1.0261632280856399</v>
      </c>
      <c r="S13339">
        <f t="shared" si="3116"/>
        <v>16.289836236443126</v>
      </c>
      <c r="T13339">
        <v>-3.8153999999999999</v>
      </c>
      <c r="U13339">
        <f t="shared" si="3117"/>
        <v>0.8346380083757412</v>
      </c>
      <c r="V13339">
        <f t="shared" si="3118"/>
        <v>13.249467629546738</v>
      </c>
      <c r="W13339">
        <v>-3.2452999999999999</v>
      </c>
      <c r="X13339">
        <f t="shared" si="3119"/>
        <v>0.73775123833050393</v>
      </c>
      <c r="Y13339">
        <f t="shared" si="3120"/>
        <v>11.711437836314737</v>
      </c>
    </row>
    <row r="13340" spans="1:25" x14ac:dyDescent="0.3">
      <c r="A13340">
        <v>20160627</v>
      </c>
      <c r="B13340">
        <v>0.62</v>
      </c>
      <c r="C13340">
        <f t="shared" si="3107"/>
        <v>0.37016300425287524</v>
      </c>
      <c r="D13340">
        <f t="shared" si="3108"/>
        <v>5.8761555228579141</v>
      </c>
      <c r="E13340">
        <f t="shared" si="3106"/>
        <v>201606</v>
      </c>
      <c r="F13340" s="1"/>
      <c r="G13340">
        <v>20160627</v>
      </c>
      <c r="H13340">
        <v>-3.3452000000000002</v>
      </c>
      <c r="I13340">
        <f t="shared" si="3109"/>
        <v>1.2069016908309096</v>
      </c>
      <c r="J13340">
        <f t="shared" si="3110"/>
        <v>19.158970385051703</v>
      </c>
      <c r="K13340">
        <v>-3.0514000000000001</v>
      </c>
      <c r="L13340">
        <f t="shared" si="3111"/>
        <v>1.1362335758616071</v>
      </c>
      <c r="M13340">
        <f t="shared" si="3112"/>
        <v>18.037148838068731</v>
      </c>
      <c r="N13340">
        <v>-3.3384999999999998</v>
      </c>
      <c r="O13340">
        <f t="shared" si="3113"/>
        <v>1.1775415194078631</v>
      </c>
      <c r="P13340">
        <f t="shared" si="3114"/>
        <v>18.692892112838063</v>
      </c>
      <c r="Q13340">
        <v>-2.9916</v>
      </c>
      <c r="R13340">
        <f t="shared" si="3115"/>
        <v>1.0889474448558993</v>
      </c>
      <c r="S13340">
        <f t="shared" si="3116"/>
        <v>17.28650477944759</v>
      </c>
      <c r="T13340">
        <v>-1.9683999999999999</v>
      </c>
      <c r="U13340">
        <f t="shared" si="3117"/>
        <v>0.86865987474797945</v>
      </c>
      <c r="V13340">
        <f t="shared" si="3118"/>
        <v>13.789548014902019</v>
      </c>
      <c r="W13340">
        <v>-1.7621</v>
      </c>
      <c r="X13340">
        <f t="shared" si="3119"/>
        <v>0.76693937905237508</v>
      </c>
      <c r="Y13340">
        <f t="shared" si="3120"/>
        <v>12.174785205809307</v>
      </c>
    </row>
    <row r="13341" spans="1:25" x14ac:dyDescent="0.3">
      <c r="A13341">
        <v>20160628</v>
      </c>
      <c r="B13341">
        <v>-0.63</v>
      </c>
      <c r="C13341">
        <f t="shared" si="3107"/>
        <v>0.37730904924752046</v>
      </c>
      <c r="D13341">
        <f t="shared" si="3108"/>
        <v>5.9895954703389691</v>
      </c>
      <c r="E13341">
        <f t="shared" si="3106"/>
        <v>201606</v>
      </c>
      <c r="F13341" s="1"/>
      <c r="G13341">
        <v>20160628</v>
      </c>
      <c r="H13341">
        <v>1.8777999999999999</v>
      </c>
      <c r="I13341">
        <f t="shared" si="3109"/>
        <v>1.2309945313033972</v>
      </c>
      <c r="J13341">
        <f t="shared" si="3110"/>
        <v>19.541432370655826</v>
      </c>
      <c r="K13341">
        <v>1.1975</v>
      </c>
      <c r="L13341">
        <f t="shared" si="3111"/>
        <v>1.1394515928156215</v>
      </c>
      <c r="M13341">
        <f t="shared" si="3112"/>
        <v>18.0882332735194</v>
      </c>
      <c r="N13341">
        <v>1.4271</v>
      </c>
      <c r="O13341">
        <f t="shared" si="3113"/>
        <v>1.1849910513607624</v>
      </c>
      <c r="P13341">
        <f t="shared" si="3114"/>
        <v>18.81114976642527</v>
      </c>
      <c r="Q13341">
        <v>2.3443999999999998</v>
      </c>
      <c r="R13341">
        <f t="shared" si="3115"/>
        <v>1.1288151637439607</v>
      </c>
      <c r="S13341">
        <f t="shared" si="3116"/>
        <v>17.919385196551048</v>
      </c>
      <c r="T13341">
        <v>1.8564000000000001</v>
      </c>
      <c r="U13341">
        <f t="shared" si="3117"/>
        <v>0.90117844250899493</v>
      </c>
      <c r="V13341">
        <f t="shared" si="3118"/>
        <v>14.305764274627915</v>
      </c>
      <c r="W13341">
        <v>1.5439000000000001</v>
      </c>
      <c r="X13341">
        <f t="shared" si="3119"/>
        <v>0.79326578600298758</v>
      </c>
      <c r="Y13341">
        <f t="shared" si="3120"/>
        <v>12.592703960040526</v>
      </c>
    </row>
    <row r="13342" spans="1:25" x14ac:dyDescent="0.3">
      <c r="A13342">
        <v>20160629</v>
      </c>
      <c r="B13342">
        <v>-0.13</v>
      </c>
      <c r="C13342">
        <f t="shared" si="3107"/>
        <v>0.37720691469957862</v>
      </c>
      <c r="D13342">
        <f t="shared" si="3108"/>
        <v>5.9879741346542366</v>
      </c>
      <c r="E13342">
        <f t="shared" si="3106"/>
        <v>201606</v>
      </c>
      <c r="F13342" s="1"/>
      <c r="G13342">
        <v>20160629</v>
      </c>
      <c r="H13342">
        <v>2.1562999999999999</v>
      </c>
      <c r="I13342">
        <f t="shared" si="3109"/>
        <v>1.2534726881071279</v>
      </c>
      <c r="J13342">
        <f t="shared" si="3110"/>
        <v>19.898262047658541</v>
      </c>
      <c r="K13342">
        <v>1.9589000000000001</v>
      </c>
      <c r="L13342">
        <f t="shared" si="3111"/>
        <v>1.1549241010305582</v>
      </c>
      <c r="M13342">
        <f t="shared" si="3112"/>
        <v>18.33385172689016</v>
      </c>
      <c r="N13342">
        <v>2.4525000000000001</v>
      </c>
      <c r="O13342">
        <f t="shared" si="3113"/>
        <v>1.216902272471279</v>
      </c>
      <c r="P13342">
        <f t="shared" si="3114"/>
        <v>19.317724696970199</v>
      </c>
      <c r="Q13342">
        <v>2.2059000000000002</v>
      </c>
      <c r="R13342">
        <f t="shared" si="3115"/>
        <v>1.15565644623564</v>
      </c>
      <c r="S13342">
        <f t="shared" si="3116"/>
        <v>18.34547734660914</v>
      </c>
      <c r="T13342">
        <v>1.7889999999999999</v>
      </c>
      <c r="U13342">
        <f t="shared" si="3117"/>
        <v>0.91830161157389301</v>
      </c>
      <c r="V13342">
        <f t="shared" si="3118"/>
        <v>14.577586156646124</v>
      </c>
      <c r="W13342">
        <v>1.657</v>
      </c>
      <c r="X13342">
        <f t="shared" si="3119"/>
        <v>0.81698314039647735</v>
      </c>
      <c r="Y13342">
        <f t="shared" si="3120"/>
        <v>12.96920528892988</v>
      </c>
    </row>
    <row r="13343" spans="1:25" x14ac:dyDescent="0.3">
      <c r="A13343">
        <v>20160630</v>
      </c>
      <c r="B13343">
        <v>-0.11</v>
      </c>
      <c r="C13343">
        <f t="shared" si="3107"/>
        <v>0.37143560246651242</v>
      </c>
      <c r="D13343">
        <f t="shared" si="3108"/>
        <v>5.8963573932110478</v>
      </c>
      <c r="E13343">
        <f t="shared" si="3106"/>
        <v>201606</v>
      </c>
      <c r="F13343" s="1"/>
      <c r="G13343">
        <v>20160630</v>
      </c>
      <c r="H13343">
        <v>1.6243000000000001</v>
      </c>
      <c r="I13343">
        <f t="shared" si="3109"/>
        <v>1.2495949817637524</v>
      </c>
      <c r="J13343">
        <f t="shared" si="3110"/>
        <v>19.836705367807088</v>
      </c>
      <c r="K13343">
        <v>2.1440999999999999</v>
      </c>
      <c r="L13343">
        <f t="shared" si="3111"/>
        <v>1.1826295320844107</v>
      </c>
      <c r="M13343">
        <f t="shared" si="3112"/>
        <v>18.773661810096197</v>
      </c>
      <c r="N13343">
        <v>1.5953999999999999</v>
      </c>
      <c r="O13343">
        <f t="shared" si="3113"/>
        <v>1.2262039858261482</v>
      </c>
      <c r="P13343">
        <f t="shared" si="3114"/>
        <v>19.465384818792952</v>
      </c>
      <c r="Q13343">
        <v>1.5769</v>
      </c>
      <c r="R13343">
        <f t="shared" si="3115"/>
        <v>1.1612885728707683</v>
      </c>
      <c r="S13343">
        <f t="shared" si="3116"/>
        <v>18.434884585182974</v>
      </c>
      <c r="T13343">
        <v>1.3072999999999999</v>
      </c>
      <c r="U13343">
        <f t="shared" si="3117"/>
        <v>0.91961221655904113</v>
      </c>
      <c r="V13343">
        <f t="shared" si="3118"/>
        <v>14.598391365792585</v>
      </c>
      <c r="W13343">
        <v>1.3839999999999999</v>
      </c>
      <c r="X13343">
        <f t="shared" si="3119"/>
        <v>0.82732851578162325</v>
      </c>
      <c r="Y13343">
        <f t="shared" si="3120"/>
        <v>13.13343303186211</v>
      </c>
    </row>
    <row r="13344" spans="1:25" x14ac:dyDescent="0.3">
      <c r="A13344">
        <v>20160701</v>
      </c>
      <c r="B13344">
        <v>-7.0000000000000007E-2</v>
      </c>
      <c r="C13344">
        <f t="shared" si="3107"/>
        <v>0.37147529972406612</v>
      </c>
      <c r="D13344">
        <f t="shared" si="3108"/>
        <v>5.8969875676383587</v>
      </c>
      <c r="E13344">
        <f t="shared" si="3106"/>
        <v>201607</v>
      </c>
      <c r="F13344" s="1"/>
      <c r="G13344">
        <v>20160701</v>
      </c>
      <c r="H13344">
        <v>1.0232000000000001</v>
      </c>
      <c r="I13344">
        <f t="shared" si="3109"/>
        <v>1.244835853967114</v>
      </c>
      <c r="J13344">
        <f t="shared" si="3110"/>
        <v>19.761156556162209</v>
      </c>
      <c r="K13344">
        <v>0.13239999999999999</v>
      </c>
      <c r="L13344">
        <f t="shared" si="3111"/>
        <v>1.1638455425641014</v>
      </c>
      <c r="M13344">
        <f t="shared" si="3112"/>
        <v>18.475475220693909</v>
      </c>
      <c r="N13344">
        <v>0.67290000000000005</v>
      </c>
      <c r="O13344">
        <f t="shared" si="3113"/>
        <v>1.2115850865040321</v>
      </c>
      <c r="P13344">
        <f t="shared" si="3114"/>
        <v>19.23331698650609</v>
      </c>
      <c r="Q13344">
        <v>0.16250000000000001</v>
      </c>
      <c r="R13344">
        <f t="shared" si="3115"/>
        <v>1.1442172064452727</v>
      </c>
      <c r="S13344">
        <f t="shared" si="3116"/>
        <v>18.163885044571462</v>
      </c>
      <c r="T13344">
        <v>5.5899999999999998E-2</v>
      </c>
      <c r="U13344">
        <f t="shared" si="3117"/>
        <v>0.90313199198474192</v>
      </c>
      <c r="V13344">
        <f t="shared" si="3118"/>
        <v>14.336775911148038</v>
      </c>
      <c r="W13344">
        <v>0.377</v>
      </c>
      <c r="X13344">
        <f t="shared" si="3119"/>
        <v>0.81404771649729668</v>
      </c>
      <c r="Y13344">
        <f t="shared" si="3120"/>
        <v>12.922606879151154</v>
      </c>
    </row>
    <row r="13345" spans="1:25" x14ac:dyDescent="0.3">
      <c r="A13345">
        <v>20160705</v>
      </c>
      <c r="B13345">
        <v>0.61</v>
      </c>
      <c r="C13345">
        <f t="shared" si="3107"/>
        <v>0.37706178965832504</v>
      </c>
      <c r="D13345">
        <f t="shared" si="3108"/>
        <v>5.9856703460452465</v>
      </c>
      <c r="E13345">
        <f t="shared" si="3106"/>
        <v>201607</v>
      </c>
      <c r="F13345" s="1"/>
      <c r="G13345">
        <v>20160705</v>
      </c>
      <c r="H13345">
        <v>-1.9077999999999999</v>
      </c>
      <c r="I13345">
        <f t="shared" si="3109"/>
        <v>1.2716434455455154</v>
      </c>
      <c r="J13345">
        <f t="shared" si="3110"/>
        <v>20.186713879552446</v>
      </c>
      <c r="K13345">
        <v>-1.6761999999999999</v>
      </c>
      <c r="L13345">
        <f t="shared" si="3111"/>
        <v>1.1842144466372184</v>
      </c>
      <c r="M13345">
        <f t="shared" si="3112"/>
        <v>18.798821548632297</v>
      </c>
      <c r="N13345">
        <v>-1.6641999999999999</v>
      </c>
      <c r="O13345">
        <f t="shared" si="3113"/>
        <v>1.2305648289855184</v>
      </c>
      <c r="P13345">
        <f t="shared" si="3114"/>
        <v>19.534611057830457</v>
      </c>
      <c r="Q13345">
        <v>-1.5347999999999999</v>
      </c>
      <c r="R13345">
        <f t="shared" si="3115"/>
        <v>1.1630625430181094</v>
      </c>
      <c r="S13345">
        <f t="shared" si="3116"/>
        <v>18.463045488241679</v>
      </c>
      <c r="T13345">
        <v>-0.73860000000000003</v>
      </c>
      <c r="U13345">
        <f t="shared" si="3117"/>
        <v>0.90829267884815235</v>
      </c>
      <c r="V13345">
        <f t="shared" si="3118"/>
        <v>14.418699275357209</v>
      </c>
      <c r="W13345">
        <v>-0.56740000000000002</v>
      </c>
      <c r="X13345">
        <f t="shared" si="3119"/>
        <v>0.81729444136553719</v>
      </c>
      <c r="Y13345">
        <f t="shared" si="3120"/>
        <v>12.974147038612033</v>
      </c>
    </row>
    <row r="13346" spans="1:25" x14ac:dyDescent="0.3">
      <c r="A13346">
        <v>20160706</v>
      </c>
      <c r="B13346">
        <v>-0.05</v>
      </c>
      <c r="C13346">
        <f t="shared" si="3107"/>
        <v>0.37706759573239967</v>
      </c>
      <c r="D13346">
        <f t="shared" si="3108"/>
        <v>5.9857625146138167</v>
      </c>
      <c r="E13346">
        <f t="shared" si="3106"/>
        <v>201607</v>
      </c>
      <c r="F13346" s="1"/>
      <c r="G13346">
        <v>20160706</v>
      </c>
      <c r="H13346">
        <v>0.90510000000000002</v>
      </c>
      <c r="I13346">
        <f t="shared" si="3109"/>
        <v>1.2739771126912043</v>
      </c>
      <c r="J13346">
        <f t="shared" si="3110"/>
        <v>20.223759697014213</v>
      </c>
      <c r="K13346">
        <v>0.65769999999999995</v>
      </c>
      <c r="L13346">
        <f t="shared" si="3111"/>
        <v>1.1865875717883609</v>
      </c>
      <c r="M13346">
        <f t="shared" si="3112"/>
        <v>18.83649374251203</v>
      </c>
      <c r="N13346">
        <v>0.83299999999999996</v>
      </c>
      <c r="O13346">
        <f t="shared" si="3113"/>
        <v>1.233809191476442</v>
      </c>
      <c r="P13346">
        <f t="shared" si="3114"/>
        <v>19.586113715714035</v>
      </c>
      <c r="Q13346">
        <v>0.6522</v>
      </c>
      <c r="R13346">
        <f t="shared" si="3115"/>
        <v>1.1654068829623121</v>
      </c>
      <c r="S13346">
        <f t="shared" si="3116"/>
        <v>18.500260731127412</v>
      </c>
      <c r="T13346">
        <v>0.60770000000000002</v>
      </c>
      <c r="U13346">
        <f t="shared" si="3117"/>
        <v>0.90997415635991441</v>
      </c>
      <c r="V13346">
        <f t="shared" si="3118"/>
        <v>14.445391903344831</v>
      </c>
      <c r="W13346">
        <v>0.61770000000000003</v>
      </c>
      <c r="X13346">
        <f t="shared" si="3119"/>
        <v>0.81949984167001211</v>
      </c>
      <c r="Y13346">
        <f t="shared" si="3120"/>
        <v>13.009156683093954</v>
      </c>
    </row>
    <row r="13347" spans="1:25" x14ac:dyDescent="0.3">
      <c r="A13347">
        <v>20160707</v>
      </c>
      <c r="B13347">
        <v>0.14000000000000001</v>
      </c>
      <c r="C13347">
        <f t="shared" si="3107"/>
        <v>0.37759587400790889</v>
      </c>
      <c r="D13347">
        <f t="shared" si="3108"/>
        <v>5.9941486722540294</v>
      </c>
      <c r="E13347">
        <f t="shared" si="3106"/>
        <v>201607</v>
      </c>
      <c r="F13347" s="1"/>
      <c r="G13347">
        <v>20160707</v>
      </c>
      <c r="H13347">
        <v>0.32900000000000001</v>
      </c>
      <c r="I13347">
        <f t="shared" si="3109"/>
        <v>1.2705722205297585</v>
      </c>
      <c r="J13347">
        <f t="shared" si="3110"/>
        <v>20.16970870961314</v>
      </c>
      <c r="K13347">
        <v>0.25159999999999999</v>
      </c>
      <c r="L13347">
        <f t="shared" si="3111"/>
        <v>1.1775698603899769</v>
      </c>
      <c r="M13347">
        <f t="shared" si="3112"/>
        <v>18.693342011981571</v>
      </c>
      <c r="N13347">
        <v>0.4924</v>
      </c>
      <c r="O13347">
        <f t="shared" si="3113"/>
        <v>1.2269336777714261</v>
      </c>
      <c r="P13347">
        <f t="shared" si="3114"/>
        <v>19.476968319318306</v>
      </c>
      <c r="Q13347">
        <v>1.4800000000000001E-2</v>
      </c>
      <c r="R13347">
        <f t="shared" si="3115"/>
        <v>1.1565166397700346</v>
      </c>
      <c r="S13347">
        <f t="shared" si="3116"/>
        <v>18.359132495637503</v>
      </c>
      <c r="T13347">
        <v>-0.15440000000000001</v>
      </c>
      <c r="U13347">
        <f t="shared" si="3117"/>
        <v>0.90141209669954581</v>
      </c>
      <c r="V13347">
        <f t="shared" si="3118"/>
        <v>14.30947341991383</v>
      </c>
      <c r="W13347">
        <v>0.12590000000000001</v>
      </c>
      <c r="X13347">
        <f t="shared" si="3119"/>
        <v>0.81176728167204437</v>
      </c>
      <c r="Y13347">
        <f t="shared" si="3120"/>
        <v>12.886406098578902</v>
      </c>
    </row>
    <row r="13348" spans="1:25" x14ac:dyDescent="0.3">
      <c r="A13348">
        <v>20160708</v>
      </c>
      <c r="B13348">
        <v>0.02</v>
      </c>
      <c r="C13348">
        <f t="shared" si="3107"/>
        <v>0.37278096748293649</v>
      </c>
      <c r="D13348">
        <f t="shared" si="3108"/>
        <v>5.9177144007474345</v>
      </c>
      <c r="E13348">
        <f t="shared" si="3106"/>
        <v>201607</v>
      </c>
      <c r="F13348" s="1"/>
      <c r="G13348">
        <v>20160708</v>
      </c>
      <c r="H13348">
        <v>2.4874000000000001</v>
      </c>
      <c r="I13348">
        <f t="shared" si="3109"/>
        <v>1.2738271694980496</v>
      </c>
      <c r="J13348">
        <f t="shared" si="3110"/>
        <v>20.221379422614969</v>
      </c>
      <c r="K13348">
        <v>2.4434</v>
      </c>
      <c r="L13348">
        <f t="shared" si="3111"/>
        <v>1.1855854846212619</v>
      </c>
      <c r="M13348">
        <f t="shared" si="3112"/>
        <v>18.82058610189511</v>
      </c>
      <c r="N13348">
        <v>2.6644999999999999</v>
      </c>
      <c r="O13348">
        <f t="shared" si="3113"/>
        <v>1.238613764803856</v>
      </c>
      <c r="P13348">
        <f t="shared" si="3114"/>
        <v>19.662383952794702</v>
      </c>
      <c r="Q13348">
        <v>1.6408</v>
      </c>
      <c r="R13348">
        <f t="shared" si="3115"/>
        <v>1.1523167405263084</v>
      </c>
      <c r="S13348">
        <f t="shared" si="3116"/>
        <v>18.292461162054938</v>
      </c>
      <c r="T13348">
        <v>1.494</v>
      </c>
      <c r="U13348">
        <f t="shared" si="3117"/>
        <v>0.90594729417290565</v>
      </c>
      <c r="V13348">
        <f t="shared" si="3118"/>
        <v>14.381467447880301</v>
      </c>
      <c r="W13348">
        <v>1.5063</v>
      </c>
      <c r="X13348">
        <f t="shared" si="3119"/>
        <v>0.8259120036573574</v>
      </c>
      <c r="Y13348">
        <f t="shared" si="3120"/>
        <v>13.110946599002618</v>
      </c>
    </row>
    <row r="13349" spans="1:25" x14ac:dyDescent="0.3">
      <c r="A13349">
        <v>20160711</v>
      </c>
      <c r="B13349">
        <v>0.32</v>
      </c>
      <c r="C13349">
        <f t="shared" si="3107"/>
        <v>0.37253972601271285</v>
      </c>
      <c r="D13349">
        <f t="shared" si="3108"/>
        <v>5.9138848111306705</v>
      </c>
      <c r="E13349">
        <f t="shared" si="3106"/>
        <v>201607</v>
      </c>
      <c r="F13349" s="1"/>
      <c r="G13349">
        <v>20160711</v>
      </c>
      <c r="H13349">
        <v>0.78159999999999996</v>
      </c>
      <c r="I13349">
        <f t="shared" si="3109"/>
        <v>1.2769656770889644</v>
      </c>
      <c r="J13349">
        <f t="shared" si="3110"/>
        <v>20.271201686055662</v>
      </c>
      <c r="K13349">
        <v>1.1604000000000001</v>
      </c>
      <c r="L13349">
        <f t="shared" si="3111"/>
        <v>1.1929892614440851</v>
      </c>
      <c r="M13349">
        <f t="shared" si="3112"/>
        <v>18.938117415309996</v>
      </c>
      <c r="N13349">
        <v>1.4121999999999999</v>
      </c>
      <c r="O13349">
        <f t="shared" si="3113"/>
        <v>1.24950235388397</v>
      </c>
      <c r="P13349">
        <f t="shared" si="3114"/>
        <v>19.835234945800835</v>
      </c>
      <c r="Q13349">
        <v>0.38750000000000001</v>
      </c>
      <c r="R13349">
        <f t="shared" si="3115"/>
        <v>1.153004339636386</v>
      </c>
      <c r="S13349">
        <f t="shared" si="3116"/>
        <v>18.303376459536786</v>
      </c>
      <c r="T13349">
        <v>0.37090000000000001</v>
      </c>
      <c r="U13349">
        <f t="shared" si="3117"/>
        <v>0.90677209839594131</v>
      </c>
      <c r="V13349">
        <f t="shared" si="3118"/>
        <v>14.39456080900711</v>
      </c>
      <c r="W13349">
        <v>0.38700000000000001</v>
      </c>
      <c r="X13349">
        <f t="shared" si="3119"/>
        <v>0.82686664542157851</v>
      </c>
      <c r="Y13349">
        <f t="shared" si="3120"/>
        <v>13.126101067198329</v>
      </c>
    </row>
    <row r="13350" spans="1:25" x14ac:dyDescent="0.3">
      <c r="A13350">
        <v>20160712</v>
      </c>
      <c r="B13350">
        <v>-0.57999999999999996</v>
      </c>
      <c r="C13350">
        <f t="shared" si="3107"/>
        <v>0.37863492546206173</v>
      </c>
      <c r="D13350">
        <f t="shared" si="3108"/>
        <v>6.0106431027365606</v>
      </c>
      <c r="E13350">
        <f t="shared" si="3106"/>
        <v>201607</v>
      </c>
      <c r="F13350" s="1"/>
      <c r="G13350">
        <v>20160712</v>
      </c>
      <c r="H13350">
        <v>1.7149000000000001</v>
      </c>
      <c r="I13350">
        <f t="shared" si="3109"/>
        <v>1.2938892595439833</v>
      </c>
      <c r="J13350">
        <f t="shared" si="3110"/>
        <v>20.539855228865317</v>
      </c>
      <c r="K13350">
        <v>1.5024999999999999</v>
      </c>
      <c r="L13350">
        <f t="shared" si="3111"/>
        <v>1.2066252400339577</v>
      </c>
      <c r="M13350">
        <f t="shared" si="3112"/>
        <v>19.15458186470082</v>
      </c>
      <c r="N13350">
        <v>1.3451</v>
      </c>
      <c r="O13350">
        <f t="shared" si="3113"/>
        <v>1.2597167608236384</v>
      </c>
      <c r="P13350">
        <f t="shared" si="3114"/>
        <v>19.997383629115085</v>
      </c>
      <c r="Q13350">
        <v>1.3379000000000001</v>
      </c>
      <c r="R13350">
        <f t="shared" si="3115"/>
        <v>1.1643476102145911</v>
      </c>
      <c r="S13350">
        <f t="shared" si="3116"/>
        <v>18.483445297561065</v>
      </c>
      <c r="T13350">
        <v>0.64300000000000002</v>
      </c>
      <c r="U13350">
        <f t="shared" si="3117"/>
        <v>0.90944353741026074</v>
      </c>
      <c r="V13350">
        <f t="shared" si="3118"/>
        <v>14.4369685886545</v>
      </c>
      <c r="W13350">
        <v>0.54890000000000005</v>
      </c>
      <c r="X13350">
        <f t="shared" si="3119"/>
        <v>0.8293546528275263</v>
      </c>
      <c r="Y13350">
        <f t="shared" si="3120"/>
        <v>13.165596960335677</v>
      </c>
    </row>
    <row r="13351" spans="1:25" x14ac:dyDescent="0.3">
      <c r="A13351">
        <v>20160713</v>
      </c>
      <c r="B13351">
        <v>0.51</v>
      </c>
      <c r="C13351">
        <f t="shared" si="3107"/>
        <v>0.38412609011540033</v>
      </c>
      <c r="D13351">
        <f t="shared" si="3108"/>
        <v>6.0978126392216137</v>
      </c>
      <c r="E13351">
        <f t="shared" si="3106"/>
        <v>201607</v>
      </c>
      <c r="F13351" s="1"/>
      <c r="G13351">
        <v>20160713</v>
      </c>
      <c r="H13351">
        <v>-1.0065999999999999</v>
      </c>
      <c r="I13351">
        <f t="shared" si="3109"/>
        <v>1.2979028686464478</v>
      </c>
      <c r="J13351">
        <f t="shared" si="3110"/>
        <v>20.603569298134996</v>
      </c>
      <c r="K13351">
        <v>-9.4299999999999995E-2</v>
      </c>
      <c r="L13351">
        <f t="shared" si="3111"/>
        <v>1.2045501847584827</v>
      </c>
      <c r="M13351">
        <f t="shared" si="3112"/>
        <v>19.121641383407106</v>
      </c>
      <c r="N13351">
        <v>-0.21829999999999999</v>
      </c>
      <c r="O13351">
        <f t="shared" si="3113"/>
        <v>1.2582439873470148</v>
      </c>
      <c r="P13351">
        <f t="shared" si="3114"/>
        <v>19.974004074975017</v>
      </c>
      <c r="Q13351">
        <v>-0.24679999999999999</v>
      </c>
      <c r="R13351">
        <f t="shared" si="3115"/>
        <v>1.1632061941711762</v>
      </c>
      <c r="S13351">
        <f t="shared" si="3116"/>
        <v>18.465325879601053</v>
      </c>
      <c r="T13351">
        <v>9.1300000000000006E-2</v>
      </c>
      <c r="U13351">
        <f t="shared" si="3117"/>
        <v>0.90425658481160176</v>
      </c>
      <c r="V13351">
        <f t="shared" si="3118"/>
        <v>14.354628268824507</v>
      </c>
      <c r="W13351">
        <v>-1.8200000000000001E-2</v>
      </c>
      <c r="X13351">
        <f t="shared" si="3119"/>
        <v>0.82753292260620981</v>
      </c>
      <c r="Y13351">
        <f t="shared" si="3120"/>
        <v>13.136677889606952</v>
      </c>
    </row>
    <row r="13352" spans="1:25" x14ac:dyDescent="0.3">
      <c r="A13352">
        <v>20160714</v>
      </c>
      <c r="B13352">
        <v>-0.01</v>
      </c>
      <c r="C13352">
        <f t="shared" si="3107"/>
        <v>0.38326371266574094</v>
      </c>
      <c r="D13352">
        <f t="shared" si="3108"/>
        <v>6.0841228216132004</v>
      </c>
      <c r="E13352">
        <f t="shared" si="3106"/>
        <v>201607</v>
      </c>
      <c r="F13352" s="1"/>
      <c r="G13352">
        <v>20160714</v>
      </c>
      <c r="H13352">
        <v>0.1108</v>
      </c>
      <c r="I13352">
        <f t="shared" si="3109"/>
        <v>1.2977247174626674</v>
      </c>
      <c r="J13352">
        <f t="shared" si="3110"/>
        <v>20.600741235766666</v>
      </c>
      <c r="K13352">
        <v>0.23089999999999999</v>
      </c>
      <c r="L13352">
        <f t="shared" si="3111"/>
        <v>1.2035381923751525</v>
      </c>
      <c r="M13352">
        <f t="shared" si="3112"/>
        <v>19.105576502357202</v>
      </c>
      <c r="N13352">
        <v>0.20100000000000001</v>
      </c>
      <c r="O13352">
        <f t="shared" si="3113"/>
        <v>1.2582399752205213</v>
      </c>
      <c r="P13352">
        <f t="shared" si="3114"/>
        <v>19.973940384441434</v>
      </c>
      <c r="Q13352">
        <v>0.64870000000000005</v>
      </c>
      <c r="R13352">
        <f t="shared" si="3115"/>
        <v>1.1623722963208636</v>
      </c>
      <c r="S13352">
        <f t="shared" si="3116"/>
        <v>18.452088161616501</v>
      </c>
      <c r="T13352">
        <v>0.5101</v>
      </c>
      <c r="U13352">
        <f t="shared" si="3117"/>
        <v>0.90478658362443676</v>
      </c>
      <c r="V13352">
        <f t="shared" si="3118"/>
        <v>14.363041739148033</v>
      </c>
      <c r="W13352">
        <v>0.53069999999999995</v>
      </c>
      <c r="X13352">
        <f t="shared" si="3119"/>
        <v>0.82984200884850212</v>
      </c>
      <c r="Y13352">
        <f t="shared" si="3120"/>
        <v>13.173333497324389</v>
      </c>
    </row>
    <row r="13353" spans="1:25" x14ac:dyDescent="0.3">
      <c r="A13353">
        <v>20160715</v>
      </c>
      <c r="B13353">
        <v>-0.28999999999999998</v>
      </c>
      <c r="C13353">
        <f t="shared" si="3107"/>
        <v>0.383263712665741</v>
      </c>
      <c r="D13353">
        <f t="shared" si="3108"/>
        <v>6.0841228216132013</v>
      </c>
      <c r="E13353">
        <f t="shared" si="3106"/>
        <v>201607</v>
      </c>
      <c r="F13353" s="1"/>
      <c r="G13353">
        <v>20160715</v>
      </c>
      <c r="H13353">
        <v>0.438</v>
      </c>
      <c r="I13353">
        <f t="shared" si="3109"/>
        <v>1.2983999212622814</v>
      </c>
      <c r="J13353">
        <f t="shared" si="3110"/>
        <v>20.611459763795054</v>
      </c>
      <c r="K13353">
        <v>0.2031</v>
      </c>
      <c r="L13353">
        <f t="shared" si="3111"/>
        <v>1.2035233254084692</v>
      </c>
      <c r="M13353">
        <f t="shared" si="3112"/>
        <v>19.105340496577639</v>
      </c>
      <c r="N13353">
        <v>6.9199999999999998E-2</v>
      </c>
      <c r="O13353">
        <f t="shared" si="3113"/>
        <v>1.257579123701589</v>
      </c>
      <c r="P13353">
        <f t="shared" si="3114"/>
        <v>19.963449691805629</v>
      </c>
      <c r="Q13353">
        <v>0.14219999999999999</v>
      </c>
      <c r="R13353">
        <f t="shared" si="3115"/>
        <v>1.1596705725234369</v>
      </c>
      <c r="S13353">
        <f t="shared" si="3116"/>
        <v>18.409199625941447</v>
      </c>
      <c r="T13353">
        <v>-0.15809999999999999</v>
      </c>
      <c r="U13353">
        <f t="shared" si="3117"/>
        <v>0.90468632847957486</v>
      </c>
      <c r="V13353">
        <f t="shared" si="3118"/>
        <v>14.361450238062277</v>
      </c>
      <c r="W13353">
        <v>-6.2899999999999998E-2</v>
      </c>
      <c r="X13353">
        <f t="shared" si="3119"/>
        <v>0.82966950583666399</v>
      </c>
      <c r="Y13353">
        <f t="shared" si="3120"/>
        <v>13.17059509690599</v>
      </c>
    </row>
    <row r="13354" spans="1:25" x14ac:dyDescent="0.3">
      <c r="A13354">
        <v>20160718</v>
      </c>
      <c r="B13354">
        <v>0.04</v>
      </c>
      <c r="C13354">
        <f t="shared" si="3107"/>
        <v>0.37512031968061677</v>
      </c>
      <c r="D13354">
        <f t="shared" si="3108"/>
        <v>5.9548504656117611</v>
      </c>
      <c r="E13354">
        <f t="shared" si="3106"/>
        <v>201607</v>
      </c>
      <c r="F13354" s="1"/>
      <c r="G13354">
        <v>20160718</v>
      </c>
      <c r="H13354">
        <v>0.33889999999999998</v>
      </c>
      <c r="I13354">
        <f t="shared" si="3109"/>
        <v>1.2987253555287279</v>
      </c>
      <c r="J13354">
        <f t="shared" si="3110"/>
        <v>20.616625872617753</v>
      </c>
      <c r="K13354">
        <v>7.1800000000000003E-2</v>
      </c>
      <c r="L13354">
        <f t="shared" si="3111"/>
        <v>1.1976589529502633</v>
      </c>
      <c r="M13354">
        <f t="shared" si="3112"/>
        <v>19.012246469858425</v>
      </c>
      <c r="N13354">
        <v>0.41070000000000001</v>
      </c>
      <c r="O13354">
        <f t="shared" si="3113"/>
        <v>1.2516598944019246</v>
      </c>
      <c r="P13354">
        <f t="shared" si="3114"/>
        <v>19.869484839725153</v>
      </c>
      <c r="Q13354">
        <v>0.21809999999999999</v>
      </c>
      <c r="R13354">
        <f t="shared" si="3115"/>
        <v>1.1591467112166145</v>
      </c>
      <c r="S13354">
        <f t="shared" si="3116"/>
        <v>18.400883585505397</v>
      </c>
      <c r="T13354">
        <v>0.28270000000000001</v>
      </c>
      <c r="U13354">
        <f t="shared" si="3117"/>
        <v>0.9028291314006488</v>
      </c>
      <c r="V13354">
        <f t="shared" si="3118"/>
        <v>14.331968148423433</v>
      </c>
      <c r="W13354">
        <v>0.23250000000000001</v>
      </c>
      <c r="X13354">
        <f t="shared" si="3119"/>
        <v>0.82618904592211517</v>
      </c>
      <c r="Y13354">
        <f t="shared" si="3120"/>
        <v>13.115344508613838</v>
      </c>
    </row>
    <row r="13355" spans="1:25" x14ac:dyDescent="0.3">
      <c r="A13355">
        <v>20160719</v>
      </c>
      <c r="B13355">
        <v>0.45</v>
      </c>
      <c r="C13355">
        <f t="shared" si="3107"/>
        <v>0.37918329571779985</v>
      </c>
      <c r="D13355">
        <f t="shared" si="3108"/>
        <v>6.0193482106749681</v>
      </c>
      <c r="E13355">
        <f t="shared" si="3106"/>
        <v>201607</v>
      </c>
      <c r="F13355" s="1"/>
      <c r="G13355">
        <v>20160719</v>
      </c>
      <c r="H13355">
        <v>-1.1677999999999999</v>
      </c>
      <c r="I13355">
        <f t="shared" si="3109"/>
        <v>1.3040713610244141</v>
      </c>
      <c r="J13355">
        <f t="shared" si="3110"/>
        <v>20.701491078912774</v>
      </c>
      <c r="K13355">
        <v>-0.53910000000000002</v>
      </c>
      <c r="L13355">
        <f t="shared" si="3111"/>
        <v>1.1943283660938884</v>
      </c>
      <c r="M13355">
        <f t="shared" si="3112"/>
        <v>18.959375042607213</v>
      </c>
      <c r="N13355">
        <v>-0.68189999999999995</v>
      </c>
      <c r="O13355">
        <f t="shared" si="3113"/>
        <v>1.2441392789614845</v>
      </c>
      <c r="P13355">
        <f t="shared" si="3114"/>
        <v>19.750098770755812</v>
      </c>
      <c r="Q13355">
        <v>-0.5282</v>
      </c>
      <c r="R13355">
        <f t="shared" si="3115"/>
        <v>1.1609275125864775</v>
      </c>
      <c r="S13355">
        <f t="shared" si="3116"/>
        <v>18.429152930859761</v>
      </c>
      <c r="T13355">
        <v>-4.4200000000000003E-2</v>
      </c>
      <c r="U13355">
        <f t="shared" si="3117"/>
        <v>0.90265245131468341</v>
      </c>
      <c r="V13355">
        <f t="shared" si="3118"/>
        <v>14.329163439008942</v>
      </c>
      <c r="W13355">
        <v>-0.1041</v>
      </c>
      <c r="X13355">
        <f t="shared" si="3119"/>
        <v>0.82543124488419606</v>
      </c>
      <c r="Y13355">
        <f t="shared" si="3120"/>
        <v>13.103314790076233</v>
      </c>
    </row>
    <row r="13356" spans="1:25" x14ac:dyDescent="0.3">
      <c r="A13356">
        <v>20160720</v>
      </c>
      <c r="B13356">
        <v>-0.05</v>
      </c>
      <c r="C13356">
        <f t="shared" si="3107"/>
        <v>0.37913356470643117</v>
      </c>
      <c r="D13356">
        <f t="shared" si="3108"/>
        <v>6.0185587553437925</v>
      </c>
      <c r="E13356">
        <f t="shared" si="3106"/>
        <v>201607</v>
      </c>
      <c r="F13356" s="1"/>
      <c r="G13356">
        <v>20160720</v>
      </c>
      <c r="H13356">
        <v>1.1389</v>
      </c>
      <c r="I13356">
        <f t="shared" si="3109"/>
        <v>1.3053450352918254</v>
      </c>
      <c r="J13356">
        <f t="shared" si="3110"/>
        <v>20.721710031090009</v>
      </c>
      <c r="K13356">
        <v>0.50060000000000004</v>
      </c>
      <c r="L13356">
        <f t="shared" si="3111"/>
        <v>1.1900507315730344</v>
      </c>
      <c r="M13356">
        <f t="shared" si="3112"/>
        <v>18.891469699756389</v>
      </c>
      <c r="N13356">
        <v>0.74750000000000005</v>
      </c>
      <c r="O13356">
        <f t="shared" si="3113"/>
        <v>1.2373023233077323</v>
      </c>
      <c r="P13356">
        <f t="shared" si="3114"/>
        <v>19.641565464448181</v>
      </c>
      <c r="Q13356">
        <v>0.34599999999999997</v>
      </c>
      <c r="R13356">
        <f t="shared" si="3115"/>
        <v>1.159295230541598</v>
      </c>
      <c r="S13356">
        <f t="shared" si="3116"/>
        <v>18.403241256698159</v>
      </c>
      <c r="T13356">
        <v>0.30530000000000002</v>
      </c>
      <c r="U13356">
        <f t="shared" si="3117"/>
        <v>0.90227666967579478</v>
      </c>
      <c r="V13356">
        <f t="shared" si="3118"/>
        <v>14.323198090426359</v>
      </c>
      <c r="W13356">
        <v>0.63829999999999998</v>
      </c>
      <c r="X13356">
        <f t="shared" si="3119"/>
        <v>0.82840063538667075</v>
      </c>
      <c r="Y13356">
        <f t="shared" si="3120"/>
        <v>13.150452402966145</v>
      </c>
    </row>
    <row r="13357" spans="1:25" x14ac:dyDescent="0.3">
      <c r="A13357">
        <v>20160721</v>
      </c>
      <c r="B13357">
        <v>0.15</v>
      </c>
      <c r="C13357">
        <f t="shared" si="3107"/>
        <v>0.3777232942322325</v>
      </c>
      <c r="D13357">
        <f t="shared" si="3108"/>
        <v>5.9961714056073916</v>
      </c>
      <c r="E13357">
        <f t="shared" si="3106"/>
        <v>201607</v>
      </c>
      <c r="F13357" s="1"/>
      <c r="G13357">
        <v>20160721</v>
      </c>
      <c r="H13357">
        <v>-0.46760000000000002</v>
      </c>
      <c r="I13357">
        <f t="shared" si="3109"/>
        <v>1.3056872839576483</v>
      </c>
      <c r="J13357">
        <f t="shared" si="3110"/>
        <v>20.727143060227874</v>
      </c>
      <c r="K13357">
        <v>-0.50739999999999996</v>
      </c>
      <c r="L13357">
        <f t="shared" si="3111"/>
        <v>1.1813757536099656</v>
      </c>
      <c r="M13357">
        <f t="shared" si="3112"/>
        <v>18.753758693840911</v>
      </c>
      <c r="N13357">
        <v>-0.4713</v>
      </c>
      <c r="O13357">
        <f t="shared" si="3113"/>
        <v>1.2266891382249143</v>
      </c>
      <c r="P13357">
        <f t="shared" si="3114"/>
        <v>19.473086374363561</v>
      </c>
      <c r="Q13357">
        <v>-0.7117</v>
      </c>
      <c r="R13357">
        <f t="shared" si="3115"/>
        <v>1.1627455794502395</v>
      </c>
      <c r="S13357">
        <f t="shared" si="3116"/>
        <v>18.45801384759017</v>
      </c>
      <c r="T13357">
        <v>-0.23549999999999999</v>
      </c>
      <c r="U13357">
        <f t="shared" si="3117"/>
        <v>0.90246230367147351</v>
      </c>
      <c r="V13357">
        <f t="shared" si="3118"/>
        <v>14.326144938751032</v>
      </c>
      <c r="W13357">
        <v>-0.3997</v>
      </c>
      <c r="X13357">
        <f t="shared" si="3119"/>
        <v>0.83075233166387907</v>
      </c>
      <c r="Y13357">
        <f t="shared" si="3120"/>
        <v>13.187784424018043</v>
      </c>
    </row>
    <row r="13358" spans="1:25" x14ac:dyDescent="0.3">
      <c r="A13358">
        <v>20160722</v>
      </c>
      <c r="B13358">
        <v>0.4</v>
      </c>
      <c r="C13358">
        <f t="shared" si="3107"/>
        <v>0.38009287446667428</v>
      </c>
      <c r="D13358">
        <f t="shared" si="3108"/>
        <v>6.0337873256790742</v>
      </c>
      <c r="E13358">
        <f t="shared" si="3106"/>
        <v>201607</v>
      </c>
      <c r="F13358" s="1"/>
      <c r="G13358">
        <v>20160722</v>
      </c>
      <c r="H13358">
        <v>0.59299999999999997</v>
      </c>
      <c r="I13358">
        <f t="shared" si="3109"/>
        <v>1.3071474046229177</v>
      </c>
      <c r="J13358">
        <f t="shared" si="3110"/>
        <v>20.750321757214568</v>
      </c>
      <c r="K13358">
        <v>0.63670000000000004</v>
      </c>
      <c r="L13358">
        <f t="shared" si="3111"/>
        <v>1.1821889659132836</v>
      </c>
      <c r="M13358">
        <f t="shared" si="3112"/>
        <v>18.766668038946978</v>
      </c>
      <c r="N13358">
        <v>1.0043</v>
      </c>
      <c r="O13358">
        <f t="shared" si="3113"/>
        <v>1.231700140451685</v>
      </c>
      <c r="P13358">
        <f t="shared" si="3114"/>
        <v>19.552633568630917</v>
      </c>
      <c r="Q13358">
        <v>0.13800000000000001</v>
      </c>
      <c r="R13358">
        <f t="shared" si="3115"/>
        <v>1.1617958088763267</v>
      </c>
      <c r="S13358">
        <f t="shared" si="3116"/>
        <v>18.442936707143328</v>
      </c>
      <c r="T13358">
        <v>0.49559999999999998</v>
      </c>
      <c r="U13358">
        <f t="shared" si="3117"/>
        <v>0.90290373740179219</v>
      </c>
      <c r="V13358">
        <f t="shared" si="3118"/>
        <v>14.333152481975464</v>
      </c>
      <c r="W13358">
        <v>0.53469999999999995</v>
      </c>
      <c r="X13358">
        <f t="shared" si="3119"/>
        <v>0.83241802786060848</v>
      </c>
      <c r="Y13358">
        <f t="shared" si="3120"/>
        <v>13.214226531396035</v>
      </c>
    </row>
    <row r="13359" spans="1:25" x14ac:dyDescent="0.3">
      <c r="A13359">
        <v>20160725</v>
      </c>
      <c r="B13359">
        <v>0.44</v>
      </c>
      <c r="C13359">
        <f t="shared" si="3107"/>
        <v>0.37798794558246129</v>
      </c>
      <c r="D13359">
        <f t="shared" si="3108"/>
        <v>6.0003726155484491</v>
      </c>
      <c r="E13359">
        <f t="shared" si="3106"/>
        <v>201607</v>
      </c>
      <c r="F13359" s="1"/>
      <c r="G13359">
        <v>20160725</v>
      </c>
      <c r="H13359">
        <v>-0.50409999999999999</v>
      </c>
      <c r="I13359">
        <f t="shared" si="3109"/>
        <v>1.3017072125777118</v>
      </c>
      <c r="J13359">
        <f t="shared" si="3110"/>
        <v>20.663961385798288</v>
      </c>
      <c r="K13359">
        <v>-0.2944</v>
      </c>
      <c r="L13359">
        <f t="shared" si="3111"/>
        <v>1.172581687973913</v>
      </c>
      <c r="M13359">
        <f t="shared" si="3112"/>
        <v>18.614157229723869</v>
      </c>
      <c r="N13359">
        <v>-0.1648</v>
      </c>
      <c r="O13359">
        <f t="shared" si="3113"/>
        <v>1.2128285456385908</v>
      </c>
      <c r="P13359">
        <f t="shared" si="3114"/>
        <v>19.253056288319176</v>
      </c>
      <c r="Q13359">
        <v>-0.64370000000000005</v>
      </c>
      <c r="R13359">
        <f t="shared" si="3115"/>
        <v>1.1621677594072419</v>
      </c>
      <c r="S13359">
        <f t="shared" si="3116"/>
        <v>18.44884123877225</v>
      </c>
      <c r="T13359">
        <v>-0.29880000000000001</v>
      </c>
      <c r="U13359">
        <f t="shared" si="3117"/>
        <v>0.8924589230383293</v>
      </c>
      <c r="V13359">
        <f t="shared" si="3118"/>
        <v>14.167346194199714</v>
      </c>
      <c r="W13359">
        <v>-0.106</v>
      </c>
      <c r="X13359">
        <f t="shared" si="3119"/>
        <v>0.82066737135331203</v>
      </c>
      <c r="Y13359">
        <f t="shared" si="3120"/>
        <v>13.02769064223574</v>
      </c>
    </row>
    <row r="13360" spans="1:25" x14ac:dyDescent="0.3">
      <c r="A13360">
        <v>20160726</v>
      </c>
      <c r="B13360">
        <v>-0.53</v>
      </c>
      <c r="C13360">
        <f t="shared" si="3107"/>
        <v>0.38503664804662824</v>
      </c>
      <c r="D13360">
        <f t="shared" si="3108"/>
        <v>6.1122672982636921</v>
      </c>
      <c r="E13360">
        <f t="shared" si="3106"/>
        <v>201607</v>
      </c>
      <c r="F13360" s="1"/>
      <c r="G13360">
        <v>20160726</v>
      </c>
      <c r="H13360">
        <v>1.0306999999999999</v>
      </c>
      <c r="I13360">
        <f t="shared" si="3109"/>
        <v>1.3009298019456681</v>
      </c>
      <c r="J13360">
        <f t="shared" si="3110"/>
        <v>20.651620374604498</v>
      </c>
      <c r="K13360">
        <v>0.73919999999999997</v>
      </c>
      <c r="L13360">
        <f t="shared" si="3111"/>
        <v>1.1730978129767076</v>
      </c>
      <c r="M13360">
        <f t="shared" si="3112"/>
        <v>18.622350460140769</v>
      </c>
      <c r="N13360">
        <v>0.25850000000000001</v>
      </c>
      <c r="O13360">
        <f t="shared" si="3113"/>
        <v>1.2089830608506178</v>
      </c>
      <c r="P13360">
        <f t="shared" si="3114"/>
        <v>19.192011109802422</v>
      </c>
      <c r="Q13360">
        <v>0.2797</v>
      </c>
      <c r="R13360">
        <f t="shared" si="3115"/>
        <v>1.1615568867033683</v>
      </c>
      <c r="S13360">
        <f t="shared" si="3116"/>
        <v>18.439143935229247</v>
      </c>
      <c r="T13360">
        <v>0.11360000000000001</v>
      </c>
      <c r="U13360">
        <f t="shared" si="3117"/>
        <v>0.88791446280112629</v>
      </c>
      <c r="V13360">
        <f t="shared" si="3118"/>
        <v>14.095205124415751</v>
      </c>
      <c r="W13360">
        <v>-1.2699999999999999E-2</v>
      </c>
      <c r="X13360">
        <f t="shared" si="3119"/>
        <v>0.81766785911376261</v>
      </c>
      <c r="Y13360">
        <f t="shared" si="3120"/>
        <v>12.980074861593687</v>
      </c>
    </row>
    <row r="13361" spans="1:25" x14ac:dyDescent="0.3">
      <c r="A13361">
        <v>20160727</v>
      </c>
      <c r="B13361">
        <v>-0.14000000000000001</v>
      </c>
      <c r="C13361">
        <f t="shared" si="3107"/>
        <v>0.38565415114294482</v>
      </c>
      <c r="D13361">
        <f t="shared" si="3108"/>
        <v>6.1220698560236881</v>
      </c>
      <c r="E13361">
        <f t="shared" ref="E13361:E13424" si="3121">INT(A13361/100)</f>
        <v>201607</v>
      </c>
      <c r="F13361" s="1"/>
      <c r="G13361">
        <v>20160727</v>
      </c>
      <c r="H13361">
        <v>0.66949999999999998</v>
      </c>
      <c r="I13361">
        <f t="shared" si="3109"/>
        <v>1.3000206856361638</v>
      </c>
      <c r="J13361">
        <f t="shared" si="3110"/>
        <v>20.63718860059781</v>
      </c>
      <c r="K13361">
        <v>0.17080000000000001</v>
      </c>
      <c r="L13361">
        <f t="shared" si="3111"/>
        <v>1.1708101853280048</v>
      </c>
      <c r="M13361">
        <f t="shared" si="3112"/>
        <v>18.586035497036072</v>
      </c>
      <c r="N13361">
        <v>-2.7300000000000001E-2</v>
      </c>
      <c r="O13361">
        <f t="shared" si="3113"/>
        <v>1.2047467806895857</v>
      </c>
      <c r="P13361">
        <f t="shared" si="3114"/>
        <v>19.124762247061899</v>
      </c>
      <c r="Q13361">
        <v>-0.37759999999999999</v>
      </c>
      <c r="R13361">
        <f t="shared" si="3115"/>
        <v>1.1572827651320789</v>
      </c>
      <c r="S13361">
        <f t="shared" si="3116"/>
        <v>18.371294358723915</v>
      </c>
      <c r="T13361">
        <v>-0.27510000000000001</v>
      </c>
      <c r="U13361">
        <f t="shared" si="3117"/>
        <v>0.88566259527354252</v>
      </c>
      <c r="V13361">
        <f t="shared" si="3118"/>
        <v>14.059457835635058</v>
      </c>
      <c r="W13361">
        <v>4.4400000000000002E-2</v>
      </c>
      <c r="X13361">
        <f t="shared" si="3119"/>
        <v>0.81191593860023936</v>
      </c>
      <c r="Y13361">
        <f t="shared" si="3120"/>
        <v>12.888765954154927</v>
      </c>
    </row>
    <row r="13362" spans="1:25" x14ac:dyDescent="0.3">
      <c r="A13362">
        <v>20160728</v>
      </c>
      <c r="B13362">
        <v>-0.11</v>
      </c>
      <c r="C13362">
        <f t="shared" si="3107"/>
        <v>0.38029616023768298</v>
      </c>
      <c r="D13362">
        <f t="shared" si="3108"/>
        <v>6.0370143872500766</v>
      </c>
      <c r="E13362">
        <f t="shared" si="3121"/>
        <v>201607</v>
      </c>
      <c r="F13362" s="1"/>
      <c r="G13362">
        <v>20160728</v>
      </c>
      <c r="H13362">
        <v>-0.40339999999999998</v>
      </c>
      <c r="I13362">
        <f t="shared" si="3109"/>
        <v>1.2706160018636987</v>
      </c>
      <c r="J13362">
        <f t="shared" si="3110"/>
        <v>20.170403716743177</v>
      </c>
      <c r="K13362">
        <v>-0.18290000000000001</v>
      </c>
      <c r="L13362">
        <f t="shared" si="3111"/>
        <v>1.1490571401601868</v>
      </c>
      <c r="M13362">
        <f t="shared" si="3112"/>
        <v>18.240716610401659</v>
      </c>
      <c r="N13362">
        <v>-0.49280000000000002</v>
      </c>
      <c r="O13362">
        <f t="shared" si="3113"/>
        <v>1.1832770742144807</v>
      </c>
      <c r="P13362">
        <f t="shared" si="3114"/>
        <v>18.783941222733812</v>
      </c>
      <c r="Q13362">
        <v>0.35549999999999998</v>
      </c>
      <c r="R13362">
        <f t="shared" si="3115"/>
        <v>1.1391086949321632</v>
      </c>
      <c r="S13362">
        <f t="shared" si="3116"/>
        <v>18.082789938371075</v>
      </c>
      <c r="T13362">
        <v>0.14360000000000001</v>
      </c>
      <c r="U13362">
        <f t="shared" si="3117"/>
        <v>0.87433722290264382</v>
      </c>
      <c r="V13362">
        <f t="shared" si="3118"/>
        <v>13.879673122843458</v>
      </c>
      <c r="W13362">
        <v>0.21840000000000001</v>
      </c>
      <c r="X13362">
        <f t="shared" si="3119"/>
        <v>0.8031886635898251</v>
      </c>
      <c r="Y13362">
        <f t="shared" si="3120"/>
        <v>12.750224758349978</v>
      </c>
    </row>
    <row r="13363" spans="1:25" x14ac:dyDescent="0.3">
      <c r="A13363">
        <v>20160729</v>
      </c>
      <c r="B13363">
        <v>-0.02</v>
      </c>
      <c r="C13363">
        <f t="shared" si="3107"/>
        <v>0.37473003465168969</v>
      </c>
      <c r="D13363">
        <f t="shared" si="3108"/>
        <v>5.9486548828499251</v>
      </c>
      <c r="E13363">
        <f t="shared" si="3121"/>
        <v>201607</v>
      </c>
      <c r="F13363" s="1"/>
      <c r="G13363">
        <v>20160729</v>
      </c>
      <c r="H13363">
        <v>7.4499999999999997E-2</v>
      </c>
      <c r="I13363">
        <f t="shared" si="3109"/>
        <v>1.2530011134346057</v>
      </c>
      <c r="J13363">
        <f t="shared" si="3110"/>
        <v>19.890776031809999</v>
      </c>
      <c r="K13363">
        <v>3.04E-2</v>
      </c>
      <c r="L13363">
        <f t="shared" si="3111"/>
        <v>1.1476414623621649</v>
      </c>
      <c r="M13363">
        <f t="shared" si="3112"/>
        <v>18.218243422060691</v>
      </c>
      <c r="N13363">
        <v>0.16489999999999999</v>
      </c>
      <c r="O13363">
        <f t="shared" si="3113"/>
        <v>1.1778153038463102</v>
      </c>
      <c r="P13363">
        <f t="shared" si="3114"/>
        <v>18.697238306059887</v>
      </c>
      <c r="Q13363">
        <v>0.24149999999999999</v>
      </c>
      <c r="R13363">
        <f t="shared" si="3115"/>
        <v>1.1327399538462248</v>
      </c>
      <c r="S13363">
        <f t="shared" si="3116"/>
        <v>17.981689307903359</v>
      </c>
      <c r="T13363">
        <v>0.21329999999999999</v>
      </c>
      <c r="U13363">
        <f t="shared" si="3117"/>
        <v>0.86843731358359655</v>
      </c>
      <c r="V13363">
        <f t="shared" si="3118"/>
        <v>13.78601496594727</v>
      </c>
      <c r="W13363">
        <v>0.1046</v>
      </c>
      <c r="X13363">
        <f t="shared" si="3119"/>
        <v>0.79822284022229184</v>
      </c>
      <c r="Y13363">
        <f t="shared" si="3120"/>
        <v>12.67139475623898</v>
      </c>
    </row>
    <row r="13364" spans="1:25" x14ac:dyDescent="0.3">
      <c r="A13364">
        <v>20160801</v>
      </c>
      <c r="B13364">
        <v>0.47</v>
      </c>
      <c r="C13364">
        <f t="shared" si="3107"/>
        <v>0.37917111501705519</v>
      </c>
      <c r="D13364">
        <f t="shared" si="3108"/>
        <v>6.0191548480451793</v>
      </c>
      <c r="E13364">
        <f t="shared" si="3121"/>
        <v>201608</v>
      </c>
      <c r="F13364" s="1"/>
      <c r="G13364">
        <v>20160801</v>
      </c>
      <c r="H13364">
        <v>-0.17660000000000001</v>
      </c>
      <c r="I13364">
        <f t="shared" si="3109"/>
        <v>1.2488611814527457</v>
      </c>
      <c r="J13364">
        <f t="shared" si="3110"/>
        <v>19.825056648997656</v>
      </c>
      <c r="K13364">
        <v>-0.1021</v>
      </c>
      <c r="L13364">
        <f t="shared" si="3111"/>
        <v>1.1432502050094886</v>
      </c>
      <c r="M13364">
        <f t="shared" si="3112"/>
        <v>18.148534372672298</v>
      </c>
      <c r="N13364">
        <v>-0.33169999999999999</v>
      </c>
      <c r="O13364">
        <f t="shared" si="3113"/>
        <v>1.1782173264214293</v>
      </c>
      <c r="P13364">
        <f t="shared" si="3114"/>
        <v>18.70362021659108</v>
      </c>
      <c r="Q13364">
        <v>-0.93</v>
      </c>
      <c r="R13364">
        <f t="shared" si="3115"/>
        <v>1.1401059588717188</v>
      </c>
      <c r="S13364">
        <f t="shared" si="3116"/>
        <v>18.098621012624413</v>
      </c>
      <c r="T13364">
        <v>-0.1933</v>
      </c>
      <c r="U13364">
        <f t="shared" si="3117"/>
        <v>0.86926311986446159</v>
      </c>
      <c r="V13364">
        <f t="shared" si="3118"/>
        <v>13.799124234248975</v>
      </c>
      <c r="W13364">
        <v>0.16020000000000001</v>
      </c>
      <c r="X13364">
        <f t="shared" si="3119"/>
        <v>0.79737557733511544</v>
      </c>
      <c r="Y13364">
        <f t="shared" si="3120"/>
        <v>12.6579448748716</v>
      </c>
    </row>
    <row r="13365" spans="1:25" x14ac:dyDescent="0.3">
      <c r="A13365">
        <v>20160802</v>
      </c>
      <c r="B13365">
        <v>-0.42</v>
      </c>
      <c r="C13365">
        <f t="shared" si="3107"/>
        <v>0.38257099337476108</v>
      </c>
      <c r="D13365">
        <f t="shared" si="3108"/>
        <v>6.0731262437793418</v>
      </c>
      <c r="E13365">
        <f t="shared" si="3121"/>
        <v>201608</v>
      </c>
      <c r="F13365" s="1"/>
      <c r="G13365">
        <v>20160802</v>
      </c>
      <c r="H13365">
        <v>-1.1084000000000001</v>
      </c>
      <c r="I13365">
        <f t="shared" si="3109"/>
        <v>1.2600654655432797</v>
      </c>
      <c r="J13365">
        <f t="shared" si="3110"/>
        <v>20.002919144930075</v>
      </c>
      <c r="K13365">
        <v>-1.2262999999999999</v>
      </c>
      <c r="L13365">
        <f t="shared" si="3111"/>
        <v>1.1539978856818554</v>
      </c>
      <c r="M13365">
        <f t="shared" si="3112"/>
        <v>18.319148514051207</v>
      </c>
      <c r="N13365">
        <v>-1.5966</v>
      </c>
      <c r="O13365">
        <f t="shared" si="3113"/>
        <v>1.1984440227152542</v>
      </c>
      <c r="P13365">
        <f t="shared" si="3114"/>
        <v>19.024709066018435</v>
      </c>
      <c r="Q13365">
        <v>-0.47289999999999999</v>
      </c>
      <c r="R13365">
        <f t="shared" si="3115"/>
        <v>1.1410691932393435</v>
      </c>
      <c r="S13365">
        <f t="shared" si="3116"/>
        <v>18.113911884170449</v>
      </c>
      <c r="T13365">
        <v>-0.56430000000000002</v>
      </c>
      <c r="U13365">
        <f t="shared" si="3117"/>
        <v>0.87311825840062618</v>
      </c>
      <c r="V13365">
        <f t="shared" si="3118"/>
        <v>13.860322661267332</v>
      </c>
      <c r="W13365">
        <v>-0.8216</v>
      </c>
      <c r="X13365">
        <f t="shared" si="3119"/>
        <v>0.80567451860674089</v>
      </c>
      <c r="Y13365">
        <f t="shared" si="3120"/>
        <v>12.789686483370707</v>
      </c>
    </row>
    <row r="13366" spans="1:25" x14ac:dyDescent="0.3">
      <c r="A13366">
        <v>20160803</v>
      </c>
      <c r="B13366">
        <v>-0.7</v>
      </c>
      <c r="C13366">
        <f t="shared" si="3107"/>
        <v>0.39274706139866689</v>
      </c>
      <c r="D13366">
        <f t="shared" si="3108"/>
        <v>6.2346663156737296</v>
      </c>
      <c r="E13366">
        <f t="shared" si="3121"/>
        <v>201608</v>
      </c>
      <c r="F13366" s="1"/>
      <c r="G13366">
        <v>20160803</v>
      </c>
      <c r="H13366">
        <v>1.5088999999999999</v>
      </c>
      <c r="I13366">
        <f t="shared" si="3109"/>
        <v>1.2716625242311337</v>
      </c>
      <c r="J13366">
        <f t="shared" si="3110"/>
        <v>20.187016744297374</v>
      </c>
      <c r="K13366">
        <v>0.77270000000000005</v>
      </c>
      <c r="L13366">
        <f t="shared" si="3111"/>
        <v>1.156764357746688</v>
      </c>
      <c r="M13366">
        <f t="shared" si="3112"/>
        <v>18.363064896606534</v>
      </c>
      <c r="N13366">
        <v>0.95860000000000001</v>
      </c>
      <c r="O13366">
        <f t="shared" si="3113"/>
        <v>1.2034055552207485</v>
      </c>
      <c r="P13366">
        <f t="shared" si="3114"/>
        <v>19.103470952806244</v>
      </c>
      <c r="Q13366">
        <v>1.1032999999999999</v>
      </c>
      <c r="R13366">
        <f t="shared" si="3115"/>
        <v>1.1485507988035195</v>
      </c>
      <c r="S13366">
        <f t="shared" si="3116"/>
        <v>18.232678690552167</v>
      </c>
      <c r="T13366">
        <v>0.31730000000000003</v>
      </c>
      <c r="U13366">
        <f t="shared" si="3117"/>
        <v>0.8734699974861615</v>
      </c>
      <c r="V13366">
        <f t="shared" si="3118"/>
        <v>13.865906346147579</v>
      </c>
      <c r="W13366">
        <v>0.2457</v>
      </c>
      <c r="X13366">
        <f t="shared" si="3119"/>
        <v>0.80582424030824595</v>
      </c>
      <c r="Y13366">
        <f t="shared" si="3120"/>
        <v>12.792063241699017</v>
      </c>
    </row>
    <row r="13367" spans="1:25" x14ac:dyDescent="0.3">
      <c r="A13367">
        <v>20160804</v>
      </c>
      <c r="B13367">
        <v>0.17</v>
      </c>
      <c r="C13367">
        <f t="shared" si="3107"/>
        <v>0.39300705848953771</v>
      </c>
      <c r="D13367">
        <f t="shared" si="3108"/>
        <v>6.2387936415379963</v>
      </c>
      <c r="E13367">
        <f t="shared" si="3121"/>
        <v>201608</v>
      </c>
      <c r="F13367" s="1"/>
      <c r="G13367">
        <v>20160804</v>
      </c>
      <c r="H13367">
        <v>0.1968</v>
      </c>
      <c r="I13367">
        <f t="shared" si="3109"/>
        <v>1.2681929651989978</v>
      </c>
      <c r="J13367">
        <f t="shared" si="3110"/>
        <v>20.131939202148835</v>
      </c>
      <c r="K13367">
        <v>-0.15909999999999999</v>
      </c>
      <c r="L13367">
        <f t="shared" si="3111"/>
        <v>1.1507821074134488</v>
      </c>
      <c r="M13367">
        <f t="shared" si="3112"/>
        <v>18.268099616632828</v>
      </c>
      <c r="N13367">
        <v>0.24610000000000001</v>
      </c>
      <c r="O13367">
        <f t="shared" si="3113"/>
        <v>1.1995036252515143</v>
      </c>
      <c r="P13367">
        <f t="shared" si="3114"/>
        <v>19.041529734815541</v>
      </c>
      <c r="Q13367">
        <v>-0.11119999999999999</v>
      </c>
      <c r="R13367">
        <f t="shared" si="3115"/>
        <v>1.1331290593191254</v>
      </c>
      <c r="S13367">
        <f t="shared" si="3116"/>
        <v>17.987866165793776</v>
      </c>
      <c r="T13367">
        <v>-2.58E-2</v>
      </c>
      <c r="U13367">
        <f t="shared" si="3117"/>
        <v>0.86024184916269197</v>
      </c>
      <c r="V13367">
        <f t="shared" si="3118"/>
        <v>13.65591600152892</v>
      </c>
      <c r="W13367">
        <v>0.1807</v>
      </c>
      <c r="X13367">
        <f t="shared" si="3119"/>
        <v>0.79232633175270695</v>
      </c>
      <c r="Y13367">
        <f t="shared" si="3120"/>
        <v>12.577790586154334</v>
      </c>
    </row>
    <row r="13368" spans="1:25" x14ac:dyDescent="0.3">
      <c r="A13368">
        <v>20160805</v>
      </c>
      <c r="B13368">
        <v>-0.56999999999999995</v>
      </c>
      <c r="C13368">
        <f t="shared" si="3107"/>
        <v>0.3966567557988947</v>
      </c>
      <c r="D13368">
        <f t="shared" si="3108"/>
        <v>6.2967307901853173</v>
      </c>
      <c r="E13368">
        <f t="shared" si="3121"/>
        <v>201608</v>
      </c>
      <c r="F13368" s="1"/>
      <c r="G13368">
        <v>20160805</v>
      </c>
      <c r="H13368">
        <v>1.5902000000000001</v>
      </c>
      <c r="I13368">
        <f t="shared" si="3109"/>
        <v>1.2712515667995836</v>
      </c>
      <c r="J13368">
        <f t="shared" si="3110"/>
        <v>20.180492997317479</v>
      </c>
      <c r="K13368">
        <v>1.7582</v>
      </c>
      <c r="L13368">
        <f t="shared" si="3111"/>
        <v>1.1600430151032466</v>
      </c>
      <c r="M13368">
        <f t="shared" si="3112"/>
        <v>18.415111968604414</v>
      </c>
      <c r="N13368">
        <v>1.2121999999999999</v>
      </c>
      <c r="O13368">
        <f t="shared" si="3113"/>
        <v>1.1877754143134374</v>
      </c>
      <c r="P13368">
        <f t="shared" si="3114"/>
        <v>18.855350158020386</v>
      </c>
      <c r="Q13368">
        <v>1.5126999999999999</v>
      </c>
      <c r="R13368">
        <f t="shared" si="3115"/>
        <v>1.1439780361913139</v>
      </c>
      <c r="S13368">
        <f t="shared" si="3116"/>
        <v>18.160088334493587</v>
      </c>
      <c r="T13368">
        <v>0.82689999999999997</v>
      </c>
      <c r="U13368">
        <f t="shared" si="3117"/>
        <v>0.85797675866188539</v>
      </c>
      <c r="V13368">
        <f t="shared" si="3118"/>
        <v>13.619958804555788</v>
      </c>
      <c r="W13368">
        <v>0.747</v>
      </c>
      <c r="X13368">
        <f t="shared" si="3119"/>
        <v>0.78345927486917344</v>
      </c>
      <c r="Y13368">
        <f t="shared" si="3120"/>
        <v>12.437030421904975</v>
      </c>
    </row>
    <row r="13369" spans="1:25" x14ac:dyDescent="0.3">
      <c r="A13369">
        <v>20160808</v>
      </c>
      <c r="B13369">
        <v>0.06</v>
      </c>
      <c r="C13369">
        <f t="shared" si="3107"/>
        <v>0.39380495760308598</v>
      </c>
      <c r="D13369">
        <f t="shared" si="3108"/>
        <v>6.2514598972926017</v>
      </c>
      <c r="E13369">
        <f t="shared" si="3121"/>
        <v>201608</v>
      </c>
      <c r="F13369" s="1"/>
      <c r="G13369">
        <v>20160808</v>
      </c>
      <c r="H13369">
        <v>2.7000000000000001E-3</v>
      </c>
      <c r="I13369">
        <f t="shared" si="3109"/>
        <v>1.2596804334179994</v>
      </c>
      <c r="J13369">
        <f t="shared" si="3110"/>
        <v>19.996806949428503</v>
      </c>
      <c r="K13369">
        <v>-8.5999999999999993E-2</v>
      </c>
      <c r="L13369">
        <f t="shared" si="3111"/>
        <v>1.1582079755961205</v>
      </c>
      <c r="M13369">
        <f t="shared" si="3112"/>
        <v>18.385981619513409</v>
      </c>
      <c r="N13369">
        <v>0.4148</v>
      </c>
      <c r="O13369">
        <f t="shared" si="3113"/>
        <v>1.1853092175833846</v>
      </c>
      <c r="P13369">
        <f t="shared" si="3114"/>
        <v>18.816200498629104</v>
      </c>
      <c r="Q13369">
        <v>0.18279999999999999</v>
      </c>
      <c r="R13369">
        <f t="shared" si="3115"/>
        <v>1.143731941614101</v>
      </c>
      <c r="S13369">
        <f t="shared" si="3116"/>
        <v>18.156181704191745</v>
      </c>
      <c r="T13369">
        <v>-0.1293</v>
      </c>
      <c r="U13369">
        <f t="shared" si="3117"/>
        <v>0.85813323142652587</v>
      </c>
      <c r="V13369">
        <f t="shared" si="3118"/>
        <v>13.622442732688947</v>
      </c>
      <c r="W13369">
        <v>-0.11210000000000001</v>
      </c>
      <c r="X13369">
        <f t="shared" si="3119"/>
        <v>0.78380187595192874</v>
      </c>
      <c r="Y13369">
        <f t="shared" si="3120"/>
        <v>12.442469045488206</v>
      </c>
    </row>
    <row r="13370" spans="1:25" x14ac:dyDescent="0.3">
      <c r="A13370">
        <v>20160809</v>
      </c>
      <c r="B13370">
        <v>-0.2</v>
      </c>
      <c r="C13370">
        <f t="shared" si="3107"/>
        <v>0.38828683555673976</v>
      </c>
      <c r="D13370">
        <f t="shared" si="3108"/>
        <v>6.1638624254601924</v>
      </c>
      <c r="E13370">
        <f t="shared" si="3121"/>
        <v>201608</v>
      </c>
      <c r="F13370" s="1"/>
      <c r="G13370">
        <v>20160809</v>
      </c>
      <c r="H13370">
        <v>9.64E-2</v>
      </c>
      <c r="I13370">
        <f t="shared" si="3109"/>
        <v>1.2591306955762667</v>
      </c>
      <c r="J13370">
        <f t="shared" si="3110"/>
        <v>19.988080131735465</v>
      </c>
      <c r="K13370">
        <v>-4.1799999999999997E-2</v>
      </c>
      <c r="L13370">
        <f t="shared" si="3111"/>
        <v>1.1517660343017528</v>
      </c>
      <c r="M13370">
        <f t="shared" si="3112"/>
        <v>18.283718971761161</v>
      </c>
      <c r="N13370">
        <v>-0.21909999999999999</v>
      </c>
      <c r="O13370">
        <f t="shared" si="3113"/>
        <v>1.1767714880296631</v>
      </c>
      <c r="P13370">
        <f t="shared" si="3114"/>
        <v>18.680668243667462</v>
      </c>
      <c r="Q13370">
        <v>5.6500000000000002E-2</v>
      </c>
      <c r="R13370">
        <f t="shared" si="3115"/>
        <v>1.1392619953880636</v>
      </c>
      <c r="S13370">
        <f t="shared" si="3116"/>
        <v>18.085223507664185</v>
      </c>
      <c r="T13370">
        <v>8.9899999999999994E-2</v>
      </c>
      <c r="U13370">
        <f t="shared" si="3117"/>
        <v>0.84921057285459123</v>
      </c>
      <c r="V13370">
        <f t="shared" si="3118"/>
        <v>13.480799918999681</v>
      </c>
      <c r="W13370">
        <v>-3.2599999999999997E-2</v>
      </c>
      <c r="X13370">
        <f t="shared" si="3119"/>
        <v>0.77292964031751032</v>
      </c>
      <c r="Y13370">
        <f t="shared" si="3120"/>
        <v>12.269877655384413</v>
      </c>
    </row>
    <row r="13371" spans="1:25" x14ac:dyDescent="0.3">
      <c r="A13371">
        <v>20160810</v>
      </c>
      <c r="B13371">
        <v>0.62</v>
      </c>
      <c r="C13371">
        <f t="shared" si="3107"/>
        <v>0.39644593393182054</v>
      </c>
      <c r="D13371">
        <f t="shared" si="3108"/>
        <v>6.2933840967980421</v>
      </c>
      <c r="E13371">
        <f t="shared" si="3121"/>
        <v>201608</v>
      </c>
      <c r="F13371" s="1"/>
      <c r="G13371">
        <v>20160810</v>
      </c>
      <c r="H13371">
        <v>-1.1223000000000001</v>
      </c>
      <c r="I13371">
        <f t="shared" si="3109"/>
        <v>1.2631388585885051</v>
      </c>
      <c r="J13371">
        <f t="shared" si="3110"/>
        <v>20.051707747003007</v>
      </c>
      <c r="K13371">
        <v>-0.67310000000000003</v>
      </c>
      <c r="L13371">
        <f t="shared" si="3111"/>
        <v>1.1497601406748914</v>
      </c>
      <c r="M13371">
        <f t="shared" si="3112"/>
        <v>18.251876397602413</v>
      </c>
      <c r="N13371">
        <v>-0.44019999999999998</v>
      </c>
      <c r="O13371">
        <f t="shared" si="3113"/>
        <v>1.1750191073082803</v>
      </c>
      <c r="P13371">
        <f t="shared" si="3114"/>
        <v>18.652850062120965</v>
      </c>
      <c r="Q13371">
        <v>-0.63129999999999997</v>
      </c>
      <c r="R13371">
        <f t="shared" si="3115"/>
        <v>1.1386765914111359</v>
      </c>
      <c r="S13371">
        <f t="shared" si="3116"/>
        <v>18.075930507627433</v>
      </c>
      <c r="T13371">
        <v>-0.32440000000000002</v>
      </c>
      <c r="U13371">
        <f t="shared" si="3117"/>
        <v>0.84327770551500081</v>
      </c>
      <c r="V13371">
        <f t="shared" si="3118"/>
        <v>13.386618569747119</v>
      </c>
      <c r="W13371">
        <v>-8.1299999999999997E-2</v>
      </c>
      <c r="X13371">
        <f t="shared" si="3119"/>
        <v>0.76460745738939806</v>
      </c>
      <c r="Y13371">
        <f t="shared" si="3120"/>
        <v>12.137767097026579</v>
      </c>
    </row>
    <row r="13372" spans="1:25" x14ac:dyDescent="0.3">
      <c r="A13372">
        <v>20160811</v>
      </c>
      <c r="B13372">
        <v>-0.32</v>
      </c>
      <c r="C13372">
        <f t="shared" si="3107"/>
        <v>0.39822856339113216</v>
      </c>
      <c r="D13372">
        <f t="shared" si="3108"/>
        <v>6.3216824621727383</v>
      </c>
      <c r="E13372">
        <f t="shared" si="3121"/>
        <v>201608</v>
      </c>
      <c r="F13372" s="1"/>
      <c r="G13372">
        <v>20160811</v>
      </c>
      <c r="H13372">
        <v>0.91459999999999997</v>
      </c>
      <c r="I13372">
        <f t="shared" si="3109"/>
        <v>1.248041797073695</v>
      </c>
      <c r="J13372">
        <f t="shared" si="3110"/>
        <v>19.81204932522682</v>
      </c>
      <c r="K13372">
        <v>0.55489999999999995</v>
      </c>
      <c r="L13372">
        <f t="shared" si="3111"/>
        <v>1.1230954281060752</v>
      </c>
      <c r="M13372">
        <f t="shared" si="3112"/>
        <v>17.828587208173779</v>
      </c>
      <c r="N13372">
        <v>0.58289999999999997</v>
      </c>
      <c r="O13372">
        <f t="shared" si="3113"/>
        <v>1.1601043874458825</v>
      </c>
      <c r="P13372">
        <f t="shared" si="3114"/>
        <v>18.416086224340365</v>
      </c>
      <c r="Q13372">
        <v>0.81810000000000005</v>
      </c>
      <c r="R13372">
        <f t="shared" si="3115"/>
        <v>1.139389889573923</v>
      </c>
      <c r="S13372">
        <f t="shared" si="3116"/>
        <v>18.087253764923677</v>
      </c>
      <c r="T13372">
        <v>0.42959999999999998</v>
      </c>
      <c r="U13372">
        <f t="shared" si="3117"/>
        <v>0.83438376740606301</v>
      </c>
      <c r="V13372">
        <f t="shared" si="3118"/>
        <v>13.245431679273622</v>
      </c>
      <c r="W13372">
        <v>0.51339999999999997</v>
      </c>
      <c r="X13372">
        <f t="shared" si="3119"/>
        <v>0.75253667154670867</v>
      </c>
      <c r="Y13372">
        <f t="shared" si="3120"/>
        <v>11.946149312213327</v>
      </c>
    </row>
    <row r="13373" spans="1:25" x14ac:dyDescent="0.3">
      <c r="A13373">
        <v>20160812</v>
      </c>
      <c r="B13373">
        <v>-0.14000000000000001</v>
      </c>
      <c r="C13373">
        <f t="shared" si="3107"/>
        <v>0.3584827963155795</v>
      </c>
      <c r="D13373">
        <f t="shared" si="3108"/>
        <v>5.6907379700762704</v>
      </c>
      <c r="E13373">
        <f t="shared" si="3121"/>
        <v>201608</v>
      </c>
      <c r="F13373" s="1"/>
      <c r="G13373">
        <v>20160812</v>
      </c>
      <c r="H13373">
        <v>0.31830000000000003</v>
      </c>
      <c r="I13373">
        <f t="shared" si="3109"/>
        <v>1.2446163356145263</v>
      </c>
      <c r="J13373">
        <f t="shared" si="3110"/>
        <v>19.757671810347237</v>
      </c>
      <c r="K13373">
        <v>-0.15679999999999999</v>
      </c>
      <c r="L13373">
        <f t="shared" si="3111"/>
        <v>1.1230930871159719</v>
      </c>
      <c r="M13373">
        <f t="shared" si="3112"/>
        <v>17.828550046107967</v>
      </c>
      <c r="N13373">
        <v>0.17469999999999999</v>
      </c>
      <c r="O13373">
        <f t="shared" si="3113"/>
        <v>1.1578217472202523</v>
      </c>
      <c r="P13373">
        <f t="shared" si="3114"/>
        <v>18.379850434122467</v>
      </c>
      <c r="Q13373">
        <v>4.2999999999999997E-2</v>
      </c>
      <c r="R13373">
        <f t="shared" si="3115"/>
        <v>1.1328652720121104</v>
      </c>
      <c r="S13373">
        <f t="shared" si="3116"/>
        <v>17.983678672113513</v>
      </c>
      <c r="T13373">
        <v>-8.2900000000000001E-2</v>
      </c>
      <c r="U13373">
        <f t="shared" si="3117"/>
        <v>0.83454508555720586</v>
      </c>
      <c r="V13373">
        <f t="shared" si="3118"/>
        <v>13.247992525532931</v>
      </c>
      <c r="W13373">
        <v>-9.8000000000000004E-2</v>
      </c>
      <c r="X13373">
        <f t="shared" si="3119"/>
        <v>0.75079438301561408</v>
      </c>
      <c r="Y13373">
        <f t="shared" si="3120"/>
        <v>11.918491339220948</v>
      </c>
    </row>
    <row r="13374" spans="1:25" x14ac:dyDescent="0.3">
      <c r="A13374">
        <v>20160815</v>
      </c>
      <c r="B13374">
        <v>-0.27</v>
      </c>
      <c r="C13374">
        <f t="shared" ref="C13374:C13437" si="3122">_xlfn.STDEV.S(B13315:B13374)</f>
        <v>0.35759554844990232</v>
      </c>
      <c r="D13374">
        <f t="shared" ref="D13374:D13437" si="3123">C13374*SQRT(252)</f>
        <v>5.6766533468531426</v>
      </c>
      <c r="E13374">
        <f t="shared" si="3121"/>
        <v>201608</v>
      </c>
      <c r="F13374" s="1"/>
      <c r="G13374">
        <v>20160815</v>
      </c>
      <c r="H13374">
        <v>1.3927</v>
      </c>
      <c r="I13374">
        <f t="shared" ref="I13374:I13437" si="3124">_xlfn.STDEV.S(H13315:H13374)</f>
        <v>1.2448247462372497</v>
      </c>
      <c r="J13374">
        <f t="shared" ref="J13374:J13437" si="3125">I13374*SQRT(252)</f>
        <v>19.7609802264171</v>
      </c>
      <c r="K13374">
        <v>0.98129999999999995</v>
      </c>
      <c r="L13374">
        <f t="shared" ref="L13374:L13437" si="3126">_xlfn.STDEV.S(K13315:K13374)</f>
        <v>1.1217154351819467</v>
      </c>
      <c r="M13374">
        <f t="shared" ref="M13374:M13437" si="3127">L13374*SQRT(252)</f>
        <v>17.806680499644141</v>
      </c>
      <c r="N13374">
        <v>1.0922000000000001</v>
      </c>
      <c r="O13374">
        <f t="shared" ref="O13374:O13437" si="3128">_xlfn.STDEV.S(N13315:N13374)</f>
        <v>1.1602412354168341</v>
      </c>
      <c r="P13374">
        <f t="shared" ref="P13374:P13437" si="3129">O13374*SQRT(252)</f>
        <v>18.418258618531734</v>
      </c>
      <c r="Q13374">
        <v>0.57320000000000004</v>
      </c>
      <c r="R13374">
        <f t="shared" ref="R13374:R13437" si="3130">_xlfn.STDEV.S(Q13315:Q13374)</f>
        <v>1.1317799199830485</v>
      </c>
      <c r="S13374">
        <f t="shared" ref="S13374:S13437" si="3131">R13374*SQRT(252)</f>
        <v>17.966449242790368</v>
      </c>
      <c r="T13374">
        <v>0.19989999999999999</v>
      </c>
      <c r="U13374">
        <f t="shared" ref="U13374:U13437" si="3132">_xlfn.STDEV.S(T13315:T13374)</f>
        <v>0.83290522971999392</v>
      </c>
      <c r="V13374">
        <f t="shared" ref="V13374:V13437" si="3133">U13374*SQRT(252)</f>
        <v>13.221960621145367</v>
      </c>
      <c r="W13374">
        <v>0.34189999999999998</v>
      </c>
      <c r="X13374">
        <f t="shared" ref="X13374:X13437" si="3134">_xlfn.STDEV.S(W13315:W13374)</f>
        <v>0.74936228555627504</v>
      </c>
      <c r="Y13374">
        <f t="shared" ref="Y13374:Y13437" si="3135">X13374*SQRT(252)</f>
        <v>11.895757496837238</v>
      </c>
    </row>
    <row r="13375" spans="1:25" x14ac:dyDescent="0.3">
      <c r="A13375">
        <v>20160816</v>
      </c>
      <c r="B13375">
        <v>-0.12</v>
      </c>
      <c r="C13375">
        <f t="shared" si="3122"/>
        <v>0.35396287589819964</v>
      </c>
      <c r="D13375">
        <f t="shared" si="3123"/>
        <v>5.6189864578551285</v>
      </c>
      <c r="E13375">
        <f t="shared" si="3121"/>
        <v>201608</v>
      </c>
      <c r="F13375" s="1"/>
      <c r="G13375">
        <v>20160816</v>
      </c>
      <c r="H13375">
        <v>-0.873</v>
      </c>
      <c r="I13375">
        <f t="shared" si="3124"/>
        <v>1.2356300555497857</v>
      </c>
      <c r="J13375">
        <f t="shared" si="3125"/>
        <v>19.615019036769951</v>
      </c>
      <c r="K13375">
        <v>-0.52</v>
      </c>
      <c r="L13375">
        <f t="shared" si="3126"/>
        <v>1.1147467617100029</v>
      </c>
      <c r="M13375">
        <f t="shared" si="3127"/>
        <v>17.696056237795482</v>
      </c>
      <c r="N13375">
        <v>-0.7349</v>
      </c>
      <c r="O13375">
        <f t="shared" si="3128"/>
        <v>1.1568164820787434</v>
      </c>
      <c r="P13375">
        <f t="shared" si="3129"/>
        <v>18.363892344725777</v>
      </c>
      <c r="Q13375">
        <v>-0.28410000000000002</v>
      </c>
      <c r="R13375">
        <f t="shared" si="3130"/>
        <v>1.1277562427590107</v>
      </c>
      <c r="S13375">
        <f t="shared" si="3131"/>
        <v>17.902575347045577</v>
      </c>
      <c r="T13375">
        <v>-0.56110000000000004</v>
      </c>
      <c r="U13375">
        <f t="shared" si="3132"/>
        <v>0.83306531504265569</v>
      </c>
      <c r="V13375">
        <f t="shared" si="3133"/>
        <v>13.224501896859255</v>
      </c>
      <c r="W13375">
        <v>-0.66749999999999998</v>
      </c>
      <c r="X13375">
        <f t="shared" si="3134"/>
        <v>0.75460680834121496</v>
      </c>
      <c r="Y13375">
        <f t="shared" si="3135"/>
        <v>11.979011715042216</v>
      </c>
    </row>
    <row r="13376" spans="1:25" x14ac:dyDescent="0.3">
      <c r="A13376">
        <v>20160817</v>
      </c>
      <c r="B13376">
        <v>0.01</v>
      </c>
      <c r="C13376">
        <f t="shared" si="3122"/>
        <v>0.35250419719422921</v>
      </c>
      <c r="D13376">
        <f t="shared" si="3123"/>
        <v>5.5958306512944178</v>
      </c>
      <c r="E13376">
        <f t="shared" si="3121"/>
        <v>201608</v>
      </c>
      <c r="F13376" s="1"/>
      <c r="G13376">
        <v>20160817</v>
      </c>
      <c r="H13376">
        <v>-0.43680000000000002</v>
      </c>
      <c r="I13376">
        <f t="shared" si="3124"/>
        <v>1.2383651500444581</v>
      </c>
      <c r="J13376">
        <f t="shared" si="3125"/>
        <v>19.658437315840942</v>
      </c>
      <c r="K13376">
        <v>-0.2437</v>
      </c>
      <c r="L13376">
        <f t="shared" si="3126"/>
        <v>1.1146636949231197</v>
      </c>
      <c r="M13376">
        <f t="shared" si="3127"/>
        <v>17.694737593433668</v>
      </c>
      <c r="N13376">
        <v>-0.2515</v>
      </c>
      <c r="O13376">
        <f t="shared" si="3128"/>
        <v>1.1573529659648709</v>
      </c>
      <c r="P13376">
        <f t="shared" si="3129"/>
        <v>18.372408762396301</v>
      </c>
      <c r="Q13376">
        <v>0.24740000000000001</v>
      </c>
      <c r="R13376">
        <f t="shared" si="3130"/>
        <v>1.1274158583157858</v>
      </c>
      <c r="S13376">
        <f t="shared" si="3131"/>
        <v>17.897171911524008</v>
      </c>
      <c r="T13376">
        <v>0.20830000000000001</v>
      </c>
      <c r="U13376">
        <f t="shared" si="3132"/>
        <v>0.83142563479878684</v>
      </c>
      <c r="V13376">
        <f t="shared" si="3133"/>
        <v>13.198472779929599</v>
      </c>
      <c r="W13376">
        <v>8.6199999999999999E-2</v>
      </c>
      <c r="X13376">
        <f t="shared" si="3134"/>
        <v>0.75386169770237821</v>
      </c>
      <c r="Y13376">
        <f t="shared" si="3135"/>
        <v>11.967183450344672</v>
      </c>
    </row>
    <row r="13377" spans="1:25" x14ac:dyDescent="0.3">
      <c r="A13377">
        <v>20160818</v>
      </c>
      <c r="B13377">
        <v>-0.46</v>
      </c>
      <c r="C13377">
        <f t="shared" si="3122"/>
        <v>0.35758543682981325</v>
      </c>
      <c r="D13377">
        <f t="shared" si="3123"/>
        <v>5.6764928298604964</v>
      </c>
      <c r="E13377">
        <f t="shared" si="3121"/>
        <v>201608</v>
      </c>
      <c r="F13377" s="1"/>
      <c r="G13377">
        <v>20160818</v>
      </c>
      <c r="H13377">
        <v>0.96160000000000001</v>
      </c>
      <c r="I13377">
        <f t="shared" si="3124"/>
        <v>1.2188100540858193</v>
      </c>
      <c r="J13377">
        <f t="shared" si="3125"/>
        <v>19.348009791217567</v>
      </c>
      <c r="K13377">
        <v>0.80130000000000001</v>
      </c>
      <c r="L13377">
        <f t="shared" si="3126"/>
        <v>1.0892412812800627</v>
      </c>
      <c r="M13377">
        <f t="shared" si="3127"/>
        <v>17.291169288074403</v>
      </c>
      <c r="N13377">
        <v>0.60089999999999999</v>
      </c>
      <c r="O13377">
        <f t="shared" si="3128"/>
        <v>1.13277087660363</v>
      </c>
      <c r="P13377">
        <f t="shared" si="3129"/>
        <v>17.982180191459037</v>
      </c>
      <c r="Q13377">
        <v>0.68479999999999996</v>
      </c>
      <c r="R13377">
        <f t="shared" si="3130"/>
        <v>1.11206740805933</v>
      </c>
      <c r="S13377">
        <f t="shared" si="3131"/>
        <v>17.653522817191043</v>
      </c>
      <c r="T13377">
        <v>0.31109999999999999</v>
      </c>
      <c r="U13377">
        <f t="shared" si="3132"/>
        <v>0.81604367552849588</v>
      </c>
      <c r="V13377">
        <f t="shared" si="3133"/>
        <v>12.954291746492913</v>
      </c>
      <c r="W13377">
        <v>0.1227</v>
      </c>
      <c r="X13377">
        <f t="shared" si="3134"/>
        <v>0.73499546311678676</v>
      </c>
      <c r="Y13377">
        <f t="shared" si="3135"/>
        <v>11.667691261006588</v>
      </c>
    </row>
    <row r="13378" spans="1:25" x14ac:dyDescent="0.3">
      <c r="A13378">
        <v>20160819</v>
      </c>
      <c r="B13378">
        <v>0.22</v>
      </c>
      <c r="C13378">
        <f t="shared" si="3122"/>
        <v>0.3575854368298132</v>
      </c>
      <c r="D13378">
        <f t="shared" si="3123"/>
        <v>5.6764928298604955</v>
      </c>
      <c r="E13378">
        <f t="shared" si="3121"/>
        <v>201608</v>
      </c>
      <c r="F13378" s="1"/>
      <c r="G13378">
        <v>20160819</v>
      </c>
      <c r="H13378">
        <v>-0.23449999999999999</v>
      </c>
      <c r="I13378">
        <f t="shared" si="3124"/>
        <v>1.2192337546242946</v>
      </c>
      <c r="J13378">
        <f t="shared" si="3125"/>
        <v>19.354735828748584</v>
      </c>
      <c r="K13378">
        <v>0.1376</v>
      </c>
      <c r="L13378">
        <f t="shared" si="3126"/>
        <v>1.0877083353712789</v>
      </c>
      <c r="M13378">
        <f t="shared" si="3127"/>
        <v>17.266834526186667</v>
      </c>
      <c r="N13378">
        <v>1.15E-2</v>
      </c>
      <c r="O13378">
        <f t="shared" si="3128"/>
        <v>1.1297941407044279</v>
      </c>
      <c r="P13378">
        <f t="shared" si="3129"/>
        <v>17.934925974010994</v>
      </c>
      <c r="Q13378">
        <v>-0.24809999999999999</v>
      </c>
      <c r="R13378">
        <f t="shared" si="3130"/>
        <v>1.1110464253815442</v>
      </c>
      <c r="S13378">
        <f t="shared" si="3131"/>
        <v>17.637315219641085</v>
      </c>
      <c r="T13378">
        <v>-0.1007</v>
      </c>
      <c r="U13378">
        <f t="shared" si="3132"/>
        <v>0.81064748954467569</v>
      </c>
      <c r="V13378">
        <f t="shared" si="3133"/>
        <v>12.868629949644269</v>
      </c>
      <c r="W13378">
        <v>-6.3500000000000001E-2</v>
      </c>
      <c r="X13378">
        <f t="shared" si="3134"/>
        <v>0.73148948049018214</v>
      </c>
      <c r="Y13378">
        <f t="shared" si="3135"/>
        <v>11.612035512221135</v>
      </c>
    </row>
    <row r="13379" spans="1:25" x14ac:dyDescent="0.3">
      <c r="A13379">
        <v>20160822</v>
      </c>
      <c r="B13379">
        <v>0.01</v>
      </c>
      <c r="C13379">
        <f t="shared" si="3122"/>
        <v>0.35713059220263621</v>
      </c>
      <c r="D13379">
        <f t="shared" si="3123"/>
        <v>5.6692723952483908</v>
      </c>
      <c r="E13379">
        <f t="shared" si="3121"/>
        <v>201608</v>
      </c>
      <c r="F13379" s="1"/>
      <c r="G13379">
        <v>20160822</v>
      </c>
      <c r="H13379">
        <v>0.31440000000000001</v>
      </c>
      <c r="I13379">
        <f t="shared" si="3124"/>
        <v>1.2184961427228682</v>
      </c>
      <c r="J13379">
        <f t="shared" si="3125"/>
        <v>19.343026602817051</v>
      </c>
      <c r="K13379">
        <v>8.5699999999999998E-2</v>
      </c>
      <c r="L13379">
        <f t="shared" si="3126"/>
        <v>1.0867442794477591</v>
      </c>
      <c r="M13379">
        <f t="shared" si="3127"/>
        <v>17.251530612845116</v>
      </c>
      <c r="N13379">
        <v>0.1784</v>
      </c>
      <c r="O13379">
        <f t="shared" si="3128"/>
        <v>1.1285735996953759</v>
      </c>
      <c r="P13379">
        <f t="shared" si="3129"/>
        <v>17.91555048616155</v>
      </c>
      <c r="Q13379">
        <v>-0.1409</v>
      </c>
      <c r="R13379">
        <f t="shared" si="3130"/>
        <v>1.1106266939827285</v>
      </c>
      <c r="S13379">
        <f t="shared" si="3131"/>
        <v>17.630652190248817</v>
      </c>
      <c r="T13379">
        <v>-4.58E-2</v>
      </c>
      <c r="U13379">
        <f t="shared" si="3132"/>
        <v>0.81056196414955795</v>
      </c>
      <c r="V13379">
        <f t="shared" si="3133"/>
        <v>12.867272276086696</v>
      </c>
      <c r="W13379">
        <v>2.1000000000000001E-2</v>
      </c>
      <c r="X13379">
        <f t="shared" si="3134"/>
        <v>0.73156482858963245</v>
      </c>
      <c r="Y13379">
        <f t="shared" si="3135"/>
        <v>11.613231626218576</v>
      </c>
    </row>
    <row r="13380" spans="1:25" x14ac:dyDescent="0.3">
      <c r="A13380">
        <v>20160823</v>
      </c>
      <c r="B13380">
        <v>-0.02</v>
      </c>
      <c r="C13380">
        <f t="shared" si="3122"/>
        <v>0.35674517325966415</v>
      </c>
      <c r="D13380">
        <f t="shared" si="3123"/>
        <v>5.6631540592063256</v>
      </c>
      <c r="E13380">
        <f t="shared" si="3121"/>
        <v>201608</v>
      </c>
      <c r="F13380" s="1"/>
      <c r="G13380">
        <v>20160823</v>
      </c>
      <c r="H13380">
        <v>0.7661</v>
      </c>
      <c r="I13380">
        <f t="shared" si="3124"/>
        <v>1.216551224363364</v>
      </c>
      <c r="J13380">
        <f t="shared" si="3125"/>
        <v>19.312151981019621</v>
      </c>
      <c r="K13380">
        <v>0.7278</v>
      </c>
      <c r="L13380">
        <f t="shared" si="3126"/>
        <v>1.0872799283060344</v>
      </c>
      <c r="M13380">
        <f t="shared" si="3127"/>
        <v>17.260033774859426</v>
      </c>
      <c r="N13380">
        <v>0.85409999999999997</v>
      </c>
      <c r="O13380">
        <f t="shared" si="3128"/>
        <v>1.1280172158538679</v>
      </c>
      <c r="P13380">
        <f t="shared" si="3129"/>
        <v>17.906718166492801</v>
      </c>
      <c r="Q13380">
        <v>0.35270000000000001</v>
      </c>
      <c r="R13380">
        <f t="shared" si="3130"/>
        <v>1.1094989452667463</v>
      </c>
      <c r="S13380">
        <f t="shared" si="3131"/>
        <v>17.612749734385648</v>
      </c>
      <c r="T13380">
        <v>0.18579999999999999</v>
      </c>
      <c r="U13380">
        <f t="shared" si="3132"/>
        <v>0.8085766750832607</v>
      </c>
      <c r="V13380">
        <f t="shared" si="3133"/>
        <v>12.835756789186707</v>
      </c>
      <c r="W13380">
        <v>0.21779999999999999</v>
      </c>
      <c r="X13380">
        <f t="shared" si="3134"/>
        <v>0.73090379822510632</v>
      </c>
      <c r="Y13380">
        <f t="shared" si="3135"/>
        <v>11.602738094496985</v>
      </c>
    </row>
    <row r="13381" spans="1:25" x14ac:dyDescent="0.3">
      <c r="A13381">
        <v>20160824</v>
      </c>
      <c r="B13381">
        <v>0.42</v>
      </c>
      <c r="C13381">
        <f t="shared" si="3122"/>
        <v>0.35946932009615989</v>
      </c>
      <c r="D13381">
        <f t="shared" si="3123"/>
        <v>5.706398549591472</v>
      </c>
      <c r="E13381">
        <f t="shared" si="3121"/>
        <v>201608</v>
      </c>
      <c r="F13381" s="1"/>
      <c r="G13381">
        <v>20160824</v>
      </c>
      <c r="H13381">
        <v>-1.5006999999999999</v>
      </c>
      <c r="I13381">
        <f t="shared" si="3124"/>
        <v>1.2333015676444417</v>
      </c>
      <c r="J13381">
        <f t="shared" si="3125"/>
        <v>19.578055437199779</v>
      </c>
      <c r="K13381">
        <v>-0.47260000000000002</v>
      </c>
      <c r="L13381">
        <f t="shared" si="3126"/>
        <v>1.0901662719745311</v>
      </c>
      <c r="M13381">
        <f t="shared" si="3127"/>
        <v>17.305853060130076</v>
      </c>
      <c r="N13381">
        <v>-0.73880000000000001</v>
      </c>
      <c r="O13381">
        <f t="shared" si="3128"/>
        <v>1.1339540219208664</v>
      </c>
      <c r="P13381">
        <f t="shared" si="3129"/>
        <v>18.000962041104586</v>
      </c>
      <c r="Q13381">
        <v>-0.61799999999999999</v>
      </c>
      <c r="R13381">
        <f t="shared" si="3130"/>
        <v>1.1124912706557795</v>
      </c>
      <c r="S13381">
        <f t="shared" si="3131"/>
        <v>17.660251427312645</v>
      </c>
      <c r="T13381">
        <v>-0.46279999999999999</v>
      </c>
      <c r="U13381">
        <f t="shared" si="3132"/>
        <v>0.81128912556143484</v>
      </c>
      <c r="V13381">
        <f t="shared" si="3133"/>
        <v>12.878815605639669</v>
      </c>
      <c r="W13381">
        <v>-0.53029999999999999</v>
      </c>
      <c r="X13381">
        <f t="shared" si="3134"/>
        <v>0.73536270273481119</v>
      </c>
      <c r="Y13381">
        <f t="shared" si="3135"/>
        <v>11.673521009211765</v>
      </c>
    </row>
    <row r="13382" spans="1:25" x14ac:dyDescent="0.3">
      <c r="A13382">
        <v>20160825</v>
      </c>
      <c r="B13382">
        <v>-0.26</v>
      </c>
      <c r="C13382">
        <f t="shared" si="3122"/>
        <v>0.3591933838556185</v>
      </c>
      <c r="D13382">
        <f t="shared" si="3123"/>
        <v>5.7020181975703768</v>
      </c>
      <c r="E13382">
        <f t="shared" si="3121"/>
        <v>201608</v>
      </c>
      <c r="F13382" s="1"/>
      <c r="G13382">
        <v>20160825</v>
      </c>
      <c r="H13382">
        <v>0.13950000000000001</v>
      </c>
      <c r="I13382">
        <f t="shared" si="3124"/>
        <v>1.2286482197744</v>
      </c>
      <c r="J13382">
        <f t="shared" si="3125"/>
        <v>19.504185829831766</v>
      </c>
      <c r="K13382">
        <v>0.25209999999999999</v>
      </c>
      <c r="L13382">
        <f t="shared" si="3126"/>
        <v>1.0878173471263637</v>
      </c>
      <c r="M13382">
        <f t="shared" si="3127"/>
        <v>17.268565034150289</v>
      </c>
      <c r="N13382">
        <v>-2.92E-2</v>
      </c>
      <c r="O13382">
        <f t="shared" si="3128"/>
        <v>1.1323062796251424</v>
      </c>
      <c r="P13382">
        <f t="shared" si="3129"/>
        <v>17.974804943069337</v>
      </c>
      <c r="Q13382">
        <v>0.107</v>
      </c>
      <c r="R13382">
        <f t="shared" si="3130"/>
        <v>1.1121077277513602</v>
      </c>
      <c r="S13382">
        <f t="shared" si="3131"/>
        <v>17.654162872459345</v>
      </c>
      <c r="T13382">
        <v>-2.7099999999999999E-2</v>
      </c>
      <c r="U13382">
        <f t="shared" si="3132"/>
        <v>0.81118949348235436</v>
      </c>
      <c r="V13382">
        <f t="shared" si="3133"/>
        <v>12.877233995416562</v>
      </c>
      <c r="W13382">
        <v>-0.2465</v>
      </c>
      <c r="X13382">
        <f t="shared" si="3134"/>
        <v>0.7366394150825134</v>
      </c>
      <c r="Y13382">
        <f t="shared" si="3135"/>
        <v>11.693788189418479</v>
      </c>
    </row>
    <row r="13383" spans="1:25" x14ac:dyDescent="0.3">
      <c r="A13383">
        <v>20160826</v>
      </c>
      <c r="B13383">
        <v>-0.39</v>
      </c>
      <c r="C13383">
        <f t="shared" si="3122"/>
        <v>0.36201612942809835</v>
      </c>
      <c r="D13383">
        <f t="shared" si="3123"/>
        <v>5.7468278943655191</v>
      </c>
      <c r="E13383">
        <f t="shared" si="3121"/>
        <v>201608</v>
      </c>
      <c r="F13383" s="1"/>
      <c r="G13383">
        <v>20160826</v>
      </c>
      <c r="H13383">
        <v>0.29859999999999998</v>
      </c>
      <c r="I13383">
        <f t="shared" si="3124"/>
        <v>1.2251729501524715</v>
      </c>
      <c r="J13383">
        <f t="shared" si="3125"/>
        <v>19.449017634880644</v>
      </c>
      <c r="K13383">
        <v>-0.1651</v>
      </c>
      <c r="L13383">
        <f t="shared" si="3126"/>
        <v>1.0882263044906195</v>
      </c>
      <c r="M13383">
        <f t="shared" si="3127"/>
        <v>17.275057031046188</v>
      </c>
      <c r="N13383">
        <v>-0.2492</v>
      </c>
      <c r="O13383">
        <f t="shared" si="3128"/>
        <v>1.1323959177412064</v>
      </c>
      <c r="P13383">
        <f t="shared" si="3129"/>
        <v>17.976227904047924</v>
      </c>
      <c r="Q13383">
        <v>-2.8299999999999999E-2</v>
      </c>
      <c r="R13383">
        <f t="shared" si="3130"/>
        <v>1.1114182494493419</v>
      </c>
      <c r="S13383">
        <f t="shared" si="3131"/>
        <v>17.643217743730251</v>
      </c>
      <c r="T13383">
        <v>-7.4800000000000005E-2</v>
      </c>
      <c r="U13383">
        <f t="shared" si="3132"/>
        <v>0.8105981095518543</v>
      </c>
      <c r="V13383">
        <f t="shared" si="3133"/>
        <v>12.867846066559784</v>
      </c>
      <c r="W13383">
        <v>-0.25940000000000002</v>
      </c>
      <c r="X13383">
        <f t="shared" si="3134"/>
        <v>0.73733873297807806</v>
      </c>
      <c r="Y13383">
        <f t="shared" si="3135"/>
        <v>11.704889516852726</v>
      </c>
    </row>
    <row r="13384" spans="1:25" x14ac:dyDescent="0.3">
      <c r="A13384">
        <v>20160829</v>
      </c>
      <c r="B13384">
        <v>-0.08</v>
      </c>
      <c r="C13384">
        <f t="shared" si="3122"/>
        <v>0.35619659873327331</v>
      </c>
      <c r="D13384">
        <f t="shared" si="3123"/>
        <v>5.6544457085718349</v>
      </c>
      <c r="E13384">
        <f t="shared" si="3121"/>
        <v>201608</v>
      </c>
      <c r="F13384" s="1"/>
      <c r="G13384">
        <v>20160829</v>
      </c>
      <c r="H13384">
        <v>0.59950000000000003</v>
      </c>
      <c r="I13384">
        <f t="shared" si="3124"/>
        <v>1.2197726258562027</v>
      </c>
      <c r="J13384">
        <f t="shared" si="3125"/>
        <v>19.36329014435848</v>
      </c>
      <c r="K13384">
        <v>0.47389999999999999</v>
      </c>
      <c r="L13384">
        <f t="shared" si="3126"/>
        <v>1.0864691402014921</v>
      </c>
      <c r="M13384">
        <f t="shared" si="3127"/>
        <v>17.247162912715897</v>
      </c>
      <c r="N13384">
        <v>0.61099999999999999</v>
      </c>
      <c r="O13384">
        <f t="shared" si="3128"/>
        <v>1.1300847945086514</v>
      </c>
      <c r="P13384">
        <f t="shared" si="3129"/>
        <v>17.939539960112537</v>
      </c>
      <c r="Q13384">
        <v>0.54690000000000005</v>
      </c>
      <c r="R13384">
        <f t="shared" si="3130"/>
        <v>1.1064469232485132</v>
      </c>
      <c r="S13384">
        <f t="shared" si="3131"/>
        <v>17.564300386848817</v>
      </c>
      <c r="T13384">
        <v>0.66080000000000005</v>
      </c>
      <c r="U13384">
        <f t="shared" si="3132"/>
        <v>0.81129734127709141</v>
      </c>
      <c r="V13384">
        <f t="shared" si="3133"/>
        <v>12.878946026082488</v>
      </c>
      <c r="W13384">
        <v>0.38369999999999999</v>
      </c>
      <c r="X13384">
        <f t="shared" si="3134"/>
        <v>0.73794419877689565</v>
      </c>
      <c r="Y13384">
        <f t="shared" si="3135"/>
        <v>11.714500988438884</v>
      </c>
    </row>
    <row r="13385" spans="1:25" x14ac:dyDescent="0.3">
      <c r="A13385">
        <v>20160830</v>
      </c>
      <c r="B13385">
        <v>-0.12</v>
      </c>
      <c r="C13385">
        <f t="shared" si="3122"/>
        <v>0.35573950191163617</v>
      </c>
      <c r="D13385">
        <f t="shared" si="3123"/>
        <v>5.6471895214810548</v>
      </c>
      <c r="E13385">
        <f t="shared" si="3121"/>
        <v>201608</v>
      </c>
      <c r="F13385" s="1"/>
      <c r="G13385">
        <v>20160830</v>
      </c>
      <c r="H13385">
        <v>0.1421</v>
      </c>
      <c r="I13385">
        <f t="shared" si="3124"/>
        <v>1.2092853540651594</v>
      </c>
      <c r="J13385">
        <f t="shared" si="3125"/>
        <v>19.196809865814618</v>
      </c>
      <c r="K13385">
        <v>8.0000000000000002E-3</v>
      </c>
      <c r="L13385">
        <f t="shared" si="3126"/>
        <v>1.0766744581136105</v>
      </c>
      <c r="M13385">
        <f t="shared" si="3127"/>
        <v>17.091677154863056</v>
      </c>
      <c r="N13385">
        <v>0.42120000000000002</v>
      </c>
      <c r="O13385">
        <f t="shared" si="3128"/>
        <v>1.1209886689831885</v>
      </c>
      <c r="P13385">
        <f t="shared" si="3129"/>
        <v>17.79514344390493</v>
      </c>
      <c r="Q13385">
        <v>0.1802</v>
      </c>
      <c r="R13385">
        <f t="shared" si="3130"/>
        <v>1.103008449291772</v>
      </c>
      <c r="S13385">
        <f t="shared" si="3131"/>
        <v>17.509716304974162</v>
      </c>
      <c r="T13385">
        <v>-0.1138</v>
      </c>
      <c r="U13385">
        <f t="shared" si="3132"/>
        <v>0.80868253344455598</v>
      </c>
      <c r="V13385">
        <f t="shared" si="3133"/>
        <v>12.837437238575813</v>
      </c>
      <c r="W13385">
        <v>-0.3417</v>
      </c>
      <c r="X13385">
        <f t="shared" si="3134"/>
        <v>0.7381625768747051</v>
      </c>
      <c r="Y13385">
        <f t="shared" si="3135"/>
        <v>11.717967633270407</v>
      </c>
    </row>
    <row r="13386" spans="1:25" x14ac:dyDescent="0.3">
      <c r="A13386">
        <v>20160831</v>
      </c>
      <c r="B13386">
        <v>0.25</v>
      </c>
      <c r="C13386">
        <f t="shared" si="3122"/>
        <v>0.35418785912001921</v>
      </c>
      <c r="D13386">
        <f t="shared" si="3123"/>
        <v>5.6225579557797083</v>
      </c>
      <c r="E13386">
        <f t="shared" si="3121"/>
        <v>201608</v>
      </c>
      <c r="F13386" s="1"/>
      <c r="G13386">
        <v>20160831</v>
      </c>
      <c r="H13386">
        <v>-0.73929999999999996</v>
      </c>
      <c r="I13386">
        <f t="shared" si="3124"/>
        <v>1.2144373083395477</v>
      </c>
      <c r="J13386">
        <f t="shared" si="3125"/>
        <v>19.278594604470666</v>
      </c>
      <c r="K13386">
        <v>-0.48149999999999998</v>
      </c>
      <c r="L13386">
        <f t="shared" si="3126"/>
        <v>1.0790430154005657</v>
      </c>
      <c r="M13386">
        <f t="shared" si="3127"/>
        <v>17.129276836146815</v>
      </c>
      <c r="N13386">
        <v>-0.46150000000000002</v>
      </c>
      <c r="O13386">
        <f t="shared" si="3128"/>
        <v>1.1222487920623085</v>
      </c>
      <c r="P13386">
        <f t="shared" si="3129"/>
        <v>17.815147277637035</v>
      </c>
      <c r="Q13386">
        <v>-0.42180000000000001</v>
      </c>
      <c r="R13386">
        <f t="shared" si="3130"/>
        <v>1.1044567841813884</v>
      </c>
      <c r="S13386">
        <f t="shared" si="3131"/>
        <v>17.53270790857254</v>
      </c>
      <c r="T13386">
        <v>-0.1593</v>
      </c>
      <c r="U13386">
        <f t="shared" si="3132"/>
        <v>0.80908607618419781</v>
      </c>
      <c r="V13386">
        <f t="shared" si="3133"/>
        <v>12.843843280970679</v>
      </c>
      <c r="W13386">
        <v>-0.1948</v>
      </c>
      <c r="X13386">
        <f t="shared" si="3134"/>
        <v>0.73886212449558153</v>
      </c>
      <c r="Y13386">
        <f t="shared" si="3135"/>
        <v>11.729072607480923</v>
      </c>
    </row>
    <row r="13387" spans="1:25" x14ac:dyDescent="0.3">
      <c r="A13387">
        <v>20160901</v>
      </c>
      <c r="B13387">
        <v>0.1</v>
      </c>
      <c r="C13387">
        <f t="shared" si="3122"/>
        <v>0.35437455845985305</v>
      </c>
      <c r="D13387">
        <f t="shared" si="3123"/>
        <v>5.6255217159185502</v>
      </c>
      <c r="E13387">
        <f t="shared" si="3121"/>
        <v>201609</v>
      </c>
      <c r="F13387" s="1"/>
      <c r="G13387">
        <v>20160901</v>
      </c>
      <c r="H13387">
        <v>0.16950000000000001</v>
      </c>
      <c r="I13387">
        <f t="shared" si="3124"/>
        <v>1.2118936597500514</v>
      </c>
      <c r="J13387">
        <f t="shared" si="3125"/>
        <v>19.23821543492738</v>
      </c>
      <c r="K13387">
        <v>-7.2999999999999995E-2</v>
      </c>
      <c r="L13387">
        <f t="shared" si="3126"/>
        <v>1.0751747384182575</v>
      </c>
      <c r="M13387">
        <f t="shared" si="3127"/>
        <v>17.067869842761798</v>
      </c>
      <c r="N13387">
        <v>-4.02E-2</v>
      </c>
      <c r="O13387">
        <f t="shared" si="3128"/>
        <v>1.1198262144972053</v>
      </c>
      <c r="P13387">
        <f t="shared" si="3129"/>
        <v>17.776690051022872</v>
      </c>
      <c r="Q13387">
        <v>-0.24690000000000001</v>
      </c>
      <c r="R13387">
        <f t="shared" si="3130"/>
        <v>1.1049314258178593</v>
      </c>
      <c r="S13387">
        <f t="shared" si="3131"/>
        <v>17.540242610964413</v>
      </c>
      <c r="T13387">
        <v>-4.4499999999999998E-2</v>
      </c>
      <c r="U13387">
        <f t="shared" si="3132"/>
        <v>0.80750725369920773</v>
      </c>
      <c r="V13387">
        <f t="shared" si="3133"/>
        <v>12.818780251013075</v>
      </c>
      <c r="W13387">
        <v>0.1691</v>
      </c>
      <c r="X13387">
        <f t="shared" si="3134"/>
        <v>0.73843658059206208</v>
      </c>
      <c r="Y13387">
        <f t="shared" si="3135"/>
        <v>11.72231730743701</v>
      </c>
    </row>
    <row r="13388" spans="1:25" x14ac:dyDescent="0.3">
      <c r="A13388">
        <v>20160902</v>
      </c>
      <c r="B13388">
        <v>-0.15</v>
      </c>
      <c r="C13388">
        <f t="shared" si="3122"/>
        <v>0.3524369960123257</v>
      </c>
      <c r="D13388">
        <f t="shared" si="3123"/>
        <v>5.5947638656036602</v>
      </c>
      <c r="E13388">
        <f t="shared" si="3121"/>
        <v>201609</v>
      </c>
      <c r="F13388" s="1"/>
      <c r="G13388">
        <v>20160902</v>
      </c>
      <c r="H13388">
        <v>0.94720000000000004</v>
      </c>
      <c r="I13388">
        <f t="shared" si="3124"/>
        <v>1.2093082005128732</v>
      </c>
      <c r="J13388">
        <f t="shared" si="3125"/>
        <v>19.197172541928573</v>
      </c>
      <c r="K13388">
        <v>0.93400000000000005</v>
      </c>
      <c r="L13388">
        <f t="shared" si="3126"/>
        <v>1.0776025926213677</v>
      </c>
      <c r="M13388">
        <f t="shared" si="3127"/>
        <v>17.106410833407512</v>
      </c>
      <c r="N13388">
        <v>0.84299999999999997</v>
      </c>
      <c r="O13388">
        <f t="shared" si="3128"/>
        <v>1.118444634736897</v>
      </c>
      <c r="P13388">
        <f t="shared" si="3129"/>
        <v>17.754758152249817</v>
      </c>
      <c r="Q13388">
        <v>0.6</v>
      </c>
      <c r="R13388">
        <f t="shared" si="3130"/>
        <v>1.1042740111151279</v>
      </c>
      <c r="S13388">
        <f t="shared" si="3131"/>
        <v>17.529806476094425</v>
      </c>
      <c r="T13388">
        <v>0.50290000000000001</v>
      </c>
      <c r="U13388">
        <f t="shared" si="3132"/>
        <v>0.80849351233556654</v>
      </c>
      <c r="V13388">
        <f t="shared" si="3133"/>
        <v>12.834436621494246</v>
      </c>
      <c r="W13388">
        <v>0.4078</v>
      </c>
      <c r="X13388">
        <f t="shared" si="3134"/>
        <v>0.73950888134652937</v>
      </c>
      <c r="Y13388">
        <f t="shared" si="3135"/>
        <v>11.739339554198933</v>
      </c>
    </row>
    <row r="13389" spans="1:25" x14ac:dyDescent="0.3">
      <c r="A13389">
        <v>20160906</v>
      </c>
      <c r="B13389">
        <v>-0.6</v>
      </c>
      <c r="C13389">
        <f t="shared" si="3122"/>
        <v>0.36005692425027042</v>
      </c>
      <c r="D13389">
        <f t="shared" si="3123"/>
        <v>5.7157264763582223</v>
      </c>
      <c r="E13389">
        <f t="shared" si="3121"/>
        <v>201609</v>
      </c>
      <c r="F13389" s="1"/>
      <c r="G13389">
        <v>20160906</v>
      </c>
      <c r="H13389">
        <v>0.98680000000000001</v>
      </c>
      <c r="I13389">
        <f t="shared" si="3124"/>
        <v>1.1960248463067358</v>
      </c>
      <c r="J13389">
        <f t="shared" si="3125"/>
        <v>18.986305831091229</v>
      </c>
      <c r="K13389">
        <v>-0.30170000000000002</v>
      </c>
      <c r="L13389">
        <f t="shared" si="3126"/>
        <v>1.0626942005361217</v>
      </c>
      <c r="M13389">
        <f t="shared" si="3127"/>
        <v>16.869747445975086</v>
      </c>
      <c r="N13389">
        <v>-6.5699999999999995E-2</v>
      </c>
      <c r="O13389">
        <f t="shared" si="3128"/>
        <v>1.0845986823989699</v>
      </c>
      <c r="P13389">
        <f t="shared" si="3129"/>
        <v>17.217470315616016</v>
      </c>
      <c r="Q13389">
        <v>0.37490000000000001</v>
      </c>
      <c r="R13389">
        <f t="shared" si="3130"/>
        <v>1.0818998166008797</v>
      </c>
      <c r="S13389">
        <f t="shared" si="3131"/>
        <v>17.174627149273906</v>
      </c>
      <c r="T13389">
        <v>0.25490000000000002</v>
      </c>
      <c r="U13389">
        <f t="shared" si="3132"/>
        <v>0.7949067671301957</v>
      </c>
      <c r="V13389">
        <f t="shared" si="3133"/>
        <v>12.618753727852983</v>
      </c>
      <c r="W13389">
        <v>0.2203</v>
      </c>
      <c r="X13389">
        <f t="shared" si="3134"/>
        <v>0.7313482037491571</v>
      </c>
      <c r="Y13389">
        <f t="shared" si="3135"/>
        <v>11.609792813484395</v>
      </c>
    </row>
    <row r="13390" spans="1:25" x14ac:dyDescent="0.3">
      <c r="A13390">
        <v>20160907</v>
      </c>
      <c r="B13390">
        <v>-0.05</v>
      </c>
      <c r="C13390">
        <f t="shared" si="3122"/>
        <v>0.35905321198890289</v>
      </c>
      <c r="D13390">
        <f t="shared" si="3123"/>
        <v>5.6997930381695534</v>
      </c>
      <c r="E13390">
        <f t="shared" si="3121"/>
        <v>201609</v>
      </c>
      <c r="F13390" s="1"/>
      <c r="G13390">
        <v>20160907</v>
      </c>
      <c r="H13390">
        <v>0.66490000000000005</v>
      </c>
      <c r="I13390">
        <f t="shared" si="3124"/>
        <v>1.1857604722060557</v>
      </c>
      <c r="J13390">
        <f t="shared" si="3125"/>
        <v>18.823363943686442</v>
      </c>
      <c r="K13390">
        <v>0.68469999999999998</v>
      </c>
      <c r="L13390">
        <f t="shared" si="3126"/>
        <v>1.0519003035937222</v>
      </c>
      <c r="M13390">
        <f t="shared" si="3127"/>
        <v>16.698399644053989</v>
      </c>
      <c r="N13390">
        <v>0.71050000000000002</v>
      </c>
      <c r="O13390">
        <f t="shared" si="3128"/>
        <v>1.0698460449184659</v>
      </c>
      <c r="P13390">
        <f t="shared" si="3129"/>
        <v>16.983279455881789</v>
      </c>
      <c r="Q13390">
        <v>0.1799</v>
      </c>
      <c r="R13390">
        <f t="shared" si="3130"/>
        <v>1.0764057095954656</v>
      </c>
      <c r="S13390">
        <f t="shared" si="3131"/>
        <v>17.087410904397686</v>
      </c>
      <c r="T13390">
        <v>4.7300000000000002E-2</v>
      </c>
      <c r="U13390">
        <f t="shared" si="3132"/>
        <v>0.78915852360506844</v>
      </c>
      <c r="V13390">
        <f t="shared" si="3133"/>
        <v>12.527503190795439</v>
      </c>
      <c r="W13390">
        <v>3.2000000000000001E-2</v>
      </c>
      <c r="X13390">
        <f t="shared" si="3134"/>
        <v>0.71759526869830459</v>
      </c>
      <c r="Y13390">
        <f t="shared" si="3135"/>
        <v>11.39147173783372</v>
      </c>
    </row>
    <row r="13391" spans="1:25" x14ac:dyDescent="0.3">
      <c r="A13391">
        <v>20160908</v>
      </c>
      <c r="B13391">
        <v>-0.84</v>
      </c>
      <c r="C13391">
        <f t="shared" si="3122"/>
        <v>0.37190800606030444</v>
      </c>
      <c r="D13391">
        <f t="shared" si="3123"/>
        <v>5.9038565677768098</v>
      </c>
      <c r="E13391">
        <f t="shared" si="3121"/>
        <v>201609</v>
      </c>
      <c r="F13391" s="1"/>
      <c r="G13391">
        <v>20160908</v>
      </c>
      <c r="H13391">
        <v>0.32669999999999999</v>
      </c>
      <c r="I13391">
        <f t="shared" si="3124"/>
        <v>1.1843339935613961</v>
      </c>
      <c r="J13391">
        <f t="shared" si="3125"/>
        <v>18.800719297220557</v>
      </c>
      <c r="K13391">
        <v>-0.1822</v>
      </c>
      <c r="L13391">
        <f t="shared" si="3126"/>
        <v>1.0523634881960393</v>
      </c>
      <c r="M13391">
        <f t="shared" si="3127"/>
        <v>16.705752471667061</v>
      </c>
      <c r="N13391">
        <v>-0.42670000000000002</v>
      </c>
      <c r="O13391">
        <f t="shared" si="3128"/>
        <v>1.0726279048538625</v>
      </c>
      <c r="P13391">
        <f t="shared" si="3129"/>
        <v>17.027440113309432</v>
      </c>
      <c r="Q13391">
        <v>0.40649999999999997</v>
      </c>
      <c r="R13391">
        <f t="shared" si="3130"/>
        <v>1.0739461527535377</v>
      </c>
      <c r="S13391">
        <f t="shared" si="3131"/>
        <v>17.048366649962674</v>
      </c>
      <c r="T13391">
        <v>-2.3800000000000002E-2</v>
      </c>
      <c r="U13391">
        <f t="shared" si="3132"/>
        <v>0.78867062266786792</v>
      </c>
      <c r="V13391">
        <f t="shared" si="3133"/>
        <v>12.519758003529832</v>
      </c>
      <c r="W13391">
        <v>-0.52569999999999995</v>
      </c>
      <c r="X13391">
        <f t="shared" si="3134"/>
        <v>0.72156934770541803</v>
      </c>
      <c r="Y13391">
        <f t="shared" si="3135"/>
        <v>11.454558286293787</v>
      </c>
    </row>
    <row r="13392" spans="1:25" x14ac:dyDescent="0.3">
      <c r="A13392">
        <v>20160909</v>
      </c>
      <c r="B13392">
        <v>0</v>
      </c>
      <c r="C13392">
        <f t="shared" si="3122"/>
        <v>0.37183451151661845</v>
      </c>
      <c r="D13392">
        <f t="shared" si="3123"/>
        <v>5.9026898780649297</v>
      </c>
      <c r="E13392">
        <f t="shared" si="3121"/>
        <v>201609</v>
      </c>
      <c r="F13392" s="1"/>
      <c r="G13392">
        <v>20160909</v>
      </c>
      <c r="H13392">
        <v>-3.1867000000000001</v>
      </c>
      <c r="I13392">
        <f t="shared" si="3124"/>
        <v>1.2630757322866772</v>
      </c>
      <c r="J13392">
        <f t="shared" si="3125"/>
        <v>20.050705648028067</v>
      </c>
      <c r="K13392">
        <v>-2.5878000000000001</v>
      </c>
      <c r="L13392">
        <f t="shared" si="3126"/>
        <v>1.110088988004176</v>
      </c>
      <c r="M13392">
        <f t="shared" si="3127"/>
        <v>17.622116372462479</v>
      </c>
      <c r="N13392">
        <v>-3.0903999999999998</v>
      </c>
      <c r="O13392">
        <f t="shared" si="3128"/>
        <v>1.1528293506378517</v>
      </c>
      <c r="P13392">
        <f t="shared" si="3129"/>
        <v>18.300598595303022</v>
      </c>
      <c r="Q13392">
        <v>-2.4106000000000001</v>
      </c>
      <c r="R13392">
        <f t="shared" si="3130"/>
        <v>1.1225806140242451</v>
      </c>
      <c r="S13392">
        <f t="shared" si="3131"/>
        <v>17.820414787982038</v>
      </c>
      <c r="T13392">
        <v>-2.3098999999999998</v>
      </c>
      <c r="U13392">
        <f t="shared" si="3132"/>
        <v>0.84686570592560995</v>
      </c>
      <c r="V13392">
        <f t="shared" si="3133"/>
        <v>13.443576310489936</v>
      </c>
      <c r="W13392">
        <v>-2.5026000000000002</v>
      </c>
      <c r="X13392">
        <f t="shared" si="3134"/>
        <v>0.79549615633448389</v>
      </c>
      <c r="Y13392">
        <f t="shared" si="3135"/>
        <v>12.628109991412821</v>
      </c>
    </row>
    <row r="13393" spans="1:25" x14ac:dyDescent="0.3">
      <c r="A13393">
        <v>20160912</v>
      </c>
      <c r="B13393">
        <v>-0.15</v>
      </c>
      <c r="C13393">
        <f t="shared" si="3122"/>
        <v>0.37037910033653587</v>
      </c>
      <c r="D13393">
        <f t="shared" si="3123"/>
        <v>5.8795859418378802</v>
      </c>
      <c r="E13393">
        <f t="shared" si="3121"/>
        <v>201609</v>
      </c>
      <c r="F13393" s="1"/>
      <c r="G13393">
        <v>20160912</v>
      </c>
      <c r="H13393">
        <v>1.7495000000000001</v>
      </c>
      <c r="I13393">
        <f t="shared" si="3124"/>
        <v>1.2790191975165266</v>
      </c>
      <c r="J13393">
        <f t="shared" si="3125"/>
        <v>20.303800312236785</v>
      </c>
      <c r="K13393">
        <v>0.99109999999999998</v>
      </c>
      <c r="L13393">
        <f t="shared" si="3126"/>
        <v>1.1152249688628486</v>
      </c>
      <c r="M13393">
        <f t="shared" si="3127"/>
        <v>17.703647541005093</v>
      </c>
      <c r="N13393">
        <v>1.3514999999999999</v>
      </c>
      <c r="O13393">
        <f t="shared" si="3128"/>
        <v>1.1636014656239739</v>
      </c>
      <c r="P13393">
        <f t="shared" si="3129"/>
        <v>18.47160061938785</v>
      </c>
      <c r="Q13393">
        <v>1.4279999999999999</v>
      </c>
      <c r="R13393">
        <f t="shared" si="3130"/>
        <v>1.1359233092797119</v>
      </c>
      <c r="S13393">
        <f t="shared" si="3131"/>
        <v>18.032223508773757</v>
      </c>
      <c r="T13393">
        <v>1.3106</v>
      </c>
      <c r="U13393">
        <f t="shared" si="3132"/>
        <v>0.86213452634875909</v>
      </c>
      <c r="V13393">
        <f t="shared" si="3133"/>
        <v>13.685961320407676</v>
      </c>
      <c r="W13393">
        <v>1.5288999999999999</v>
      </c>
      <c r="X13393">
        <f t="shared" si="3134"/>
        <v>0.81677506898902941</v>
      </c>
      <c r="Y13393">
        <f t="shared" si="3135"/>
        <v>12.965902257735577</v>
      </c>
    </row>
    <row r="13394" spans="1:25" x14ac:dyDescent="0.3">
      <c r="A13394">
        <v>20160913</v>
      </c>
      <c r="B13394">
        <v>0.55000000000000004</v>
      </c>
      <c r="C13394">
        <f t="shared" si="3122"/>
        <v>0.37344158287369261</v>
      </c>
      <c r="D13394">
        <f t="shared" si="3123"/>
        <v>5.9282013449646493</v>
      </c>
      <c r="E13394">
        <f t="shared" si="3121"/>
        <v>201609</v>
      </c>
      <c r="F13394" s="1"/>
      <c r="G13394">
        <v>20160913</v>
      </c>
      <c r="H13394">
        <v>-1.9601</v>
      </c>
      <c r="I13394">
        <f t="shared" si="3124"/>
        <v>1.3050541153303483</v>
      </c>
      <c r="J13394">
        <f t="shared" si="3125"/>
        <v>20.717091819873051</v>
      </c>
      <c r="K13394">
        <v>-1.6887000000000001</v>
      </c>
      <c r="L13394">
        <f t="shared" si="3126"/>
        <v>1.1390286202512263</v>
      </c>
      <c r="M13394">
        <f t="shared" si="3127"/>
        <v>18.081518792218642</v>
      </c>
      <c r="N13394">
        <v>-1.6916</v>
      </c>
      <c r="O13394">
        <f t="shared" si="3128"/>
        <v>1.1874674126768667</v>
      </c>
      <c r="P13394">
        <f t="shared" si="3129"/>
        <v>18.850460783617784</v>
      </c>
      <c r="Q13394">
        <v>-1.9762</v>
      </c>
      <c r="R13394">
        <f t="shared" si="3130"/>
        <v>1.1664414090012274</v>
      </c>
      <c r="S13394">
        <f t="shared" si="3131"/>
        <v>18.516683322870154</v>
      </c>
      <c r="T13394">
        <v>-1.5746</v>
      </c>
      <c r="U13394">
        <f t="shared" si="3132"/>
        <v>0.88638629603225805</v>
      </c>
      <c r="V13394">
        <f t="shared" si="3133"/>
        <v>14.0709462290222</v>
      </c>
      <c r="W13394">
        <v>-1.1457999999999999</v>
      </c>
      <c r="X13394">
        <f t="shared" si="3134"/>
        <v>0.83075913803203416</v>
      </c>
      <c r="Y13394">
        <f t="shared" si="3135"/>
        <v>13.187892471762861</v>
      </c>
    </row>
    <row r="13395" spans="1:25" x14ac:dyDescent="0.3">
      <c r="A13395">
        <v>20160914</v>
      </c>
      <c r="B13395">
        <v>0.09</v>
      </c>
      <c r="C13395">
        <f t="shared" si="3122"/>
        <v>0.37324035363545688</v>
      </c>
      <c r="D13395">
        <f t="shared" si="3123"/>
        <v>5.9250069298393289</v>
      </c>
      <c r="E13395">
        <f t="shared" si="3121"/>
        <v>201609</v>
      </c>
      <c r="F13395" s="1"/>
      <c r="G13395">
        <v>20160914</v>
      </c>
      <c r="H13395">
        <v>0.2858</v>
      </c>
      <c r="I13395">
        <f t="shared" si="3124"/>
        <v>1.2962928321380716</v>
      </c>
      <c r="J13395">
        <f t="shared" si="3125"/>
        <v>20.578010760917607</v>
      </c>
      <c r="K13395">
        <v>-0.46479999999999999</v>
      </c>
      <c r="L13395">
        <f t="shared" si="3126"/>
        <v>1.1308162359215264</v>
      </c>
      <c r="M13395">
        <f t="shared" si="3127"/>
        <v>17.951151232575022</v>
      </c>
      <c r="N13395">
        <v>-0.1802</v>
      </c>
      <c r="O13395">
        <f t="shared" si="3128"/>
        <v>1.180017567420462</v>
      </c>
      <c r="P13395">
        <f t="shared" si="3129"/>
        <v>18.73219815649162</v>
      </c>
      <c r="Q13395">
        <v>-0.4783</v>
      </c>
      <c r="R13395">
        <f t="shared" si="3130"/>
        <v>1.1640479658839371</v>
      </c>
      <c r="S13395">
        <f t="shared" si="3131"/>
        <v>18.478688591276981</v>
      </c>
      <c r="T13395">
        <v>-0.19370000000000001</v>
      </c>
      <c r="U13395">
        <f t="shared" si="3132"/>
        <v>0.88390776521785897</v>
      </c>
      <c r="V13395">
        <f t="shared" si="3133"/>
        <v>14.031600772111936</v>
      </c>
      <c r="W13395">
        <v>0.1711</v>
      </c>
      <c r="X13395">
        <f t="shared" si="3134"/>
        <v>0.82728337493308646</v>
      </c>
      <c r="Y13395">
        <f t="shared" si="3135"/>
        <v>13.132716443106917</v>
      </c>
    </row>
    <row r="13396" spans="1:25" x14ac:dyDescent="0.3">
      <c r="A13396">
        <v>20160915</v>
      </c>
      <c r="B13396">
        <v>7.0000000000000007E-2</v>
      </c>
      <c r="C13396">
        <f t="shared" si="3122"/>
        <v>0.37281703605506189</v>
      </c>
      <c r="D13396">
        <f t="shared" si="3123"/>
        <v>5.9182869715793691</v>
      </c>
      <c r="E13396">
        <f t="shared" si="3121"/>
        <v>201609</v>
      </c>
      <c r="F13396" s="1"/>
      <c r="G13396">
        <v>20160915</v>
      </c>
      <c r="H13396">
        <v>1.3967000000000001</v>
      </c>
      <c r="I13396">
        <f t="shared" si="3124"/>
        <v>1.3047128456620611</v>
      </c>
      <c r="J13396">
        <f t="shared" si="3125"/>
        <v>20.711674331839269</v>
      </c>
      <c r="K13396">
        <v>1.2786</v>
      </c>
      <c r="L13396">
        <f t="shared" si="3126"/>
        <v>1.1405756575415205</v>
      </c>
      <c r="M13396">
        <f t="shared" si="3127"/>
        <v>18.106077247853012</v>
      </c>
      <c r="N13396">
        <v>1.4413</v>
      </c>
      <c r="O13396">
        <f t="shared" si="3128"/>
        <v>1.1900858984332676</v>
      </c>
      <c r="P13396">
        <f t="shared" si="3129"/>
        <v>18.892027956355793</v>
      </c>
      <c r="Q13396">
        <v>1.0775999999999999</v>
      </c>
      <c r="R13396">
        <f t="shared" si="3130"/>
        <v>1.17053684289089</v>
      </c>
      <c r="S13396">
        <f t="shared" si="3131"/>
        <v>18.581696320367875</v>
      </c>
      <c r="T13396">
        <v>0.94750000000000001</v>
      </c>
      <c r="U13396">
        <f t="shared" si="3132"/>
        <v>0.89143036087727334</v>
      </c>
      <c r="V13396">
        <f t="shared" si="3133"/>
        <v>14.151018276082963</v>
      </c>
      <c r="W13396">
        <v>1.1646000000000001</v>
      </c>
      <c r="X13396">
        <f t="shared" si="3134"/>
        <v>0.8393373060855841</v>
      </c>
      <c r="Y13396">
        <f t="shared" si="3135"/>
        <v>13.324066668008134</v>
      </c>
    </row>
    <row r="13397" spans="1:25" x14ac:dyDescent="0.3">
      <c r="A13397">
        <v>20160916</v>
      </c>
      <c r="B13397">
        <v>0.21</v>
      </c>
      <c r="C13397">
        <f t="shared" si="3122"/>
        <v>0.37369656714209365</v>
      </c>
      <c r="D13397">
        <f t="shared" si="3123"/>
        <v>5.9322490947391868</v>
      </c>
      <c r="E13397">
        <f t="shared" si="3121"/>
        <v>201609</v>
      </c>
      <c r="F13397" s="1"/>
      <c r="G13397">
        <v>20160916</v>
      </c>
      <c r="H13397">
        <v>-0.17349999999999999</v>
      </c>
      <c r="I13397">
        <f t="shared" si="3124"/>
        <v>1.3018465861563742</v>
      </c>
      <c r="J13397">
        <f t="shared" si="3125"/>
        <v>20.666173872769132</v>
      </c>
      <c r="K13397">
        <v>-0.1736</v>
      </c>
      <c r="L13397">
        <f t="shared" si="3126"/>
        <v>1.1394089527093092</v>
      </c>
      <c r="M13397">
        <f t="shared" si="3127"/>
        <v>18.087556382816324</v>
      </c>
      <c r="N13397">
        <v>-4.8599999999999997E-2</v>
      </c>
      <c r="O13397">
        <f t="shared" si="3128"/>
        <v>1.1866543205858107</v>
      </c>
      <c r="P13397">
        <f t="shared" si="3129"/>
        <v>18.837553346822219</v>
      </c>
      <c r="Q13397">
        <v>-0.50380000000000003</v>
      </c>
      <c r="R13397">
        <f t="shared" si="3130"/>
        <v>1.1712510727994656</v>
      </c>
      <c r="S13397">
        <f t="shared" si="3131"/>
        <v>18.593034368669969</v>
      </c>
      <c r="T13397">
        <v>-0.51080000000000003</v>
      </c>
      <c r="U13397">
        <f t="shared" si="3132"/>
        <v>0.89418202562248372</v>
      </c>
      <c r="V13397">
        <f t="shared" si="3133"/>
        <v>14.194699599726466</v>
      </c>
      <c r="W13397">
        <v>-0.2084</v>
      </c>
      <c r="X13397">
        <f t="shared" si="3134"/>
        <v>0.83942616640454604</v>
      </c>
      <c r="Y13397">
        <f t="shared" si="3135"/>
        <v>13.325477281840506</v>
      </c>
    </row>
    <row r="13398" spans="1:25" x14ac:dyDescent="0.3">
      <c r="A13398">
        <v>20160919</v>
      </c>
      <c r="B13398">
        <v>-0.09</v>
      </c>
      <c r="C13398">
        <f t="shared" si="3122"/>
        <v>0.36705593102029438</v>
      </c>
      <c r="D13398">
        <f t="shared" si="3123"/>
        <v>5.8268322643858665</v>
      </c>
      <c r="E13398">
        <f t="shared" si="3121"/>
        <v>201609</v>
      </c>
      <c r="F13398" s="1"/>
      <c r="G13398">
        <v>20160919</v>
      </c>
      <c r="H13398">
        <v>0.57079999999999997</v>
      </c>
      <c r="I13398">
        <f t="shared" si="3124"/>
        <v>1.2754807192353959</v>
      </c>
      <c r="J13398">
        <f t="shared" si="3125"/>
        <v>20.247628710927934</v>
      </c>
      <c r="K13398">
        <v>0.57479999999999998</v>
      </c>
      <c r="L13398">
        <f t="shared" si="3126"/>
        <v>1.1119813896849398</v>
      </c>
      <c r="M13398">
        <f t="shared" si="3127"/>
        <v>17.652157317830131</v>
      </c>
      <c r="N13398">
        <v>0.46339999999999998</v>
      </c>
      <c r="O13398">
        <f t="shared" si="3128"/>
        <v>1.1651742195512136</v>
      </c>
      <c r="P13398">
        <f t="shared" si="3129"/>
        <v>18.496567313977707</v>
      </c>
      <c r="Q13398">
        <v>-9.2200000000000004E-2</v>
      </c>
      <c r="R13398">
        <f t="shared" si="3130"/>
        <v>1.1432811054895868</v>
      </c>
      <c r="S13398">
        <f t="shared" si="3131"/>
        <v>18.149024902586692</v>
      </c>
      <c r="T13398">
        <v>0.25109999999999999</v>
      </c>
      <c r="U13398">
        <f t="shared" si="3132"/>
        <v>0.876211257102673</v>
      </c>
      <c r="V13398">
        <f t="shared" si="3133"/>
        <v>13.909422493493702</v>
      </c>
      <c r="W13398">
        <v>-0.15939999999999999</v>
      </c>
      <c r="X13398">
        <f t="shared" si="3134"/>
        <v>0.82627557556081821</v>
      </c>
      <c r="Y13398">
        <f t="shared" si="3135"/>
        <v>13.116718124044104</v>
      </c>
    </row>
    <row r="13399" spans="1:25" x14ac:dyDescent="0.3">
      <c r="A13399">
        <v>20160920</v>
      </c>
      <c r="B13399">
        <v>-0.55000000000000004</v>
      </c>
      <c r="C13399">
        <f t="shared" si="3122"/>
        <v>0.34968310916622519</v>
      </c>
      <c r="D13399">
        <f t="shared" si="3123"/>
        <v>5.5510472672020965</v>
      </c>
      <c r="E13399">
        <f t="shared" si="3121"/>
        <v>201609</v>
      </c>
      <c r="F13399" s="1"/>
      <c r="G13399">
        <v>20160920</v>
      </c>
      <c r="H13399">
        <v>0.1666</v>
      </c>
      <c r="I13399">
        <f t="shared" si="3124"/>
        <v>1.1564145516245634</v>
      </c>
      <c r="J13399">
        <f t="shared" si="3125"/>
        <v>18.357511896569157</v>
      </c>
      <c r="K13399">
        <v>-0.4728</v>
      </c>
      <c r="L13399">
        <f t="shared" si="3126"/>
        <v>0.97964005728582959</v>
      </c>
      <c r="M13399">
        <f t="shared" si="3127"/>
        <v>15.551303795612247</v>
      </c>
      <c r="N13399">
        <v>-1.0876999999999999</v>
      </c>
      <c r="O13399">
        <f t="shared" si="3128"/>
        <v>1.0705372613416611</v>
      </c>
      <c r="P13399">
        <f t="shared" si="3129"/>
        <v>16.994252176429178</v>
      </c>
      <c r="Q13399">
        <v>-8.1100000000000005E-2</v>
      </c>
      <c r="R13399">
        <f t="shared" si="3130"/>
        <v>0.94575012711490192</v>
      </c>
      <c r="S13399">
        <f t="shared" si="3131"/>
        <v>15.01331783252253</v>
      </c>
      <c r="T13399">
        <v>-2.7799999999999998E-2</v>
      </c>
      <c r="U13399">
        <f t="shared" si="3132"/>
        <v>0.71660510956233592</v>
      </c>
      <c r="V13399">
        <f t="shared" si="3133"/>
        <v>11.375753448840809</v>
      </c>
      <c r="W13399">
        <v>7.7100000000000002E-2</v>
      </c>
      <c r="X13399">
        <f t="shared" si="3134"/>
        <v>0.70410958362417742</v>
      </c>
      <c r="Y13399">
        <f t="shared" si="3135"/>
        <v>11.177393124040863</v>
      </c>
    </row>
    <row r="13400" spans="1:25" x14ac:dyDescent="0.3">
      <c r="A13400">
        <v>20160921</v>
      </c>
      <c r="B13400">
        <v>-0.37</v>
      </c>
      <c r="C13400">
        <f t="shared" si="3122"/>
        <v>0.34137492022436577</v>
      </c>
      <c r="D13400">
        <f t="shared" si="3123"/>
        <v>5.4191588564891147</v>
      </c>
      <c r="E13400">
        <f t="shared" si="3121"/>
        <v>201609</v>
      </c>
      <c r="F13400" s="1"/>
      <c r="G13400">
        <v>20160921</v>
      </c>
      <c r="H13400">
        <v>1.4502999999999999</v>
      </c>
      <c r="I13400">
        <f t="shared" si="3124"/>
        <v>1.0678213839230215</v>
      </c>
      <c r="J13400">
        <f t="shared" si="3125"/>
        <v>16.951138958982838</v>
      </c>
      <c r="K13400">
        <v>1.2511000000000001</v>
      </c>
      <c r="L13400">
        <f t="shared" si="3126"/>
        <v>0.89592885697937075</v>
      </c>
      <c r="M13400">
        <f t="shared" si="3127"/>
        <v>14.222429687842622</v>
      </c>
      <c r="N13400">
        <v>1.2259</v>
      </c>
      <c r="O13400">
        <f t="shared" si="3128"/>
        <v>0.97625001992954108</v>
      </c>
      <c r="P13400">
        <f t="shared" si="3129"/>
        <v>15.497488620932497</v>
      </c>
      <c r="Q13400">
        <v>1.5104</v>
      </c>
      <c r="R13400">
        <f t="shared" si="3130"/>
        <v>0.87136034182807209</v>
      </c>
      <c r="S13400">
        <f t="shared" si="3131"/>
        <v>13.83241660080787</v>
      </c>
      <c r="T13400">
        <v>1.0315000000000001</v>
      </c>
      <c r="U13400">
        <f t="shared" si="3132"/>
        <v>0.67393697575167266</v>
      </c>
      <c r="V13400">
        <f t="shared" si="3133"/>
        <v>10.698417823019359</v>
      </c>
      <c r="W13400">
        <v>0.98560000000000003</v>
      </c>
      <c r="X13400">
        <f t="shared" si="3134"/>
        <v>0.66919510379733638</v>
      </c>
      <c r="Y13400">
        <f t="shared" si="3135"/>
        <v>10.623142939378846</v>
      </c>
    </row>
    <row r="13401" spans="1:25" x14ac:dyDescent="0.3">
      <c r="A13401">
        <v>20160922</v>
      </c>
      <c r="B13401">
        <v>0.08</v>
      </c>
      <c r="C13401">
        <f t="shared" si="3122"/>
        <v>0.33329187595300191</v>
      </c>
      <c r="D13401">
        <f t="shared" si="3123"/>
        <v>5.2908445066189902</v>
      </c>
      <c r="E13401">
        <f t="shared" si="3121"/>
        <v>201609</v>
      </c>
      <c r="F13401" s="1"/>
      <c r="G13401">
        <v>20160922</v>
      </c>
      <c r="H13401">
        <v>1.377</v>
      </c>
      <c r="I13401">
        <f t="shared" si="3124"/>
        <v>1.0572214139586695</v>
      </c>
      <c r="J13401">
        <f t="shared" si="3125"/>
        <v>16.782869652400262</v>
      </c>
      <c r="K13401">
        <v>1.4836</v>
      </c>
      <c r="L13401">
        <f t="shared" si="3126"/>
        <v>0.90200240998807424</v>
      </c>
      <c r="M13401">
        <f t="shared" si="3127"/>
        <v>14.318844352856207</v>
      </c>
      <c r="N13401">
        <v>1.4309000000000001</v>
      </c>
      <c r="O13401">
        <f t="shared" si="3128"/>
        <v>0.97632918191439255</v>
      </c>
      <c r="P13401">
        <f t="shared" si="3129"/>
        <v>15.498745278483741</v>
      </c>
      <c r="Q13401">
        <v>0.57489999999999997</v>
      </c>
      <c r="R13401">
        <f t="shared" si="3130"/>
        <v>0.82570393545472698</v>
      </c>
      <c r="S13401">
        <f t="shared" si="3131"/>
        <v>13.107643618683216</v>
      </c>
      <c r="T13401">
        <v>0.62190000000000001</v>
      </c>
      <c r="U13401">
        <f t="shared" si="3132"/>
        <v>0.63856388777346418</v>
      </c>
      <c r="V13401">
        <f t="shared" si="3133"/>
        <v>10.13688745965087</v>
      </c>
      <c r="W13401">
        <v>0.68459999999999999</v>
      </c>
      <c r="X13401">
        <f t="shared" si="3134"/>
        <v>0.64769552030020183</v>
      </c>
      <c r="Y13401">
        <f t="shared" si="3135"/>
        <v>10.281847632029528</v>
      </c>
    </row>
    <row r="13402" spans="1:25" x14ac:dyDescent="0.3">
      <c r="A13402">
        <v>20160923</v>
      </c>
      <c r="B13402">
        <v>0.52</v>
      </c>
      <c r="C13402">
        <f t="shared" si="3122"/>
        <v>0.34087706749096947</v>
      </c>
      <c r="D13402">
        <f t="shared" si="3123"/>
        <v>5.4112556893565129</v>
      </c>
      <c r="E13402">
        <f t="shared" si="3121"/>
        <v>201609</v>
      </c>
      <c r="F13402" s="1"/>
      <c r="G13402">
        <v>20160923</v>
      </c>
      <c r="H13402">
        <v>-0.84460000000000002</v>
      </c>
      <c r="I13402">
        <f t="shared" si="3124"/>
        <v>1.0385581829203094</v>
      </c>
      <c r="J13402">
        <f t="shared" si="3125"/>
        <v>16.486600044469608</v>
      </c>
      <c r="K13402">
        <v>-0.68069999999999997</v>
      </c>
      <c r="L13402">
        <f t="shared" si="3126"/>
        <v>0.87969872155701101</v>
      </c>
      <c r="M13402">
        <f t="shared" si="3127"/>
        <v>13.964784275407837</v>
      </c>
      <c r="N13402">
        <v>-0.35720000000000002</v>
      </c>
      <c r="O13402">
        <f t="shared" si="3128"/>
        <v>0.93435789417329518</v>
      </c>
      <c r="P13402">
        <f t="shared" si="3129"/>
        <v>14.832471741075276</v>
      </c>
      <c r="Q13402">
        <v>-1.0416000000000001</v>
      </c>
      <c r="R13402">
        <f t="shared" si="3130"/>
        <v>0.79472272949731404</v>
      </c>
      <c r="S13402">
        <f t="shared" si="3131"/>
        <v>12.615832221002092</v>
      </c>
      <c r="T13402">
        <v>-0.53859999999999997</v>
      </c>
      <c r="U13402">
        <f t="shared" si="3132"/>
        <v>0.6052493474957803</v>
      </c>
      <c r="V13402">
        <f t="shared" si="3133"/>
        <v>9.6080355279476919</v>
      </c>
      <c r="W13402">
        <v>-0.48010000000000003</v>
      </c>
      <c r="X13402">
        <f t="shared" si="3134"/>
        <v>0.62078782594750737</v>
      </c>
      <c r="Y13402">
        <f t="shared" si="3135"/>
        <v>9.8547012263613265</v>
      </c>
    </row>
    <row r="13403" spans="1:25" x14ac:dyDescent="0.3">
      <c r="A13403">
        <v>20160926</v>
      </c>
      <c r="B13403">
        <v>-0.15</v>
      </c>
      <c r="C13403">
        <f t="shared" si="3122"/>
        <v>0.34107192276289056</v>
      </c>
      <c r="D13403">
        <f t="shared" si="3123"/>
        <v>5.4143489209034312</v>
      </c>
      <c r="E13403">
        <f t="shared" si="3121"/>
        <v>201609</v>
      </c>
      <c r="F13403" s="1"/>
      <c r="G13403">
        <v>20160926</v>
      </c>
      <c r="H13403">
        <v>-1.1269</v>
      </c>
      <c r="I13403">
        <f t="shared" si="3124"/>
        <v>1.0374220588516954</v>
      </c>
      <c r="J13403">
        <f t="shared" si="3125"/>
        <v>16.468564634005201</v>
      </c>
      <c r="K13403">
        <v>-1.1992</v>
      </c>
      <c r="L13403">
        <f t="shared" si="3126"/>
        <v>0.85835520652290076</v>
      </c>
      <c r="M13403">
        <f t="shared" si="3127"/>
        <v>13.625966478102493</v>
      </c>
      <c r="N13403">
        <v>-1.4256</v>
      </c>
      <c r="O13403">
        <f t="shared" si="3128"/>
        <v>0.93830488350213481</v>
      </c>
      <c r="P13403">
        <f t="shared" si="3129"/>
        <v>14.895128254224488</v>
      </c>
      <c r="Q13403">
        <v>-0.79149999999999998</v>
      </c>
      <c r="R13403">
        <f t="shared" si="3130"/>
        <v>0.77873233393824337</v>
      </c>
      <c r="S13403">
        <f t="shared" si="3131"/>
        <v>12.361992560912977</v>
      </c>
      <c r="T13403">
        <v>-0.96309999999999996</v>
      </c>
      <c r="U13403">
        <f t="shared" si="3132"/>
        <v>0.59818965126568002</v>
      </c>
      <c r="V13403">
        <f t="shared" si="3133"/>
        <v>9.4959663246086592</v>
      </c>
      <c r="W13403">
        <v>-0.80120000000000002</v>
      </c>
      <c r="X13403">
        <f t="shared" si="3134"/>
        <v>0.60812260140218288</v>
      </c>
      <c r="Y13403">
        <f t="shared" si="3135"/>
        <v>9.6536470196870088</v>
      </c>
    </row>
    <row r="13404" spans="1:25" x14ac:dyDescent="0.3">
      <c r="A13404">
        <v>20160927</v>
      </c>
      <c r="B13404">
        <v>-0.04</v>
      </c>
      <c r="C13404">
        <f t="shared" si="3122"/>
        <v>0.34103775657898849</v>
      </c>
      <c r="D13404">
        <f t="shared" si="3123"/>
        <v>5.4138065495483136</v>
      </c>
      <c r="E13404">
        <f t="shared" si="3121"/>
        <v>201609</v>
      </c>
      <c r="F13404" s="1"/>
      <c r="G13404">
        <v>20160927</v>
      </c>
      <c r="H13404">
        <v>0.63129999999999997</v>
      </c>
      <c r="I13404">
        <f t="shared" si="3124"/>
        <v>1.0333802333155715</v>
      </c>
      <c r="J13404">
        <f t="shared" si="3125"/>
        <v>16.404402642737434</v>
      </c>
      <c r="K13404">
        <v>0.5444</v>
      </c>
      <c r="L13404">
        <f t="shared" si="3126"/>
        <v>0.86012445663633741</v>
      </c>
      <c r="M13404">
        <f t="shared" si="3127"/>
        <v>13.65405245294585</v>
      </c>
      <c r="N13404">
        <v>0.29630000000000001</v>
      </c>
      <c r="O13404">
        <f t="shared" si="3128"/>
        <v>0.93588108610576615</v>
      </c>
      <c r="P13404">
        <f t="shared" si="3129"/>
        <v>14.856651663389304</v>
      </c>
      <c r="Q13404">
        <v>0.51349999999999996</v>
      </c>
      <c r="R13404">
        <f t="shared" si="3130"/>
        <v>0.7808341764685014</v>
      </c>
      <c r="S13404">
        <f t="shared" si="3131"/>
        <v>12.395358276693464</v>
      </c>
      <c r="T13404">
        <v>0.60319999999999996</v>
      </c>
      <c r="U13404">
        <f t="shared" si="3132"/>
        <v>0.60254989077961929</v>
      </c>
      <c r="V13404">
        <f t="shared" si="3133"/>
        <v>9.5651829810720219</v>
      </c>
      <c r="W13404">
        <v>0.77200000000000002</v>
      </c>
      <c r="X13404">
        <f t="shared" si="3134"/>
        <v>0.6136912596558356</v>
      </c>
      <c r="Y13404">
        <f t="shared" si="3135"/>
        <v>9.7420467289398438</v>
      </c>
    </row>
    <row r="13405" spans="1:25" x14ac:dyDescent="0.3">
      <c r="A13405">
        <v>20160928</v>
      </c>
      <c r="B13405">
        <v>-0.9</v>
      </c>
      <c r="C13405">
        <f t="shared" si="3122"/>
        <v>0.34850431021335754</v>
      </c>
      <c r="D13405">
        <f t="shared" si="3123"/>
        <v>5.5323344139519088</v>
      </c>
      <c r="E13405">
        <f t="shared" si="3121"/>
        <v>201609</v>
      </c>
      <c r="F13405" s="1"/>
      <c r="G13405">
        <v>20160928</v>
      </c>
      <c r="H13405">
        <v>1.0912999999999999</v>
      </c>
      <c r="I13405">
        <f t="shared" si="3124"/>
        <v>1.0020535832566611</v>
      </c>
      <c r="J13405">
        <f t="shared" si="3125"/>
        <v>15.907107489949691</v>
      </c>
      <c r="K13405">
        <v>0.85499999999999998</v>
      </c>
      <c r="L13405">
        <f t="shared" si="3126"/>
        <v>0.83193886118257676</v>
      </c>
      <c r="M13405">
        <f t="shared" si="3127"/>
        <v>13.206619996196309</v>
      </c>
      <c r="N13405">
        <v>0.62929999999999997</v>
      </c>
      <c r="O13405">
        <f t="shared" si="3128"/>
        <v>0.90795987526142674</v>
      </c>
      <c r="P13405">
        <f t="shared" si="3129"/>
        <v>14.413416182201772</v>
      </c>
      <c r="Q13405">
        <v>1.4735</v>
      </c>
      <c r="R13405">
        <f t="shared" si="3130"/>
        <v>0.77288292178578755</v>
      </c>
      <c r="S13405">
        <f t="shared" si="3131"/>
        <v>12.269136021685073</v>
      </c>
      <c r="T13405">
        <v>0.62409999999999999</v>
      </c>
      <c r="U13405">
        <f t="shared" si="3132"/>
        <v>0.59791243459751509</v>
      </c>
      <c r="V13405">
        <f t="shared" si="3133"/>
        <v>9.4915656464291818</v>
      </c>
      <c r="W13405">
        <v>0.13830000000000001</v>
      </c>
      <c r="X13405">
        <f t="shared" si="3134"/>
        <v>0.60801111752956305</v>
      </c>
      <c r="Y13405">
        <f t="shared" si="3135"/>
        <v>9.6518772680741307</v>
      </c>
    </row>
    <row r="13406" spans="1:25" x14ac:dyDescent="0.3">
      <c r="A13406">
        <v>20160929</v>
      </c>
      <c r="B13406">
        <v>0.27</v>
      </c>
      <c r="C13406">
        <f t="shared" si="3122"/>
        <v>0.35105249337861805</v>
      </c>
      <c r="D13406">
        <f t="shared" si="3123"/>
        <v>5.5727855676538338</v>
      </c>
      <c r="E13406">
        <f t="shared" si="3121"/>
        <v>201609</v>
      </c>
      <c r="F13406" s="1"/>
      <c r="G13406">
        <v>20160929</v>
      </c>
      <c r="H13406">
        <v>-1.6395999999999999</v>
      </c>
      <c r="I13406">
        <f t="shared" si="3124"/>
        <v>1.0271337451283331</v>
      </c>
      <c r="J13406">
        <f t="shared" si="3125"/>
        <v>16.305242716871824</v>
      </c>
      <c r="K13406">
        <v>-1.1963999999999999</v>
      </c>
      <c r="L13406">
        <f t="shared" si="3126"/>
        <v>0.84766349425270204</v>
      </c>
      <c r="M13406">
        <f t="shared" si="3127"/>
        <v>13.456240807564072</v>
      </c>
      <c r="N13406">
        <v>-1.1574</v>
      </c>
      <c r="O13406">
        <f t="shared" si="3128"/>
        <v>0.91938620467387522</v>
      </c>
      <c r="P13406">
        <f t="shared" si="3129"/>
        <v>14.594803538343621</v>
      </c>
      <c r="Q13406">
        <v>-0.91759999999999997</v>
      </c>
      <c r="R13406">
        <f t="shared" si="3130"/>
        <v>0.78093722734162352</v>
      </c>
      <c r="S13406">
        <f t="shared" si="3131"/>
        <v>12.396994158589481</v>
      </c>
      <c r="T13406">
        <v>-1.0370999999999999</v>
      </c>
      <c r="U13406">
        <f t="shared" si="3132"/>
        <v>0.61062799119195199</v>
      </c>
      <c r="V13406">
        <f t="shared" si="3133"/>
        <v>9.6934188496130655</v>
      </c>
      <c r="W13406">
        <v>-0.8569</v>
      </c>
      <c r="X13406">
        <f t="shared" si="3134"/>
        <v>0.61572020973650543</v>
      </c>
      <c r="Y13406">
        <f t="shared" si="3135"/>
        <v>9.774255312955944</v>
      </c>
    </row>
    <row r="13407" spans="1:25" x14ac:dyDescent="0.3">
      <c r="A13407">
        <v>20160930</v>
      </c>
      <c r="B13407">
        <v>-0.19</v>
      </c>
      <c r="C13407">
        <f t="shared" si="3122"/>
        <v>0.35058349263867872</v>
      </c>
      <c r="D13407">
        <f t="shared" si="3123"/>
        <v>5.5653404117183252</v>
      </c>
      <c r="E13407">
        <f t="shared" si="3121"/>
        <v>201609</v>
      </c>
      <c r="F13407" s="1"/>
      <c r="G13407">
        <v>20160930</v>
      </c>
      <c r="H13407">
        <v>1.4058999999999999</v>
      </c>
      <c r="I13407">
        <f t="shared" si="3124"/>
        <v>1.0387424012843554</v>
      </c>
      <c r="J13407">
        <f t="shared" si="3125"/>
        <v>16.489524420338785</v>
      </c>
      <c r="K13407">
        <v>1.2970999999999999</v>
      </c>
      <c r="L13407">
        <f t="shared" si="3126"/>
        <v>0.86073735484327552</v>
      </c>
      <c r="M13407">
        <f t="shared" si="3127"/>
        <v>13.663781910353185</v>
      </c>
      <c r="N13407">
        <v>1.3122</v>
      </c>
      <c r="O13407">
        <f t="shared" si="3128"/>
        <v>0.93087293662217574</v>
      </c>
      <c r="P13407">
        <f t="shared" si="3129"/>
        <v>14.777149755016003</v>
      </c>
      <c r="Q13407">
        <v>1.1232</v>
      </c>
      <c r="R13407">
        <f t="shared" si="3130"/>
        <v>0.79217156989131321</v>
      </c>
      <c r="S13407">
        <f t="shared" si="3131"/>
        <v>12.575333817768222</v>
      </c>
      <c r="T13407">
        <v>0.77010000000000001</v>
      </c>
      <c r="U13407">
        <f t="shared" si="3132"/>
        <v>0.61708451238133011</v>
      </c>
      <c r="V13407">
        <f t="shared" si="3133"/>
        <v>9.7959129460233463</v>
      </c>
      <c r="W13407">
        <v>0.8458</v>
      </c>
      <c r="X13407">
        <f t="shared" si="3134"/>
        <v>0.62404669292155357</v>
      </c>
      <c r="Y13407">
        <f t="shared" si="3135"/>
        <v>9.906434135776335</v>
      </c>
    </row>
    <row r="13408" spans="1:25" x14ac:dyDescent="0.3">
      <c r="A13408">
        <v>20161003</v>
      </c>
      <c r="B13408">
        <v>0.05</v>
      </c>
      <c r="C13408">
        <f t="shared" si="3122"/>
        <v>0.35071678016172209</v>
      </c>
      <c r="D13408">
        <f t="shared" si="3123"/>
        <v>5.5674562855513683</v>
      </c>
      <c r="E13408">
        <f t="shared" si="3121"/>
        <v>201610</v>
      </c>
      <c r="F13408" s="1"/>
      <c r="G13408">
        <v>20161003</v>
      </c>
      <c r="H13408">
        <v>-0.2601</v>
      </c>
      <c r="I13408">
        <f t="shared" si="3124"/>
        <v>0.99678166361166043</v>
      </c>
      <c r="J13408">
        <f t="shared" si="3125"/>
        <v>15.823418360074166</v>
      </c>
      <c r="K13408">
        <v>-0.47849999999999998</v>
      </c>
      <c r="L13408">
        <f t="shared" si="3126"/>
        <v>0.81011520156400263</v>
      </c>
      <c r="M13408">
        <f t="shared" si="3127"/>
        <v>12.860180139907891</v>
      </c>
      <c r="N13408">
        <v>-9.11E-2</v>
      </c>
      <c r="O13408">
        <f t="shared" si="3128"/>
        <v>0.87044320553181243</v>
      </c>
      <c r="P13408">
        <f t="shared" si="3129"/>
        <v>13.817857513458346</v>
      </c>
      <c r="Q13408">
        <v>-0.15590000000000001</v>
      </c>
      <c r="R13408">
        <f t="shared" si="3130"/>
        <v>0.76679531206846141</v>
      </c>
      <c r="S13408">
        <f t="shared" si="3131"/>
        <v>12.172498213339882</v>
      </c>
      <c r="T13408">
        <v>-0.35549999999999998</v>
      </c>
      <c r="U13408">
        <f t="shared" si="3132"/>
        <v>0.58996930482252075</v>
      </c>
      <c r="V13408">
        <f t="shared" si="3133"/>
        <v>9.3654723703322968</v>
      </c>
      <c r="W13408">
        <v>-0.21510000000000001</v>
      </c>
      <c r="X13408">
        <f t="shared" si="3134"/>
        <v>0.59576983654156945</v>
      </c>
      <c r="Y13408">
        <f t="shared" si="3135"/>
        <v>9.4575529567355652</v>
      </c>
    </row>
    <row r="13409" spans="1:25" x14ac:dyDescent="0.3">
      <c r="A13409">
        <v>20161004</v>
      </c>
      <c r="B13409">
        <v>0.11</v>
      </c>
      <c r="C13409">
        <f t="shared" si="3122"/>
        <v>0.3479308896243653</v>
      </c>
      <c r="D13409">
        <f t="shared" si="3123"/>
        <v>5.5232316443012035</v>
      </c>
      <c r="E13409">
        <f t="shared" si="3121"/>
        <v>201610</v>
      </c>
      <c r="F13409" s="1"/>
      <c r="G13409">
        <v>20161004</v>
      </c>
      <c r="H13409">
        <v>-0.50839999999999996</v>
      </c>
      <c r="I13409">
        <f t="shared" si="3124"/>
        <v>0.99735908150214514</v>
      </c>
      <c r="J13409">
        <f t="shared" si="3125"/>
        <v>15.832584584918859</v>
      </c>
      <c r="K13409">
        <v>-0.24540000000000001</v>
      </c>
      <c r="L13409">
        <f t="shared" si="3126"/>
        <v>0.79930564078974509</v>
      </c>
      <c r="M13409">
        <f t="shared" si="3127"/>
        <v>12.688583682364746</v>
      </c>
      <c r="N13409">
        <v>-0.19359999999999999</v>
      </c>
      <c r="O13409">
        <f t="shared" si="3128"/>
        <v>0.85389308752047766</v>
      </c>
      <c r="P13409">
        <f t="shared" si="3129"/>
        <v>13.555132534897771</v>
      </c>
      <c r="Q13409">
        <v>-0.4264</v>
      </c>
      <c r="R13409">
        <f t="shared" si="3130"/>
        <v>0.76842346416520935</v>
      </c>
      <c r="S13409">
        <f t="shared" si="3131"/>
        <v>12.198344326607383</v>
      </c>
      <c r="T13409">
        <v>-0.35849999999999999</v>
      </c>
      <c r="U13409">
        <f t="shared" si="3132"/>
        <v>0.59037809688100396</v>
      </c>
      <c r="V13409">
        <f t="shared" si="3133"/>
        <v>9.371961743080405</v>
      </c>
      <c r="W13409">
        <v>-0.51659999999999995</v>
      </c>
      <c r="X13409">
        <f t="shared" si="3134"/>
        <v>0.59826889541201622</v>
      </c>
      <c r="Y13409">
        <f t="shared" si="3135"/>
        <v>9.4972242864330383</v>
      </c>
    </row>
    <row r="13410" spans="1:25" x14ac:dyDescent="0.3">
      <c r="A13410">
        <v>20161005</v>
      </c>
      <c r="B13410">
        <v>-0.49</v>
      </c>
      <c r="C13410">
        <f t="shared" si="3122"/>
        <v>0.34583951733631085</v>
      </c>
      <c r="D13410">
        <f t="shared" si="3123"/>
        <v>5.4900321384629382</v>
      </c>
      <c r="E13410">
        <f t="shared" si="3121"/>
        <v>201610</v>
      </c>
      <c r="F13410" s="1"/>
      <c r="G13410">
        <v>20161005</v>
      </c>
      <c r="H13410">
        <v>1.2391000000000001</v>
      </c>
      <c r="I13410">
        <f t="shared" si="3124"/>
        <v>0.98655635359098204</v>
      </c>
      <c r="J13410">
        <f t="shared" si="3125"/>
        <v>15.661096595714657</v>
      </c>
      <c r="K13410">
        <v>0.99390000000000001</v>
      </c>
      <c r="L13410">
        <f t="shared" si="3126"/>
        <v>0.78656735423162449</v>
      </c>
      <c r="M13410">
        <f t="shared" si="3127"/>
        <v>12.486369652193561</v>
      </c>
      <c r="N13410">
        <v>0.81810000000000005</v>
      </c>
      <c r="O13410">
        <f t="shared" si="3128"/>
        <v>0.84321574509040176</v>
      </c>
      <c r="P13410">
        <f t="shared" si="3129"/>
        <v>13.385634978499416</v>
      </c>
      <c r="Q13410">
        <v>0.87129999999999996</v>
      </c>
      <c r="R13410">
        <f t="shared" si="3130"/>
        <v>0.75760132959713344</v>
      </c>
      <c r="S13410">
        <f t="shared" si="3131"/>
        <v>12.026548266275357</v>
      </c>
      <c r="T13410">
        <v>0.70220000000000005</v>
      </c>
      <c r="U13410">
        <f t="shared" si="3132"/>
        <v>0.59148597684328907</v>
      </c>
      <c r="V13410">
        <f t="shared" si="3133"/>
        <v>9.3895487922567131</v>
      </c>
      <c r="W13410">
        <v>0.311</v>
      </c>
      <c r="X13410">
        <f t="shared" si="3134"/>
        <v>0.59552054067142135</v>
      </c>
      <c r="Y13410">
        <f t="shared" si="3135"/>
        <v>9.4535955074838416</v>
      </c>
    </row>
    <row r="13411" spans="1:25" x14ac:dyDescent="0.3">
      <c r="A13411">
        <v>20161006</v>
      </c>
      <c r="B13411">
        <v>0.45</v>
      </c>
      <c r="C13411">
        <f t="shared" si="3122"/>
        <v>0.34425043439612524</v>
      </c>
      <c r="D13411">
        <f t="shared" si="3123"/>
        <v>5.4648062288286194</v>
      </c>
      <c r="E13411">
        <f t="shared" si="3121"/>
        <v>201610</v>
      </c>
      <c r="F13411" s="1"/>
      <c r="G13411">
        <v>20161006</v>
      </c>
      <c r="H13411">
        <v>-0.67530000000000001</v>
      </c>
      <c r="I13411">
        <f t="shared" si="3124"/>
        <v>0.98091697792520705</v>
      </c>
      <c r="J13411">
        <f t="shared" si="3125"/>
        <v>15.571574282346797</v>
      </c>
      <c r="K13411">
        <v>9.11E-2</v>
      </c>
      <c r="L13411">
        <f t="shared" si="3126"/>
        <v>0.78626613665996825</v>
      </c>
      <c r="M13411">
        <f t="shared" si="3127"/>
        <v>12.48158797148281</v>
      </c>
      <c r="N13411">
        <v>-0.1694</v>
      </c>
      <c r="O13411">
        <f t="shared" si="3128"/>
        <v>0.84296297473663462</v>
      </c>
      <c r="P13411">
        <f t="shared" si="3129"/>
        <v>13.381622373530151</v>
      </c>
      <c r="Q13411">
        <v>-0.39050000000000001</v>
      </c>
      <c r="R13411">
        <f t="shared" si="3130"/>
        <v>0.75880287113514377</v>
      </c>
      <c r="S13411">
        <f t="shared" si="3131"/>
        <v>12.045622146872294</v>
      </c>
      <c r="T13411">
        <v>5.6000000000000001E-2</v>
      </c>
      <c r="U13411">
        <f t="shared" si="3132"/>
        <v>0.59143203882681872</v>
      </c>
      <c r="V13411">
        <f t="shared" si="3133"/>
        <v>9.3886925527899567</v>
      </c>
      <c r="W13411">
        <v>-8.9999999999999998E-4</v>
      </c>
      <c r="X13411">
        <f t="shared" si="3134"/>
        <v>0.59550536666430531</v>
      </c>
      <c r="Y13411">
        <f t="shared" si="3135"/>
        <v>9.4533546275885136</v>
      </c>
    </row>
    <row r="13412" spans="1:25" x14ac:dyDescent="0.3">
      <c r="A13412">
        <v>20161007</v>
      </c>
      <c r="B13412">
        <v>-0.28000000000000003</v>
      </c>
      <c r="C13412">
        <f t="shared" si="3122"/>
        <v>0.34535313131740164</v>
      </c>
      <c r="D13412">
        <f t="shared" si="3123"/>
        <v>5.4823109997796626</v>
      </c>
      <c r="E13412">
        <f t="shared" si="3121"/>
        <v>201610</v>
      </c>
      <c r="F13412" s="1"/>
      <c r="G13412">
        <v>20161007</v>
      </c>
      <c r="H13412">
        <v>-0.74590000000000001</v>
      </c>
      <c r="I13412">
        <f t="shared" si="3124"/>
        <v>0.98770551166386966</v>
      </c>
      <c r="J13412">
        <f t="shared" si="3125"/>
        <v>15.679338914582432</v>
      </c>
      <c r="K13412">
        <v>-0.7954</v>
      </c>
      <c r="L13412">
        <f t="shared" si="3126"/>
        <v>0.79395024229666789</v>
      </c>
      <c r="M13412">
        <f t="shared" si="3127"/>
        <v>12.603569366858752</v>
      </c>
      <c r="N13412">
        <v>-1.1066</v>
      </c>
      <c r="O13412">
        <f t="shared" si="3128"/>
        <v>0.85615234983778921</v>
      </c>
      <c r="P13412">
        <f t="shared" si="3129"/>
        <v>13.590997212326165</v>
      </c>
      <c r="Q13412">
        <v>-0.28129999999999999</v>
      </c>
      <c r="R13412">
        <f t="shared" si="3130"/>
        <v>0.75594624323867543</v>
      </c>
      <c r="S13412">
        <f t="shared" si="3131"/>
        <v>12.000274584858465</v>
      </c>
      <c r="T13412">
        <v>-0.2223</v>
      </c>
      <c r="U13412">
        <f t="shared" si="3132"/>
        <v>0.58869781494346418</v>
      </c>
      <c r="V13412">
        <f t="shared" si="3133"/>
        <v>9.3452880942451806</v>
      </c>
      <c r="W13412">
        <v>-0.48249999999999998</v>
      </c>
      <c r="X13412">
        <f t="shared" si="3134"/>
        <v>0.59518427074652069</v>
      </c>
      <c r="Y13412">
        <f t="shared" si="3135"/>
        <v>9.4482573879157759</v>
      </c>
    </row>
    <row r="13413" spans="1:25" x14ac:dyDescent="0.3">
      <c r="A13413">
        <v>20161010</v>
      </c>
      <c r="B13413">
        <v>-0.53</v>
      </c>
      <c r="C13413">
        <f t="shared" si="3122"/>
        <v>0.34937955499188517</v>
      </c>
      <c r="D13413">
        <f t="shared" si="3123"/>
        <v>5.5462284940736604</v>
      </c>
      <c r="E13413">
        <f t="shared" si="3121"/>
        <v>201610</v>
      </c>
      <c r="F13413" s="1"/>
      <c r="G13413">
        <v>20161010</v>
      </c>
      <c r="H13413">
        <v>1.4177999999999999</v>
      </c>
      <c r="I13413">
        <f t="shared" si="3124"/>
        <v>1.0008044661840285</v>
      </c>
      <c r="J13413">
        <f t="shared" si="3125"/>
        <v>15.887278371154148</v>
      </c>
      <c r="K13413">
        <v>0.85589999999999999</v>
      </c>
      <c r="L13413">
        <f t="shared" si="3126"/>
        <v>0.80041576695408767</v>
      </c>
      <c r="M13413">
        <f t="shared" si="3127"/>
        <v>12.706206388893284</v>
      </c>
      <c r="N13413">
        <v>0.71540000000000004</v>
      </c>
      <c r="O13413">
        <f t="shared" si="3128"/>
        <v>0.86055487013069043</v>
      </c>
      <c r="P13413">
        <f t="shared" si="3129"/>
        <v>13.660885055347757</v>
      </c>
      <c r="Q13413">
        <v>0.74180000000000001</v>
      </c>
      <c r="R13413">
        <f t="shared" si="3130"/>
        <v>0.76128216988977904</v>
      </c>
      <c r="S13413">
        <f t="shared" si="3131"/>
        <v>12.084979794455876</v>
      </c>
      <c r="T13413">
        <v>0.48549999999999999</v>
      </c>
      <c r="U13413">
        <f t="shared" si="3132"/>
        <v>0.59148013489429752</v>
      </c>
      <c r="V13413">
        <f t="shared" si="3133"/>
        <v>9.3894560541914913</v>
      </c>
      <c r="W13413">
        <v>0.37559999999999999</v>
      </c>
      <c r="X13413">
        <f t="shared" si="3134"/>
        <v>0.59703164713741563</v>
      </c>
      <c r="Y13413">
        <f t="shared" si="3135"/>
        <v>9.4775835789652163</v>
      </c>
    </row>
    <row r="13414" spans="1:25" x14ac:dyDescent="0.3">
      <c r="A13414">
        <v>20161011</v>
      </c>
      <c r="B13414">
        <v>0.4</v>
      </c>
      <c r="C13414">
        <f t="shared" si="3122"/>
        <v>0.3543248134781527</v>
      </c>
      <c r="D13414">
        <f t="shared" si="3123"/>
        <v>5.6247320388152344</v>
      </c>
      <c r="E13414">
        <f t="shared" si="3121"/>
        <v>201610</v>
      </c>
      <c r="F13414" s="1"/>
      <c r="G13414">
        <v>20161011</v>
      </c>
      <c r="H13414">
        <v>-2.14</v>
      </c>
      <c r="I13414">
        <f t="shared" si="3124"/>
        <v>1.0432187333733118</v>
      </c>
      <c r="J13414">
        <f t="shared" si="3125"/>
        <v>16.560583989297488</v>
      </c>
      <c r="K13414">
        <v>-1.6322000000000001</v>
      </c>
      <c r="L13414">
        <f t="shared" si="3126"/>
        <v>0.83000194771400349</v>
      </c>
      <c r="M13414">
        <f t="shared" si="3127"/>
        <v>13.175872448102931</v>
      </c>
      <c r="N13414">
        <v>-1.5490999999999999</v>
      </c>
      <c r="O13414">
        <f t="shared" si="3128"/>
        <v>0.88361879874751414</v>
      </c>
      <c r="P13414">
        <f t="shared" si="3129"/>
        <v>14.027013571605325</v>
      </c>
      <c r="Q13414">
        <v>-1.3364</v>
      </c>
      <c r="R13414">
        <f t="shared" si="3130"/>
        <v>0.78159952988459447</v>
      </c>
      <c r="S13414">
        <f t="shared" si="3131"/>
        <v>12.407507885517802</v>
      </c>
      <c r="T13414">
        <v>-1.3358000000000001</v>
      </c>
      <c r="U13414">
        <f t="shared" si="3132"/>
        <v>0.61564245203345336</v>
      </c>
      <c r="V13414">
        <f t="shared" si="3133"/>
        <v>9.7730209476871721</v>
      </c>
      <c r="W13414">
        <v>-1.1359999999999999</v>
      </c>
      <c r="X13414">
        <f t="shared" si="3134"/>
        <v>0.61434786773028327</v>
      </c>
      <c r="Y13414">
        <f t="shared" si="3135"/>
        <v>9.7524700589827962</v>
      </c>
    </row>
    <row r="13415" spans="1:25" x14ac:dyDescent="0.3">
      <c r="A13415">
        <v>20161012</v>
      </c>
      <c r="B13415">
        <v>0.67</v>
      </c>
      <c r="C13415">
        <f t="shared" si="3122"/>
        <v>0.36079396909537342</v>
      </c>
      <c r="D13415">
        <f t="shared" si="3123"/>
        <v>5.7274267005496897</v>
      </c>
      <c r="E13415">
        <f t="shared" si="3121"/>
        <v>201610</v>
      </c>
      <c r="F13415" s="1"/>
      <c r="G13415">
        <v>20161012</v>
      </c>
      <c r="H13415">
        <v>-0.77849999999999997</v>
      </c>
      <c r="I13415">
        <f t="shared" si="3124"/>
        <v>1.0363213184538476</v>
      </c>
      <c r="J13415">
        <f t="shared" si="3125"/>
        <v>16.451090921900715</v>
      </c>
      <c r="K13415">
        <v>0.21460000000000001</v>
      </c>
      <c r="L13415">
        <f t="shared" si="3126"/>
        <v>0.8267753489115387</v>
      </c>
      <c r="M13415">
        <f t="shared" si="3127"/>
        <v>13.124651780031527</v>
      </c>
      <c r="N13415">
        <v>0.22159999999999999</v>
      </c>
      <c r="O13415">
        <f t="shared" si="3128"/>
        <v>0.87914183396422929</v>
      </c>
      <c r="P13415">
        <f t="shared" si="3129"/>
        <v>13.95594395893553</v>
      </c>
      <c r="Q13415">
        <v>-0.1671</v>
      </c>
      <c r="R13415">
        <f t="shared" si="3130"/>
        <v>0.77866982536750007</v>
      </c>
      <c r="S13415">
        <f t="shared" si="3131"/>
        <v>12.361000268114996</v>
      </c>
      <c r="T13415">
        <v>7.1300000000000002E-2</v>
      </c>
      <c r="U13415">
        <f t="shared" si="3132"/>
        <v>0.61570924830568585</v>
      </c>
      <c r="V13415">
        <f t="shared" si="3133"/>
        <v>9.7740813056361713</v>
      </c>
      <c r="W13415">
        <v>0.17799999999999999</v>
      </c>
      <c r="X13415">
        <f t="shared" si="3134"/>
        <v>0.61470246071497014</v>
      </c>
      <c r="Y13415">
        <f t="shared" si="3135"/>
        <v>9.7580990481075744</v>
      </c>
    </row>
    <row r="13416" spans="1:25" x14ac:dyDescent="0.3">
      <c r="A13416">
        <v>20161013</v>
      </c>
      <c r="B13416">
        <v>0.33</v>
      </c>
      <c r="C13416">
        <f t="shared" si="3122"/>
        <v>0.36426425343105467</v>
      </c>
      <c r="D13416">
        <f t="shared" si="3123"/>
        <v>5.7825157565350631</v>
      </c>
      <c r="E13416">
        <f t="shared" si="3121"/>
        <v>201610</v>
      </c>
      <c r="F13416" s="1"/>
      <c r="G13416">
        <v>20161013</v>
      </c>
      <c r="H13416">
        <v>-1.1536</v>
      </c>
      <c r="I13416">
        <f t="shared" si="3124"/>
        <v>1.040259869211307</v>
      </c>
      <c r="J13416">
        <f t="shared" si="3125"/>
        <v>16.513613476882171</v>
      </c>
      <c r="K13416">
        <v>-1.2721</v>
      </c>
      <c r="L13416">
        <f t="shared" si="3126"/>
        <v>0.84205157593960522</v>
      </c>
      <c r="M13416">
        <f t="shared" si="3127"/>
        <v>13.367154366157292</v>
      </c>
      <c r="N13416">
        <v>-1.1093</v>
      </c>
      <c r="O13416">
        <f t="shared" si="3128"/>
        <v>0.88628948495468618</v>
      </c>
      <c r="P13416">
        <f t="shared" si="3129"/>
        <v>14.069409400809731</v>
      </c>
      <c r="Q13416">
        <v>-0.78139999999999998</v>
      </c>
      <c r="R13416">
        <f t="shared" si="3130"/>
        <v>0.78446669736632935</v>
      </c>
      <c r="S13416">
        <f t="shared" si="3131"/>
        <v>12.453022758260852</v>
      </c>
      <c r="T13416">
        <v>-0.41520000000000001</v>
      </c>
      <c r="U13416">
        <f t="shared" si="3132"/>
        <v>0.61655063546345945</v>
      </c>
      <c r="V13416">
        <f t="shared" si="3133"/>
        <v>9.7874379126909261</v>
      </c>
      <c r="W13416">
        <v>-0.17530000000000001</v>
      </c>
      <c r="X13416">
        <f t="shared" si="3134"/>
        <v>0.60919160957381957</v>
      </c>
      <c r="Y13416">
        <f t="shared" si="3135"/>
        <v>9.6706169983168877</v>
      </c>
    </row>
    <row r="13417" spans="1:25" x14ac:dyDescent="0.3">
      <c r="A13417">
        <v>20161014</v>
      </c>
      <c r="B13417">
        <v>7.0000000000000007E-2</v>
      </c>
      <c r="C13417">
        <f t="shared" si="3122"/>
        <v>0.36365761975624777</v>
      </c>
      <c r="D13417">
        <f t="shared" si="3123"/>
        <v>5.7728857454923261</v>
      </c>
      <c r="E13417">
        <f t="shared" si="3121"/>
        <v>201610</v>
      </c>
      <c r="F13417" s="1"/>
      <c r="G13417">
        <v>20161014</v>
      </c>
      <c r="H13417">
        <v>-0.63390000000000002</v>
      </c>
      <c r="I13417">
        <f t="shared" si="3124"/>
        <v>1.0419604990222033</v>
      </c>
      <c r="J13417">
        <f t="shared" si="3125"/>
        <v>16.54061013819306</v>
      </c>
      <c r="K13417">
        <v>0.1041</v>
      </c>
      <c r="L13417">
        <f t="shared" si="3126"/>
        <v>0.83921008886417248</v>
      </c>
      <c r="M13417">
        <f t="shared" si="3127"/>
        <v>13.322047157226097</v>
      </c>
      <c r="N13417">
        <v>-0.3271</v>
      </c>
      <c r="O13417">
        <f t="shared" si="3128"/>
        <v>0.88517329351902729</v>
      </c>
      <c r="P13417">
        <f t="shared" si="3129"/>
        <v>14.051690411083969</v>
      </c>
      <c r="Q13417">
        <v>0.16819999999999999</v>
      </c>
      <c r="R13417">
        <f t="shared" si="3130"/>
        <v>0.77895141209446095</v>
      </c>
      <c r="S13417">
        <f t="shared" si="3131"/>
        <v>12.365470318827207</v>
      </c>
      <c r="T13417">
        <v>3.1199999999999999E-2</v>
      </c>
      <c r="U13417">
        <f t="shared" si="3132"/>
        <v>0.61592075026527948</v>
      </c>
      <c r="V13417">
        <f t="shared" si="3133"/>
        <v>9.7774387951574973</v>
      </c>
      <c r="W13417">
        <v>-7.7000000000000002E-3</v>
      </c>
      <c r="X13417">
        <f t="shared" si="3134"/>
        <v>0.60714723425854156</v>
      </c>
      <c r="Y13417">
        <f t="shared" si="3135"/>
        <v>9.6381635462926596</v>
      </c>
    </row>
    <row r="13418" spans="1:25" x14ac:dyDescent="0.3">
      <c r="A13418">
        <v>20161017</v>
      </c>
      <c r="B13418">
        <v>0.1</v>
      </c>
      <c r="C13418">
        <f t="shared" si="3122"/>
        <v>0.35935358631854508</v>
      </c>
      <c r="D13418">
        <f t="shared" si="3123"/>
        <v>5.7045613328283196</v>
      </c>
      <c r="E13418">
        <f t="shared" si="3121"/>
        <v>201610</v>
      </c>
      <c r="F13418" s="1"/>
      <c r="G13418">
        <v>20161017</v>
      </c>
      <c r="H13418">
        <v>-0.46479999999999999</v>
      </c>
      <c r="I13418">
        <f t="shared" si="3124"/>
        <v>1.0420138961127583</v>
      </c>
      <c r="J13418">
        <f t="shared" si="3125"/>
        <v>16.541457790727115</v>
      </c>
      <c r="K13418">
        <v>-0.20710000000000001</v>
      </c>
      <c r="L13418">
        <f t="shared" si="3126"/>
        <v>0.83600144989973735</v>
      </c>
      <c r="M13418">
        <f t="shared" si="3127"/>
        <v>13.271111592744774</v>
      </c>
      <c r="N13418">
        <v>-0.2601</v>
      </c>
      <c r="O13418">
        <f t="shared" si="3128"/>
        <v>0.87601974185762144</v>
      </c>
      <c r="P13418">
        <f t="shared" si="3129"/>
        <v>13.906382283229597</v>
      </c>
      <c r="Q13418">
        <v>-0.31409999999999999</v>
      </c>
      <c r="R13418">
        <f t="shared" si="3130"/>
        <v>0.78002248119854933</v>
      </c>
      <c r="S13418">
        <f t="shared" si="3131"/>
        <v>12.382473013745502</v>
      </c>
      <c r="T13418">
        <v>-0.24049999999999999</v>
      </c>
      <c r="U13418">
        <f t="shared" si="3132"/>
        <v>0.61292072865568792</v>
      </c>
      <c r="V13418">
        <f t="shared" si="3133"/>
        <v>9.7298149285167028</v>
      </c>
      <c r="W13418">
        <v>-0.31740000000000002</v>
      </c>
      <c r="X13418">
        <f t="shared" si="3134"/>
        <v>0.60406966780040938</v>
      </c>
      <c r="Y13418">
        <f t="shared" si="3135"/>
        <v>9.5893086933437086</v>
      </c>
    </row>
    <row r="13419" spans="1:25" x14ac:dyDescent="0.3">
      <c r="A13419">
        <v>20161018</v>
      </c>
      <c r="B13419">
        <v>-0.3</v>
      </c>
      <c r="C13419">
        <f t="shared" si="3122"/>
        <v>0.35462222280048211</v>
      </c>
      <c r="D13419">
        <f t="shared" si="3123"/>
        <v>5.6294532654420895</v>
      </c>
      <c r="E13419">
        <f t="shared" si="3121"/>
        <v>201610</v>
      </c>
      <c r="F13419" s="1"/>
      <c r="G13419">
        <v>20161018</v>
      </c>
      <c r="H13419">
        <v>0.60440000000000005</v>
      </c>
      <c r="I13419">
        <f t="shared" si="3124"/>
        <v>1.0416987486982732</v>
      </c>
      <c r="J13419">
        <f t="shared" si="3125"/>
        <v>16.536454980616799</v>
      </c>
      <c r="K13419">
        <v>0.41060000000000002</v>
      </c>
      <c r="L13419">
        <f t="shared" si="3126"/>
        <v>0.8364640887044047</v>
      </c>
      <c r="M13419">
        <f t="shared" si="3127"/>
        <v>13.278455756088761</v>
      </c>
      <c r="N13419">
        <v>0.24679999999999999</v>
      </c>
      <c r="O13419">
        <f t="shared" si="3128"/>
        <v>0.87643481255976285</v>
      </c>
      <c r="P13419">
        <f t="shared" si="3129"/>
        <v>13.912971326355848</v>
      </c>
      <c r="Q13419">
        <v>0.74</v>
      </c>
      <c r="R13419">
        <f t="shared" si="3130"/>
        <v>0.78060803191403338</v>
      </c>
      <c r="S13419">
        <f t="shared" si="3131"/>
        <v>12.391768343184623</v>
      </c>
      <c r="T13419">
        <v>0.67610000000000003</v>
      </c>
      <c r="U13419">
        <f t="shared" si="3132"/>
        <v>0.61847212454938738</v>
      </c>
      <c r="V13419">
        <f t="shared" si="3133"/>
        <v>9.8179406063006667</v>
      </c>
      <c r="W13419">
        <v>0.49099999999999999</v>
      </c>
      <c r="X13419">
        <f t="shared" si="3134"/>
        <v>0.60766085949867343</v>
      </c>
      <c r="Y13419">
        <f t="shared" si="3135"/>
        <v>9.6463170942075074</v>
      </c>
    </row>
    <row r="13420" spans="1:25" x14ac:dyDescent="0.3">
      <c r="A13420">
        <v>20161019</v>
      </c>
      <c r="B13420">
        <v>-0.11</v>
      </c>
      <c r="C13420">
        <f t="shared" si="3122"/>
        <v>0.34951342287294435</v>
      </c>
      <c r="D13420">
        <f t="shared" si="3123"/>
        <v>5.5483535808045916</v>
      </c>
      <c r="E13420">
        <f t="shared" si="3121"/>
        <v>201610</v>
      </c>
      <c r="F13420" s="1"/>
      <c r="G13420">
        <v>20161019</v>
      </c>
      <c r="H13420">
        <v>0.18609999999999999</v>
      </c>
      <c r="I13420">
        <f t="shared" si="3124"/>
        <v>1.0342710510005844</v>
      </c>
      <c r="J13420">
        <f t="shared" si="3125"/>
        <v>16.41854393508569</v>
      </c>
      <c r="K13420">
        <v>0.56759999999999999</v>
      </c>
      <c r="L13420">
        <f t="shared" si="3126"/>
        <v>0.83429423153755289</v>
      </c>
      <c r="M13420">
        <f t="shared" si="3127"/>
        <v>13.244010341424634</v>
      </c>
      <c r="N13420">
        <v>0.6371</v>
      </c>
      <c r="O13420">
        <f t="shared" si="3128"/>
        <v>0.8797405146832451</v>
      </c>
      <c r="P13420">
        <f t="shared" si="3129"/>
        <v>13.965447720719002</v>
      </c>
      <c r="Q13420">
        <v>0.71</v>
      </c>
      <c r="R13420">
        <f t="shared" si="3130"/>
        <v>0.78481102471134701</v>
      </c>
      <c r="S13420">
        <f t="shared" si="3131"/>
        <v>12.458488785407948</v>
      </c>
      <c r="T13420">
        <v>0.27160000000000001</v>
      </c>
      <c r="U13420">
        <f t="shared" si="3132"/>
        <v>0.61934340093332807</v>
      </c>
      <c r="V13420">
        <f t="shared" si="3133"/>
        <v>9.8317716901113315</v>
      </c>
      <c r="W13420">
        <v>4.2299999999999997E-2</v>
      </c>
      <c r="X13420">
        <f t="shared" si="3134"/>
        <v>0.60770978461232561</v>
      </c>
      <c r="Y13420">
        <f t="shared" si="3135"/>
        <v>9.6470937563090438</v>
      </c>
    </row>
    <row r="13421" spans="1:25" x14ac:dyDescent="0.3">
      <c r="A13421">
        <v>20161020</v>
      </c>
      <c r="B13421">
        <v>-0.48</v>
      </c>
      <c r="C13421">
        <f t="shared" si="3122"/>
        <v>0.35350269099735709</v>
      </c>
      <c r="D13421">
        <f t="shared" si="3123"/>
        <v>5.6116812490267103</v>
      </c>
      <c r="E13421">
        <f t="shared" si="3121"/>
        <v>201610</v>
      </c>
      <c r="F13421" s="1"/>
      <c r="G13421">
        <v>20161020</v>
      </c>
      <c r="H13421">
        <v>0.1963</v>
      </c>
      <c r="I13421">
        <f t="shared" si="3124"/>
        <v>1.031366319212907</v>
      </c>
      <c r="J13421">
        <f t="shared" si="3125"/>
        <v>16.372432747472459</v>
      </c>
      <c r="K13421">
        <v>-0.40920000000000001</v>
      </c>
      <c r="L13421">
        <f t="shared" si="3126"/>
        <v>0.83597874052355214</v>
      </c>
      <c r="M13421">
        <f t="shared" si="3127"/>
        <v>13.27075109257388</v>
      </c>
      <c r="N13421">
        <v>-0.60370000000000001</v>
      </c>
      <c r="O13421">
        <f t="shared" si="3128"/>
        <v>0.88316863948099489</v>
      </c>
      <c r="P13421">
        <f t="shared" si="3129"/>
        <v>14.019867514787839</v>
      </c>
      <c r="Q13421">
        <v>-0.16789999999999999</v>
      </c>
      <c r="R13421">
        <f t="shared" si="3130"/>
        <v>0.78335200106197267</v>
      </c>
      <c r="S13421">
        <f t="shared" si="3131"/>
        <v>12.435327503008709</v>
      </c>
      <c r="T13421">
        <v>5.8400000000000001E-2</v>
      </c>
      <c r="U13421">
        <f t="shared" si="3132"/>
        <v>0.61839638581471401</v>
      </c>
      <c r="V13421">
        <f t="shared" si="3133"/>
        <v>9.8167382911613039</v>
      </c>
      <c r="W13421">
        <v>-0.33110000000000001</v>
      </c>
      <c r="X13421">
        <f t="shared" si="3134"/>
        <v>0.60900269567928234</v>
      </c>
      <c r="Y13421">
        <f t="shared" si="3135"/>
        <v>9.6676180832119876</v>
      </c>
    </row>
    <row r="13422" spans="1:25" x14ac:dyDescent="0.3">
      <c r="A13422">
        <v>20161021</v>
      </c>
      <c r="B13422">
        <v>0.17</v>
      </c>
      <c r="C13422">
        <f t="shared" si="3122"/>
        <v>0.35480475254621174</v>
      </c>
      <c r="D13422">
        <f t="shared" si="3123"/>
        <v>5.6323508353265241</v>
      </c>
      <c r="E13422">
        <f t="shared" si="3121"/>
        <v>201610</v>
      </c>
      <c r="F13422" s="1"/>
      <c r="G13422">
        <v>20161021</v>
      </c>
      <c r="H13422">
        <v>-0.29110000000000003</v>
      </c>
      <c r="I13422">
        <f t="shared" si="3124"/>
        <v>1.0306221545526772</v>
      </c>
      <c r="J13422">
        <f t="shared" si="3125"/>
        <v>16.360619499719753</v>
      </c>
      <c r="K13422">
        <v>-0.17960000000000001</v>
      </c>
      <c r="L13422">
        <f t="shared" si="3126"/>
        <v>0.83596533580446186</v>
      </c>
      <c r="M13422">
        <f t="shared" si="3127"/>
        <v>13.270538299255234</v>
      </c>
      <c r="N13422">
        <v>1.9099999999999999E-2</v>
      </c>
      <c r="O13422">
        <f t="shared" si="3128"/>
        <v>0.88090507491677228</v>
      </c>
      <c r="P13422">
        <f t="shared" si="3129"/>
        <v>13.983934541307011</v>
      </c>
      <c r="Q13422">
        <v>2.76E-2</v>
      </c>
      <c r="R13422">
        <f t="shared" si="3130"/>
        <v>0.78233383896724062</v>
      </c>
      <c r="S13422">
        <f t="shared" si="3131"/>
        <v>12.419164680826627</v>
      </c>
      <c r="T13422">
        <v>5.4100000000000002E-2</v>
      </c>
      <c r="U13422">
        <f t="shared" si="3132"/>
        <v>0.61814739537100283</v>
      </c>
      <c r="V13422">
        <f t="shared" si="3133"/>
        <v>9.8127856904039561</v>
      </c>
      <c r="W13422">
        <v>4.7699999999999999E-2</v>
      </c>
      <c r="X13422">
        <f t="shared" si="3134"/>
        <v>0.60825463030322313</v>
      </c>
      <c r="Y13422">
        <f t="shared" si="3135"/>
        <v>9.655742913515164</v>
      </c>
    </row>
    <row r="13423" spans="1:25" x14ac:dyDescent="0.3">
      <c r="A13423">
        <v>20161024</v>
      </c>
      <c r="B13423">
        <v>0.6</v>
      </c>
      <c r="C13423">
        <f t="shared" si="3122"/>
        <v>0.36501416271571013</v>
      </c>
      <c r="D13423">
        <f t="shared" si="3123"/>
        <v>5.7944201973734035</v>
      </c>
      <c r="E13423">
        <f t="shared" si="3121"/>
        <v>201610</v>
      </c>
      <c r="F13423" s="1"/>
      <c r="G13423">
        <v>20161024</v>
      </c>
      <c r="H13423">
        <v>0.19600000000000001</v>
      </c>
      <c r="I13423">
        <f t="shared" si="3124"/>
        <v>1.0307769301113203</v>
      </c>
      <c r="J13423">
        <f t="shared" si="3125"/>
        <v>16.363076485542958</v>
      </c>
      <c r="K13423">
        <v>0.76790000000000003</v>
      </c>
      <c r="L13423">
        <f t="shared" si="3126"/>
        <v>0.84153727200087014</v>
      </c>
      <c r="M13423">
        <f t="shared" si="3127"/>
        <v>13.358990044236128</v>
      </c>
      <c r="N13423">
        <v>0.8427</v>
      </c>
      <c r="O13423">
        <f t="shared" si="3128"/>
        <v>0.887409788032271</v>
      </c>
      <c r="P13423">
        <f t="shared" si="3129"/>
        <v>14.087193660827589</v>
      </c>
      <c r="Q13423">
        <v>0.12989999999999999</v>
      </c>
      <c r="R13423">
        <f t="shared" si="3130"/>
        <v>0.78199229876133314</v>
      </c>
      <c r="S13423">
        <f t="shared" si="3131"/>
        <v>12.413742898141262</v>
      </c>
      <c r="T13423">
        <v>0.55349999999999999</v>
      </c>
      <c r="U13423">
        <f t="shared" si="3132"/>
        <v>0.62171851750943086</v>
      </c>
      <c r="V13423">
        <f t="shared" si="3133"/>
        <v>9.8694754968822629</v>
      </c>
      <c r="W13423">
        <v>0.67669999999999997</v>
      </c>
      <c r="X13423">
        <f t="shared" si="3134"/>
        <v>0.61478154559344056</v>
      </c>
      <c r="Y13423">
        <f t="shared" si="3135"/>
        <v>9.7593544816329647</v>
      </c>
    </row>
    <row r="13424" spans="1:25" x14ac:dyDescent="0.3">
      <c r="A13424">
        <v>20161025</v>
      </c>
      <c r="B13424">
        <v>0</v>
      </c>
      <c r="C13424">
        <f t="shared" si="3122"/>
        <v>0.35855343391432115</v>
      </c>
      <c r="D13424">
        <f t="shared" si="3123"/>
        <v>5.691859307193158</v>
      </c>
      <c r="E13424">
        <f t="shared" si="3121"/>
        <v>201610</v>
      </c>
      <c r="F13424" s="1"/>
      <c r="G13424">
        <v>20161025</v>
      </c>
      <c r="H13424">
        <v>-1.0924</v>
      </c>
      <c r="I13424">
        <f t="shared" si="3124"/>
        <v>1.0410508683035045</v>
      </c>
      <c r="J13424">
        <f t="shared" si="3125"/>
        <v>16.526170198193565</v>
      </c>
      <c r="K13424">
        <v>-0.76239999999999997</v>
      </c>
      <c r="L13424">
        <f t="shared" si="3126"/>
        <v>0.84760847642690218</v>
      </c>
      <c r="M13424">
        <f t="shared" si="3127"/>
        <v>13.45536742665562</v>
      </c>
      <c r="N13424">
        <v>-1.2726999999999999</v>
      </c>
      <c r="O13424">
        <f t="shared" si="3128"/>
        <v>0.90172968523211727</v>
      </c>
      <c r="P13424">
        <f t="shared" si="3129"/>
        <v>14.31451498157241</v>
      </c>
      <c r="Q13424">
        <v>-0.6431</v>
      </c>
      <c r="R13424">
        <f t="shared" si="3130"/>
        <v>0.77679838212482888</v>
      </c>
      <c r="S13424">
        <f t="shared" si="3131"/>
        <v>12.331292027637714</v>
      </c>
      <c r="T13424">
        <v>-0.28129999999999999</v>
      </c>
      <c r="U13424">
        <f t="shared" si="3132"/>
        <v>0.62229128353834162</v>
      </c>
      <c r="V13424">
        <f t="shared" si="3133"/>
        <v>9.8785678757138058</v>
      </c>
      <c r="W13424">
        <v>-0.46160000000000001</v>
      </c>
      <c r="X13424">
        <f t="shared" si="3134"/>
        <v>0.61699436463285495</v>
      </c>
      <c r="Y13424">
        <f t="shared" si="3135"/>
        <v>9.7944818948810415</v>
      </c>
    </row>
    <row r="13425" spans="1:25" x14ac:dyDescent="0.3">
      <c r="A13425">
        <v>20161026</v>
      </c>
      <c r="B13425">
        <v>0.1</v>
      </c>
      <c r="C13425">
        <f t="shared" si="3122"/>
        <v>0.35603735600363134</v>
      </c>
      <c r="D13425">
        <f t="shared" si="3123"/>
        <v>5.6519178086074682</v>
      </c>
      <c r="E13425">
        <f t="shared" ref="E13425:E13488" si="3136">INT(A13425/100)</f>
        <v>201610</v>
      </c>
      <c r="F13425" s="1"/>
      <c r="G13425">
        <v>20161026</v>
      </c>
      <c r="H13425">
        <v>-1.2099</v>
      </c>
      <c r="I13425">
        <f t="shared" si="3124"/>
        <v>1.043035016766247</v>
      </c>
      <c r="J13425">
        <f t="shared" si="3125"/>
        <v>16.557667578573451</v>
      </c>
      <c r="K13425">
        <v>-0.53449999999999998</v>
      </c>
      <c r="L13425">
        <f t="shared" si="3126"/>
        <v>0.83497311280504394</v>
      </c>
      <c r="M13425">
        <f t="shared" si="3127"/>
        <v>13.254787247445764</v>
      </c>
      <c r="N13425">
        <v>-0.5786</v>
      </c>
      <c r="O13425">
        <f t="shared" si="3128"/>
        <v>0.88064113972731572</v>
      </c>
      <c r="P13425">
        <f t="shared" si="3129"/>
        <v>13.979744700065766</v>
      </c>
      <c r="Q13425">
        <v>9.7299999999999998E-2</v>
      </c>
      <c r="R13425">
        <f t="shared" si="3130"/>
        <v>0.77379579394071363</v>
      </c>
      <c r="S13425">
        <f t="shared" si="3131"/>
        <v>12.283627417889454</v>
      </c>
      <c r="T13425">
        <v>-0.09</v>
      </c>
      <c r="U13425">
        <f t="shared" si="3132"/>
        <v>0.61798844849606727</v>
      </c>
      <c r="V13425">
        <f t="shared" si="3133"/>
        <v>9.8102624869874528</v>
      </c>
      <c r="W13425">
        <v>-0.32950000000000002</v>
      </c>
      <c r="X13425">
        <f t="shared" si="3134"/>
        <v>0.60947178125329782</v>
      </c>
      <c r="Y13425">
        <f t="shared" si="3135"/>
        <v>9.6750645858467053</v>
      </c>
    </row>
    <row r="13426" spans="1:25" x14ac:dyDescent="0.3">
      <c r="A13426">
        <v>20161027</v>
      </c>
      <c r="B13426">
        <v>-0.13</v>
      </c>
      <c r="C13426">
        <f t="shared" si="3122"/>
        <v>0.34596116009428762</v>
      </c>
      <c r="D13426">
        <f t="shared" si="3123"/>
        <v>5.4919631573813295</v>
      </c>
      <c r="E13426">
        <f t="shared" si="3136"/>
        <v>201610</v>
      </c>
      <c r="F13426" s="1"/>
      <c r="G13426">
        <v>20161027</v>
      </c>
      <c r="H13426">
        <v>-1.2390000000000001</v>
      </c>
      <c r="I13426">
        <f t="shared" si="3124"/>
        <v>1.0378420139342046</v>
      </c>
      <c r="J13426">
        <f t="shared" si="3125"/>
        <v>16.475231214266021</v>
      </c>
      <c r="K13426">
        <v>-0.89990000000000003</v>
      </c>
      <c r="L13426">
        <f t="shared" si="3126"/>
        <v>0.83773919825551035</v>
      </c>
      <c r="M13426">
        <f t="shared" si="3127"/>
        <v>13.298697492688294</v>
      </c>
      <c r="N13426">
        <v>-1.4424999999999999</v>
      </c>
      <c r="O13426">
        <f t="shared" si="3128"/>
        <v>0.89130035186963641</v>
      </c>
      <c r="P13426">
        <f t="shared" si="3129"/>
        <v>14.14895444706853</v>
      </c>
      <c r="Q13426">
        <v>-0.29070000000000001</v>
      </c>
      <c r="R13426">
        <f t="shared" si="3130"/>
        <v>0.76272149154078017</v>
      </c>
      <c r="S13426">
        <f t="shared" si="3131"/>
        <v>12.107828317326955</v>
      </c>
      <c r="T13426">
        <v>-9.3899999999999997E-2</v>
      </c>
      <c r="U13426">
        <f t="shared" si="3132"/>
        <v>0.61678737109415838</v>
      </c>
      <c r="V13426">
        <f t="shared" si="3133"/>
        <v>9.7911959743227097</v>
      </c>
      <c r="W13426">
        <v>-0.35510000000000003</v>
      </c>
      <c r="X13426">
        <f t="shared" si="3134"/>
        <v>0.60999499027997484</v>
      </c>
      <c r="Y13426">
        <f t="shared" si="3135"/>
        <v>9.6833702716564538</v>
      </c>
    </row>
    <row r="13427" spans="1:25" x14ac:dyDescent="0.3">
      <c r="A13427">
        <v>20161028</v>
      </c>
      <c r="B13427">
        <v>-0.13</v>
      </c>
      <c r="C13427">
        <f t="shared" si="3122"/>
        <v>0.34497993882556477</v>
      </c>
      <c r="D13427">
        <f t="shared" si="3123"/>
        <v>5.4763867526323216</v>
      </c>
      <c r="E13427">
        <f t="shared" si="3136"/>
        <v>201610</v>
      </c>
      <c r="F13427" s="1"/>
      <c r="G13427">
        <v>20161028</v>
      </c>
      <c r="H13427">
        <v>-0.66869999999999996</v>
      </c>
      <c r="I13427">
        <f t="shared" si="3124"/>
        <v>1.0410143548224144</v>
      </c>
      <c r="J13427">
        <f t="shared" si="3125"/>
        <v>16.525590564650773</v>
      </c>
      <c r="K13427">
        <v>-0.1608</v>
      </c>
      <c r="L13427">
        <f t="shared" si="3126"/>
        <v>0.83774483900845997</v>
      </c>
      <c r="M13427">
        <f t="shared" si="3127"/>
        <v>13.298787036865365</v>
      </c>
      <c r="N13427">
        <v>5.7799999999999997E-2</v>
      </c>
      <c r="O13427">
        <f t="shared" si="3128"/>
        <v>0.89064330729087815</v>
      </c>
      <c r="P13427">
        <f t="shared" si="3129"/>
        <v>14.138524187734465</v>
      </c>
      <c r="Q13427">
        <v>0.40160000000000001</v>
      </c>
      <c r="R13427">
        <f t="shared" si="3130"/>
        <v>0.76393226163715366</v>
      </c>
      <c r="S13427">
        <f t="shared" si="3131"/>
        <v>12.127048696746224</v>
      </c>
      <c r="T13427">
        <v>-0.30530000000000002</v>
      </c>
      <c r="U13427">
        <f t="shared" si="3132"/>
        <v>0.61805411575134361</v>
      </c>
      <c r="V13427">
        <f t="shared" si="3133"/>
        <v>9.8113049223479027</v>
      </c>
      <c r="W13427">
        <v>-0.57589999999999997</v>
      </c>
      <c r="X13427">
        <f t="shared" si="3134"/>
        <v>0.6134103736258063</v>
      </c>
      <c r="Y13427">
        <f t="shared" si="3135"/>
        <v>9.7375878014465851</v>
      </c>
    </row>
    <row r="13428" spans="1:25" x14ac:dyDescent="0.3">
      <c r="A13428">
        <v>20161031</v>
      </c>
      <c r="B13428">
        <v>0.48</v>
      </c>
      <c r="C13428">
        <f t="shared" si="3122"/>
        <v>0.34474341559900762</v>
      </c>
      <c r="D13428">
        <f t="shared" si="3123"/>
        <v>5.4726320628117566</v>
      </c>
      <c r="E13428">
        <f t="shared" si="3136"/>
        <v>201610</v>
      </c>
      <c r="F13428" s="1"/>
      <c r="G13428">
        <v>20161031</v>
      </c>
      <c r="H13428">
        <v>-0.26240000000000002</v>
      </c>
      <c r="I13428">
        <f t="shared" si="3124"/>
        <v>1.0197519654044938</v>
      </c>
      <c r="J13428">
        <f t="shared" si="3125"/>
        <v>16.188060596577795</v>
      </c>
      <c r="K13428">
        <v>0.35589999999999999</v>
      </c>
      <c r="L13428">
        <f t="shared" si="3126"/>
        <v>0.80697297849593386</v>
      </c>
      <c r="M13428">
        <f t="shared" si="3127"/>
        <v>12.810298895095888</v>
      </c>
      <c r="N13428">
        <v>0.37</v>
      </c>
      <c r="O13428">
        <f t="shared" si="3128"/>
        <v>0.8772208912418088</v>
      </c>
      <c r="P13428">
        <f t="shared" si="3129"/>
        <v>13.925449938577586</v>
      </c>
      <c r="Q13428">
        <v>-0.30669999999999997</v>
      </c>
      <c r="R13428">
        <f t="shared" si="3130"/>
        <v>0.74035679232426699</v>
      </c>
      <c r="S13428">
        <f t="shared" si="3131"/>
        <v>11.752799723685026</v>
      </c>
      <c r="T13428">
        <v>0.129</v>
      </c>
      <c r="U13428">
        <f t="shared" si="3132"/>
        <v>0.60867095434780416</v>
      </c>
      <c r="V13428">
        <f t="shared" si="3133"/>
        <v>9.6623518528358314</v>
      </c>
      <c r="W13428">
        <v>2.8899999999999999E-2</v>
      </c>
      <c r="X13428">
        <f t="shared" si="3134"/>
        <v>0.60471914208354582</v>
      </c>
      <c r="Y13428">
        <f t="shared" si="3135"/>
        <v>9.5996187779603748</v>
      </c>
    </row>
    <row r="13429" spans="1:25" x14ac:dyDescent="0.3">
      <c r="A13429">
        <v>20161101</v>
      </c>
      <c r="B13429">
        <v>-0.49</v>
      </c>
      <c r="C13429">
        <f t="shared" si="3122"/>
        <v>0.34954348759133552</v>
      </c>
      <c r="D13429">
        <f t="shared" si="3123"/>
        <v>5.5488308434131923</v>
      </c>
      <c r="E13429">
        <f t="shared" si="3136"/>
        <v>201611</v>
      </c>
      <c r="F13429" s="1"/>
      <c r="G13429">
        <v>20161101</v>
      </c>
      <c r="H13429">
        <v>-0.72330000000000005</v>
      </c>
      <c r="I13429">
        <f t="shared" si="3124"/>
        <v>1.0234256043096135</v>
      </c>
      <c r="J13429">
        <f t="shared" si="3125"/>
        <v>16.246377806275387</v>
      </c>
      <c r="K13429">
        <v>-1.1182000000000001</v>
      </c>
      <c r="L13429">
        <f t="shared" si="3126"/>
        <v>0.81932614022530559</v>
      </c>
      <c r="M13429">
        <f t="shared" si="3127"/>
        <v>13.006399258143558</v>
      </c>
      <c r="N13429">
        <v>-1.2764</v>
      </c>
      <c r="O13429">
        <f t="shared" si="3128"/>
        <v>0.88921687722565057</v>
      </c>
      <c r="P13429">
        <f t="shared" si="3129"/>
        <v>14.115880312443156</v>
      </c>
      <c r="Q13429">
        <v>-0.33439999999999998</v>
      </c>
      <c r="R13429">
        <f t="shared" si="3130"/>
        <v>0.74135432307868654</v>
      </c>
      <c r="S13429">
        <f t="shared" si="3131"/>
        <v>11.768635033493023</v>
      </c>
      <c r="T13429">
        <v>-0.67989999999999995</v>
      </c>
      <c r="U13429">
        <f t="shared" si="3132"/>
        <v>0.61455454990876068</v>
      </c>
      <c r="V13429">
        <f t="shared" si="3133"/>
        <v>9.755751036850878</v>
      </c>
      <c r="W13429">
        <v>-0.75600000000000001</v>
      </c>
      <c r="X13429">
        <f t="shared" si="3134"/>
        <v>0.6114624187328267</v>
      </c>
      <c r="Y13429">
        <f t="shared" si="3135"/>
        <v>9.7066649761746113</v>
      </c>
    </row>
    <row r="13430" spans="1:25" x14ac:dyDescent="0.3">
      <c r="A13430">
        <v>20161102</v>
      </c>
      <c r="B13430">
        <v>0.96</v>
      </c>
      <c r="C13430">
        <f t="shared" si="3122"/>
        <v>0.37195236162986511</v>
      </c>
      <c r="D13430">
        <f t="shared" si="3123"/>
        <v>5.9045606906147183</v>
      </c>
      <c r="E13430">
        <f t="shared" si="3136"/>
        <v>201611</v>
      </c>
      <c r="F13430" s="1"/>
      <c r="G13430">
        <v>20161102</v>
      </c>
      <c r="H13430">
        <v>-1.9158999999999999</v>
      </c>
      <c r="I13430">
        <f t="shared" si="3124"/>
        <v>1.05077490372286</v>
      </c>
      <c r="J13430">
        <f t="shared" si="3125"/>
        <v>16.680534474951155</v>
      </c>
      <c r="K13430">
        <v>-1.0561</v>
      </c>
      <c r="L13430">
        <f t="shared" si="3126"/>
        <v>0.82983313684988769</v>
      </c>
      <c r="M13430">
        <f t="shared" si="3127"/>
        <v>13.173192658712594</v>
      </c>
      <c r="N13430">
        <v>-0.55579999999999996</v>
      </c>
      <c r="O13430">
        <f t="shared" si="3128"/>
        <v>0.89120016504121635</v>
      </c>
      <c r="P13430">
        <f t="shared" si="3129"/>
        <v>14.147364030472668</v>
      </c>
      <c r="Q13430">
        <v>-0.96970000000000001</v>
      </c>
      <c r="R13430">
        <f t="shared" si="3130"/>
        <v>0.75188973143304938</v>
      </c>
      <c r="S13430">
        <f t="shared" si="3131"/>
        <v>11.93587945628996</v>
      </c>
      <c r="T13430">
        <v>-0.9</v>
      </c>
      <c r="U13430">
        <f t="shared" si="3132"/>
        <v>0.62466049357588094</v>
      </c>
      <c r="V13430">
        <f t="shared" si="3133"/>
        <v>9.9161779190918473</v>
      </c>
      <c r="W13430">
        <v>-0.4118</v>
      </c>
      <c r="X13430">
        <f t="shared" si="3134"/>
        <v>0.61309315500096673</v>
      </c>
      <c r="Y13430">
        <f t="shared" si="3135"/>
        <v>9.7325521118912039</v>
      </c>
    </row>
    <row r="13431" spans="1:25" x14ac:dyDescent="0.3">
      <c r="A13431">
        <v>20161103</v>
      </c>
      <c r="B13431">
        <v>0.12</v>
      </c>
      <c r="C13431">
        <f t="shared" si="3122"/>
        <v>0.36282550162959659</v>
      </c>
      <c r="D13431">
        <f t="shared" si="3123"/>
        <v>5.7596762797450376</v>
      </c>
      <c r="E13431">
        <f t="shared" si="3136"/>
        <v>201611</v>
      </c>
      <c r="F13431" s="1"/>
      <c r="G13431">
        <v>20161103</v>
      </c>
      <c r="H13431">
        <v>-1.3642000000000001</v>
      </c>
      <c r="I13431">
        <f t="shared" si="3124"/>
        <v>1.0552382981079609</v>
      </c>
      <c r="J13431">
        <f t="shared" si="3125"/>
        <v>16.75138866422823</v>
      </c>
      <c r="K13431">
        <v>2.0000000000000001E-4</v>
      </c>
      <c r="L13431">
        <f t="shared" si="3126"/>
        <v>0.82585450862953391</v>
      </c>
      <c r="M13431">
        <f t="shared" si="3127"/>
        <v>13.110033893731156</v>
      </c>
      <c r="N13431">
        <v>-0.78059999999999996</v>
      </c>
      <c r="O13431">
        <f t="shared" si="3128"/>
        <v>0.89460333345342979</v>
      </c>
      <c r="P13431">
        <f t="shared" si="3129"/>
        <v>14.201387654202991</v>
      </c>
      <c r="Q13431">
        <v>-0.157</v>
      </c>
      <c r="R13431">
        <f t="shared" si="3130"/>
        <v>0.7477600079438762</v>
      </c>
      <c r="S13431">
        <f t="shared" si="3131"/>
        <v>11.870322128275076</v>
      </c>
      <c r="T13431">
        <v>-0.34389999999999998</v>
      </c>
      <c r="U13431">
        <f t="shared" si="3132"/>
        <v>0.62481597656027621</v>
      </c>
      <c r="V13431">
        <f t="shared" si="3133"/>
        <v>9.9186461349507198</v>
      </c>
      <c r="W13431">
        <v>-0.49340000000000001</v>
      </c>
      <c r="X13431">
        <f t="shared" si="3134"/>
        <v>0.61552530063151267</v>
      </c>
      <c r="Y13431">
        <f t="shared" si="3135"/>
        <v>9.7711612268355061</v>
      </c>
    </row>
    <row r="13432" spans="1:25" x14ac:dyDescent="0.3">
      <c r="A13432">
        <v>20161104</v>
      </c>
      <c r="B13432">
        <v>-0.1</v>
      </c>
      <c r="C13432">
        <f t="shared" si="3122"/>
        <v>0.3609502133219693</v>
      </c>
      <c r="D13432">
        <f t="shared" si="3123"/>
        <v>5.7299070007538635</v>
      </c>
      <c r="E13432">
        <f t="shared" si="3136"/>
        <v>201611</v>
      </c>
      <c r="F13432" s="1"/>
      <c r="G13432">
        <v>20161104</v>
      </c>
      <c r="H13432">
        <v>0.98099999999999998</v>
      </c>
      <c r="I13432">
        <f t="shared" si="3124"/>
        <v>1.056353466474536</v>
      </c>
      <c r="J13432">
        <f t="shared" si="3125"/>
        <v>16.769091413235774</v>
      </c>
      <c r="K13432">
        <v>0.21579999999999999</v>
      </c>
      <c r="L13432">
        <f t="shared" si="3126"/>
        <v>0.8228537572338025</v>
      </c>
      <c r="M13432">
        <f t="shared" si="3127"/>
        <v>13.062398442094544</v>
      </c>
      <c r="N13432">
        <v>0.80800000000000005</v>
      </c>
      <c r="O13432">
        <f t="shared" si="3128"/>
        <v>0.89792421379868614</v>
      </c>
      <c r="P13432">
        <f t="shared" si="3129"/>
        <v>14.254104995367094</v>
      </c>
      <c r="Q13432">
        <v>-0.1772</v>
      </c>
      <c r="R13432">
        <f t="shared" si="3130"/>
        <v>0.74019235894087909</v>
      </c>
      <c r="S13432">
        <f t="shared" si="3131"/>
        <v>11.750189424646939</v>
      </c>
      <c r="T13432">
        <v>-0.14860000000000001</v>
      </c>
      <c r="U13432">
        <f t="shared" si="3132"/>
        <v>0.62189602338196781</v>
      </c>
      <c r="V13432">
        <f t="shared" si="3133"/>
        <v>9.8722933152521808</v>
      </c>
      <c r="W13432">
        <v>-0.2024</v>
      </c>
      <c r="X13432">
        <f t="shared" si="3134"/>
        <v>0.6108094437424586</v>
      </c>
      <c r="Y13432">
        <f t="shared" si="3135"/>
        <v>9.696299319553459</v>
      </c>
    </row>
    <row r="13433" spans="1:25" x14ac:dyDescent="0.3">
      <c r="A13433">
        <v>20161107</v>
      </c>
      <c r="B13433">
        <v>-0.28999999999999998</v>
      </c>
      <c r="C13433">
        <f t="shared" si="3122"/>
        <v>0.36226905754769784</v>
      </c>
      <c r="D13433">
        <f t="shared" si="3123"/>
        <v>5.7508430037897309</v>
      </c>
      <c r="E13433">
        <f t="shared" si="3136"/>
        <v>201611</v>
      </c>
      <c r="F13433" s="1"/>
      <c r="G13433">
        <v>20161107</v>
      </c>
      <c r="H13433">
        <v>2.6671</v>
      </c>
      <c r="I13433">
        <f t="shared" si="3124"/>
        <v>1.113984777704627</v>
      </c>
      <c r="J13433">
        <f t="shared" si="3125"/>
        <v>17.683960116708082</v>
      </c>
      <c r="K13433">
        <v>2.1997</v>
      </c>
      <c r="L13433">
        <f t="shared" si="3126"/>
        <v>0.87231788949194644</v>
      </c>
      <c r="M13433">
        <f t="shared" si="3127"/>
        <v>13.847617198730484</v>
      </c>
      <c r="N13433">
        <v>2.3433000000000002</v>
      </c>
      <c r="O13433">
        <f t="shared" si="3128"/>
        <v>0.95056706969954252</v>
      </c>
      <c r="P13433">
        <f t="shared" si="3129"/>
        <v>15.089784425474345</v>
      </c>
      <c r="Q13433">
        <v>2.4432999999999998</v>
      </c>
      <c r="R13433">
        <f t="shared" si="3130"/>
        <v>0.80570733014731055</v>
      </c>
      <c r="S13433">
        <f t="shared" si="3131"/>
        <v>12.790207350429588</v>
      </c>
      <c r="T13433">
        <v>2.1871</v>
      </c>
      <c r="U13433">
        <f t="shared" si="3132"/>
        <v>0.68564462435284568</v>
      </c>
      <c r="V13433">
        <f t="shared" si="3133"/>
        <v>10.884270982835581</v>
      </c>
      <c r="W13433">
        <v>2.1846999999999999</v>
      </c>
      <c r="X13433">
        <f t="shared" si="3134"/>
        <v>0.67765929569955907</v>
      </c>
      <c r="Y13433">
        <f t="shared" si="3135"/>
        <v>10.757507820313293</v>
      </c>
    </row>
    <row r="13434" spans="1:25" x14ac:dyDescent="0.3">
      <c r="A13434">
        <v>20161108</v>
      </c>
      <c r="B13434">
        <v>-0.05</v>
      </c>
      <c r="C13434">
        <f t="shared" si="3122"/>
        <v>0.36089577818514923</v>
      </c>
      <c r="D13434">
        <f t="shared" si="3123"/>
        <v>5.7290428697462055</v>
      </c>
      <c r="E13434">
        <f t="shared" si="3136"/>
        <v>201611</v>
      </c>
      <c r="F13434" s="1"/>
      <c r="G13434">
        <v>20161108</v>
      </c>
      <c r="H13434">
        <v>0.41070000000000001</v>
      </c>
      <c r="I13434">
        <f t="shared" si="3124"/>
        <v>1.099418293384135</v>
      </c>
      <c r="J13434">
        <f t="shared" si="3125"/>
        <v>17.452724346776819</v>
      </c>
      <c r="K13434">
        <v>0.1595</v>
      </c>
      <c r="L13434">
        <f t="shared" si="3126"/>
        <v>0.86291265419413199</v>
      </c>
      <c r="M13434">
        <f t="shared" si="3127"/>
        <v>13.698313717010103</v>
      </c>
      <c r="N13434">
        <v>0.2487</v>
      </c>
      <c r="O13434">
        <f t="shared" si="3128"/>
        <v>0.93961286224910456</v>
      </c>
      <c r="P13434">
        <f t="shared" si="3129"/>
        <v>14.915891773132326</v>
      </c>
      <c r="Q13434">
        <v>0.40539999999999998</v>
      </c>
      <c r="R13434">
        <f t="shared" si="3130"/>
        <v>0.80403848212287898</v>
      </c>
      <c r="S13434">
        <f t="shared" si="3131"/>
        <v>12.763715209337944</v>
      </c>
      <c r="T13434">
        <v>0.32490000000000002</v>
      </c>
      <c r="U13434">
        <f t="shared" si="3132"/>
        <v>0.68648945148898666</v>
      </c>
      <c r="V13434">
        <f t="shared" si="3133"/>
        <v>10.897682197853989</v>
      </c>
      <c r="W13434">
        <v>0.46310000000000001</v>
      </c>
      <c r="X13434">
        <f t="shared" si="3134"/>
        <v>0.6790288547054526</v>
      </c>
      <c r="Y13434">
        <f t="shared" si="3135"/>
        <v>10.779248895525832</v>
      </c>
    </row>
    <row r="13435" spans="1:25" x14ac:dyDescent="0.3">
      <c r="A13435">
        <v>20161109</v>
      </c>
      <c r="B13435">
        <v>-0.79</v>
      </c>
      <c r="C13435">
        <f t="shared" si="3122"/>
        <v>0.3740121074205689</v>
      </c>
      <c r="D13435">
        <f t="shared" si="3123"/>
        <v>5.9372581413720038</v>
      </c>
      <c r="E13435">
        <f t="shared" si="3136"/>
        <v>201611</v>
      </c>
      <c r="F13435" s="1"/>
      <c r="G13435">
        <v>20161109</v>
      </c>
      <c r="H13435">
        <v>3.8067000000000002</v>
      </c>
      <c r="I13435">
        <f t="shared" si="3124"/>
        <v>1.2029673911731726</v>
      </c>
      <c r="J13435">
        <f t="shared" si="3125"/>
        <v>19.096515314186231</v>
      </c>
      <c r="K13435">
        <v>3.7195</v>
      </c>
      <c r="L13435">
        <f t="shared" si="3126"/>
        <v>0.98622913156156466</v>
      </c>
      <c r="M13435">
        <f t="shared" si="3127"/>
        <v>15.655902107034615</v>
      </c>
      <c r="N13435">
        <v>3.0078</v>
      </c>
      <c r="O13435">
        <f t="shared" si="3128"/>
        <v>1.0152838419339147</v>
      </c>
      <c r="P13435">
        <f t="shared" si="3129"/>
        <v>16.117131335396099</v>
      </c>
      <c r="Q13435">
        <v>1.9359</v>
      </c>
      <c r="R13435">
        <f t="shared" si="3130"/>
        <v>0.84027550933126738</v>
      </c>
      <c r="S13435">
        <f t="shared" si="3131"/>
        <v>13.338960182812004</v>
      </c>
      <c r="T13435">
        <v>1.3839999999999999</v>
      </c>
      <c r="U13435">
        <f t="shared" si="3132"/>
        <v>0.70568856669285562</v>
      </c>
      <c r="V13435">
        <f t="shared" si="3133"/>
        <v>11.202458703185489</v>
      </c>
      <c r="W13435">
        <v>1.1518999999999999</v>
      </c>
      <c r="X13435">
        <f t="shared" si="3134"/>
        <v>0.69143965764675841</v>
      </c>
      <c r="Y13435">
        <f t="shared" si="3135"/>
        <v>10.976264284445778</v>
      </c>
    </row>
    <row r="13436" spans="1:25" x14ac:dyDescent="0.3">
      <c r="A13436">
        <v>20161110</v>
      </c>
      <c r="B13436">
        <v>-0.25</v>
      </c>
      <c r="C13436">
        <f t="shared" si="3122"/>
        <v>0.37497310638027709</v>
      </c>
      <c r="D13436">
        <f t="shared" si="3123"/>
        <v>5.9525135269174818</v>
      </c>
      <c r="E13436">
        <f t="shared" si="3136"/>
        <v>201611</v>
      </c>
      <c r="F13436" s="1"/>
      <c r="G13436">
        <v>20161110</v>
      </c>
      <c r="H13436">
        <v>1.5445</v>
      </c>
      <c r="I13436">
        <f t="shared" si="3124"/>
        <v>1.2177936385014401</v>
      </c>
      <c r="J13436">
        <f t="shared" si="3125"/>
        <v>19.331874694027821</v>
      </c>
      <c r="K13436">
        <v>2.4752999999999998</v>
      </c>
      <c r="L13436">
        <f t="shared" si="3126"/>
        <v>1.0338976903277093</v>
      </c>
      <c r="M13436">
        <f t="shared" si="3127"/>
        <v>16.412617018147134</v>
      </c>
      <c r="N13436">
        <v>1.8894</v>
      </c>
      <c r="O13436">
        <f t="shared" si="3128"/>
        <v>1.0434651351434254</v>
      </c>
      <c r="P13436">
        <f t="shared" si="3129"/>
        <v>16.56449549613545</v>
      </c>
      <c r="Q13436">
        <v>0.74350000000000005</v>
      </c>
      <c r="R13436">
        <f t="shared" si="3130"/>
        <v>0.84465407899389022</v>
      </c>
      <c r="S13436">
        <f t="shared" si="3131"/>
        <v>13.408467821364837</v>
      </c>
      <c r="T13436">
        <v>0.4955</v>
      </c>
      <c r="U13436">
        <f t="shared" si="3132"/>
        <v>0.70794212348225538</v>
      </c>
      <c r="V13436">
        <f t="shared" si="3133"/>
        <v>11.238232808166165</v>
      </c>
      <c r="W13436">
        <v>-9.5600000000000004E-2</v>
      </c>
      <c r="X13436">
        <f t="shared" si="3134"/>
        <v>0.69137176795310262</v>
      </c>
      <c r="Y13436">
        <f t="shared" si="3135"/>
        <v>10.975186568969791</v>
      </c>
    </row>
    <row r="13437" spans="1:25" x14ac:dyDescent="0.3">
      <c r="A13437">
        <v>20161111</v>
      </c>
      <c r="B13437">
        <v>0.03</v>
      </c>
      <c r="C13437">
        <f t="shared" si="3122"/>
        <v>0.37099667259080149</v>
      </c>
      <c r="D13437">
        <f t="shared" si="3123"/>
        <v>5.8893895974462822</v>
      </c>
      <c r="E13437">
        <f t="shared" si="3136"/>
        <v>201611</v>
      </c>
      <c r="F13437" s="1"/>
      <c r="G13437">
        <v>20161111</v>
      </c>
      <c r="H13437">
        <v>2.5556000000000001</v>
      </c>
      <c r="I13437">
        <f t="shared" si="3124"/>
        <v>1.255142916069675</v>
      </c>
      <c r="J13437">
        <f t="shared" si="3125"/>
        <v>19.924776094588658</v>
      </c>
      <c r="K13437">
        <v>2.7854999999999999</v>
      </c>
      <c r="L13437">
        <f t="shared" si="3126"/>
        <v>1.0872704616501068</v>
      </c>
      <c r="M13437">
        <f t="shared" si="3127"/>
        <v>17.259883496355435</v>
      </c>
      <c r="N13437">
        <v>2.0554999999999999</v>
      </c>
      <c r="O13437">
        <f t="shared" si="3128"/>
        <v>1.0732529806607458</v>
      </c>
      <c r="P13437">
        <f t="shared" si="3129"/>
        <v>17.037362884122889</v>
      </c>
      <c r="Q13437">
        <v>-0.36509999999999998</v>
      </c>
      <c r="R13437">
        <f t="shared" si="3130"/>
        <v>0.84238173307948017</v>
      </c>
      <c r="S13437">
        <f t="shared" si="3131"/>
        <v>13.37239544827138</v>
      </c>
      <c r="T13437">
        <v>-3.4000000000000002E-2</v>
      </c>
      <c r="U13437">
        <f t="shared" si="3132"/>
        <v>0.70699667628015517</v>
      </c>
      <c r="V13437">
        <f t="shared" si="3133"/>
        <v>11.223224299119172</v>
      </c>
      <c r="W13437">
        <v>0.19420000000000001</v>
      </c>
      <c r="X13437">
        <f t="shared" si="3134"/>
        <v>0.6916859852260937</v>
      </c>
      <c r="Y13437">
        <f t="shared" si="3135"/>
        <v>10.980174613541644</v>
      </c>
    </row>
    <row r="13438" spans="1:25" x14ac:dyDescent="0.3">
      <c r="A13438">
        <v>20161114</v>
      </c>
      <c r="B13438">
        <v>-0.22</v>
      </c>
      <c r="C13438">
        <f t="shared" ref="C13438:C13501" si="3137">_xlfn.STDEV.S(B13379:B13438)</f>
        <v>0.37027230779644316</v>
      </c>
      <c r="D13438">
        <f t="shared" ref="D13438:D13501" si="3138">C13438*SQRT(252)</f>
        <v>5.8778906628201071</v>
      </c>
      <c r="E13438">
        <f t="shared" si="3136"/>
        <v>201611</v>
      </c>
      <c r="F13438" s="1"/>
      <c r="G13438">
        <v>20161114</v>
      </c>
      <c r="H13438">
        <v>0.93089999999999995</v>
      </c>
      <c r="I13438">
        <f t="shared" ref="I13438:I13501" si="3139">_xlfn.STDEV.S(H13379:H13438)</f>
        <v>1.2594780808778947</v>
      </c>
      <c r="J13438">
        <f t="shared" ref="J13438:J13501" si="3140">I13438*SQRT(252)</f>
        <v>19.993594702438827</v>
      </c>
      <c r="K13438">
        <v>1.5678000000000001</v>
      </c>
      <c r="L13438">
        <f t="shared" ref="L13438:L13501" si="3141">_xlfn.STDEV.S(K13379:K13438)</f>
        <v>1.1030748838374971</v>
      </c>
      <c r="M13438">
        <f t="shared" ref="M13438:M13501" si="3142">L13438*SQRT(252)</f>
        <v>17.510770920692874</v>
      </c>
      <c r="N13438">
        <v>1.2811999999999999</v>
      </c>
      <c r="O13438">
        <f t="shared" ref="O13438:O13501" si="3143">_xlfn.STDEV.S(N13379:N13438)</f>
        <v>1.0847051048895484</v>
      </c>
      <c r="P13438">
        <f t="shared" ref="P13438:P13501" si="3144">O13438*SQRT(252)</f>
        <v>17.219159720279862</v>
      </c>
      <c r="Q13438">
        <v>0.68969999999999998</v>
      </c>
      <c r="R13438">
        <f t="shared" ref="R13438:R13501" si="3145">_xlfn.STDEV.S(Q13379:Q13438)</f>
        <v>0.84557583131093272</v>
      </c>
      <c r="S13438">
        <f t="shared" ref="S13438:S13501" si="3146">R13438*SQRT(252)</f>
        <v>13.423100185772588</v>
      </c>
      <c r="T13438">
        <v>0.184</v>
      </c>
      <c r="U13438">
        <f t="shared" ref="U13438:U13501" si="3147">_xlfn.STDEV.S(T13379:T13438)</f>
        <v>0.70711922994952325</v>
      </c>
      <c r="V13438">
        <f t="shared" ref="V13438:V13501" si="3148">U13438*SQRT(252)</f>
        <v>11.22516977830761</v>
      </c>
      <c r="W13438">
        <v>-9.2600000000000002E-2</v>
      </c>
      <c r="X13438">
        <f t="shared" ref="X13438:X13501" si="3149">_xlfn.STDEV.S(W13379:W13438)</f>
        <v>0.69172702176598733</v>
      </c>
      <c r="Y13438">
        <f t="shared" ref="Y13438:Y13501" si="3150">X13438*SQRT(252)</f>
        <v>10.980826048416994</v>
      </c>
    </row>
    <row r="13439" spans="1:25" x14ac:dyDescent="0.3">
      <c r="A13439">
        <v>20161115</v>
      </c>
      <c r="B13439">
        <v>-0.5</v>
      </c>
      <c r="C13439">
        <f t="shared" si="3137"/>
        <v>0.37493724521992655</v>
      </c>
      <c r="D13439">
        <f t="shared" si="3138"/>
        <v>5.9519442486453995</v>
      </c>
      <c r="E13439">
        <f t="shared" si="3136"/>
        <v>201611</v>
      </c>
      <c r="F13439" s="1"/>
      <c r="G13439">
        <v>20161115</v>
      </c>
      <c r="H13439">
        <v>0.56140000000000001</v>
      </c>
      <c r="I13439">
        <f t="shared" si="3139"/>
        <v>1.2606538000404781</v>
      </c>
      <c r="J13439">
        <f t="shared" si="3140"/>
        <v>20.012258665533921</v>
      </c>
      <c r="K13439">
        <v>0.22689999999999999</v>
      </c>
      <c r="L13439">
        <f t="shared" si="3141"/>
        <v>1.103084722884685</v>
      </c>
      <c r="M13439">
        <f t="shared" si="3142"/>
        <v>17.510927110724857</v>
      </c>
      <c r="N13439">
        <v>0.12089999999999999</v>
      </c>
      <c r="O13439">
        <f t="shared" si="3143"/>
        <v>1.0846445634634636</v>
      </c>
      <c r="P13439">
        <f t="shared" si="3144"/>
        <v>17.218198654935236</v>
      </c>
      <c r="Q13439">
        <v>1.2056</v>
      </c>
      <c r="R13439">
        <f t="shared" si="3145"/>
        <v>0.85795756350581598</v>
      </c>
      <c r="S13439">
        <f t="shared" si="3146"/>
        <v>13.619654090899767</v>
      </c>
      <c r="T13439">
        <v>0.88690000000000002</v>
      </c>
      <c r="U13439">
        <f t="shared" si="3147"/>
        <v>0.71571242466060292</v>
      </c>
      <c r="V13439">
        <f t="shared" si="3148"/>
        <v>11.361582515346043</v>
      </c>
      <c r="W13439">
        <v>0.65369999999999995</v>
      </c>
      <c r="X13439">
        <f t="shared" si="3149"/>
        <v>0.69717526259066409</v>
      </c>
      <c r="Y13439">
        <f t="shared" si="3150"/>
        <v>11.067314190246298</v>
      </c>
    </row>
    <row r="13440" spans="1:25" x14ac:dyDescent="0.3">
      <c r="A13440">
        <v>20161116</v>
      </c>
      <c r="B13440">
        <v>0.75</v>
      </c>
      <c r="C13440">
        <f t="shared" si="3137"/>
        <v>0.38883775827443379</v>
      </c>
      <c r="D13440">
        <f t="shared" si="3138"/>
        <v>6.1726080524759972</v>
      </c>
      <c r="E13440">
        <f t="shared" si="3136"/>
        <v>201611</v>
      </c>
      <c r="F13440" s="1"/>
      <c r="G13440">
        <v>20161116</v>
      </c>
      <c r="H13440">
        <v>-0.41260000000000002</v>
      </c>
      <c r="I13440">
        <f t="shared" si="3139"/>
        <v>1.2590602839549696</v>
      </c>
      <c r="J13440">
        <f t="shared" si="3140"/>
        <v>19.9869623818993</v>
      </c>
      <c r="K13440">
        <v>5.8999999999999997E-2</v>
      </c>
      <c r="L13440">
        <f t="shared" si="3141"/>
        <v>1.1005535316722543</v>
      </c>
      <c r="M13440">
        <f t="shared" si="3142"/>
        <v>17.470745695911795</v>
      </c>
      <c r="N13440">
        <v>0.40029999999999999</v>
      </c>
      <c r="O13440">
        <f t="shared" si="3143"/>
        <v>1.0807430710939183</v>
      </c>
      <c r="P13440">
        <f t="shared" si="3144"/>
        <v>17.15626438362424</v>
      </c>
      <c r="Q13440">
        <v>-0.4657</v>
      </c>
      <c r="R13440">
        <f t="shared" si="3145"/>
        <v>0.86007515329720408</v>
      </c>
      <c r="S13440">
        <f t="shared" si="3146"/>
        <v>13.653269786700939</v>
      </c>
      <c r="T13440">
        <v>-0.40679999999999999</v>
      </c>
      <c r="U13440">
        <f t="shared" si="3147"/>
        <v>0.71777481093239781</v>
      </c>
      <c r="V13440">
        <f t="shared" si="3148"/>
        <v>11.394321882441181</v>
      </c>
      <c r="W13440">
        <v>0.2233</v>
      </c>
      <c r="X13440">
        <f t="shared" si="3149"/>
        <v>0.69720610925904491</v>
      </c>
      <c r="Y13440">
        <f t="shared" si="3150"/>
        <v>11.067803865926162</v>
      </c>
    </row>
    <row r="13441" spans="1:25" x14ac:dyDescent="0.3">
      <c r="A13441">
        <v>20161117</v>
      </c>
      <c r="B13441">
        <v>0.17</v>
      </c>
      <c r="C13441">
        <f t="shared" si="3137"/>
        <v>0.38519827604028395</v>
      </c>
      <c r="D13441">
        <f t="shared" si="3138"/>
        <v>6.1148330631204084</v>
      </c>
      <c r="E13441">
        <f t="shared" si="3136"/>
        <v>201611</v>
      </c>
      <c r="F13441" s="1"/>
      <c r="G13441">
        <v>20161117</v>
      </c>
      <c r="H13441">
        <v>0.70030000000000003</v>
      </c>
      <c r="I13441">
        <f t="shared" si="3139"/>
        <v>1.244607762703998</v>
      </c>
      <c r="J13441">
        <f t="shared" si="3140"/>
        <v>19.757535719611617</v>
      </c>
      <c r="K13441">
        <v>0.54669999999999996</v>
      </c>
      <c r="L13441">
        <f t="shared" si="3141"/>
        <v>1.0987744877688743</v>
      </c>
      <c r="M13441">
        <f t="shared" si="3142"/>
        <v>17.44250424947294</v>
      </c>
      <c r="N13441">
        <v>1.0330999999999999</v>
      </c>
      <c r="O13441">
        <f t="shared" si="3143"/>
        <v>1.0823579728790296</v>
      </c>
      <c r="P13441">
        <f t="shared" si="3144"/>
        <v>17.181900154715432</v>
      </c>
      <c r="Q13441">
        <v>0.55259999999999998</v>
      </c>
      <c r="R13441">
        <f t="shared" si="3145"/>
        <v>0.85752753537678217</v>
      </c>
      <c r="S13441">
        <f t="shared" si="3146"/>
        <v>13.612827605982652</v>
      </c>
      <c r="T13441">
        <v>0.51060000000000005</v>
      </c>
      <c r="U13441">
        <f t="shared" si="3147"/>
        <v>0.71740821591328807</v>
      </c>
      <c r="V13441">
        <f t="shared" si="3148"/>
        <v>11.388502366926545</v>
      </c>
      <c r="W13441">
        <v>0.55089999999999995</v>
      </c>
      <c r="X13441">
        <f t="shared" si="3149"/>
        <v>0.69750555208895304</v>
      </c>
      <c r="Y13441">
        <f t="shared" si="3150"/>
        <v>11.072557373485072</v>
      </c>
    </row>
    <row r="13442" spans="1:25" x14ac:dyDescent="0.3">
      <c r="A13442">
        <v>20161118</v>
      </c>
      <c r="B13442">
        <v>-0.2</v>
      </c>
      <c r="C13442">
        <f t="shared" si="3137"/>
        <v>0.38469369281044313</v>
      </c>
      <c r="D13442">
        <f t="shared" si="3138"/>
        <v>6.1068230526690526</v>
      </c>
      <c r="E13442">
        <f t="shared" si="3136"/>
        <v>201611</v>
      </c>
      <c r="F13442" s="1"/>
      <c r="G13442">
        <v>20161118</v>
      </c>
      <c r="H13442">
        <v>0.44779999999999998</v>
      </c>
      <c r="I13442">
        <f t="shared" si="3139"/>
        <v>1.2453966568849566</v>
      </c>
      <c r="J13442">
        <f t="shared" si="3140"/>
        <v>19.770059026492994</v>
      </c>
      <c r="K13442">
        <v>0.4355</v>
      </c>
      <c r="L13442">
        <f t="shared" si="3141"/>
        <v>1.0992934606419571</v>
      </c>
      <c r="M13442">
        <f t="shared" si="3142"/>
        <v>17.450742688429134</v>
      </c>
      <c r="N13442">
        <v>0.2878</v>
      </c>
      <c r="O13442">
        <f t="shared" si="3143"/>
        <v>1.0824716437029214</v>
      </c>
      <c r="P13442">
        <f t="shared" si="3144"/>
        <v>17.18370462310348</v>
      </c>
      <c r="Q13442">
        <v>3.4200000000000001E-2</v>
      </c>
      <c r="R13442">
        <f t="shared" si="3145"/>
        <v>0.85755073256556014</v>
      </c>
      <c r="S13442">
        <f t="shared" si="3146"/>
        <v>13.613195849938386</v>
      </c>
      <c r="T13442">
        <v>-0.2873</v>
      </c>
      <c r="U13442">
        <f t="shared" si="3147"/>
        <v>0.718654975749484</v>
      </c>
      <c r="V13442">
        <f t="shared" si="3148"/>
        <v>11.408294065753733</v>
      </c>
      <c r="W13442">
        <v>-0.21390000000000001</v>
      </c>
      <c r="X13442">
        <f t="shared" si="3149"/>
        <v>0.69731668395786184</v>
      </c>
      <c r="Y13442">
        <f t="shared" si="3150"/>
        <v>11.069559184852356</v>
      </c>
    </row>
    <row r="13443" spans="1:25" x14ac:dyDescent="0.3">
      <c r="A13443">
        <v>20161121</v>
      </c>
      <c r="B13443">
        <v>-0.06</v>
      </c>
      <c r="C13443">
        <f t="shared" si="3137"/>
        <v>0.38193219737255785</v>
      </c>
      <c r="D13443">
        <f t="shared" si="3138"/>
        <v>6.0629856716173496</v>
      </c>
      <c r="E13443">
        <f t="shared" si="3136"/>
        <v>201611</v>
      </c>
      <c r="F13443" s="1"/>
      <c r="G13443">
        <v>20161121</v>
      </c>
      <c r="H13443">
        <v>0.5242</v>
      </c>
      <c r="I13443">
        <f t="shared" si="3139"/>
        <v>1.2463212743152285</v>
      </c>
      <c r="J13443">
        <f t="shared" si="3140"/>
        <v>19.784736873163244</v>
      </c>
      <c r="K13443">
        <v>0.40489999999999998</v>
      </c>
      <c r="L13443">
        <f t="shared" si="3141"/>
        <v>1.0988830542179902</v>
      </c>
      <c r="M13443">
        <f t="shared" si="3142"/>
        <v>17.444227688423457</v>
      </c>
      <c r="N13443">
        <v>0.56120000000000003</v>
      </c>
      <c r="O13443">
        <f t="shared" si="3143"/>
        <v>1.0829816888903301</v>
      </c>
      <c r="P13443">
        <f t="shared" si="3144"/>
        <v>17.191801339443213</v>
      </c>
      <c r="Q13443">
        <v>0.94220000000000004</v>
      </c>
      <c r="R13443">
        <f t="shared" si="3145"/>
        <v>0.86448079032877156</v>
      </c>
      <c r="S13443">
        <f t="shared" si="3146"/>
        <v>13.723207106415005</v>
      </c>
      <c r="T13443">
        <v>0.69189999999999996</v>
      </c>
      <c r="U13443">
        <f t="shared" si="3147"/>
        <v>0.7233148737633871</v>
      </c>
      <c r="V13443">
        <f t="shared" si="3148"/>
        <v>11.482267653432002</v>
      </c>
      <c r="W13443">
        <v>0.79159999999999997</v>
      </c>
      <c r="X13443">
        <f t="shared" si="3149"/>
        <v>0.70364590084159961</v>
      </c>
      <c r="Y13443">
        <f t="shared" si="3150"/>
        <v>11.170032388061323</v>
      </c>
    </row>
    <row r="13444" spans="1:25" x14ac:dyDescent="0.3">
      <c r="A13444">
        <v>20161122</v>
      </c>
      <c r="B13444">
        <v>0.83</v>
      </c>
      <c r="C13444">
        <f t="shared" si="3137"/>
        <v>0.39777385478186295</v>
      </c>
      <c r="D13444">
        <f t="shared" si="3138"/>
        <v>6.3144641867779798</v>
      </c>
      <c r="E13444">
        <f t="shared" si="3136"/>
        <v>201611</v>
      </c>
      <c r="F13444" s="1"/>
      <c r="G13444">
        <v>20161122</v>
      </c>
      <c r="H13444">
        <v>0.28620000000000001</v>
      </c>
      <c r="I13444">
        <f t="shared" si="3139"/>
        <v>1.2448997736482159</v>
      </c>
      <c r="J13444">
        <f t="shared" si="3140"/>
        <v>19.762171249642677</v>
      </c>
      <c r="K13444">
        <v>1.2218</v>
      </c>
      <c r="L13444">
        <f t="shared" si="3141"/>
        <v>1.1065880920956077</v>
      </c>
      <c r="M13444">
        <f t="shared" si="3142"/>
        <v>17.56654137282251</v>
      </c>
      <c r="N13444">
        <v>1.3</v>
      </c>
      <c r="O13444">
        <f t="shared" si="3143"/>
        <v>1.0918651927549106</v>
      </c>
      <c r="P13444">
        <f t="shared" si="3144"/>
        <v>17.33282259142258</v>
      </c>
      <c r="Q13444">
        <v>-2.3300000000000001E-2</v>
      </c>
      <c r="R13444">
        <f t="shared" si="3145"/>
        <v>0.86264248313975</v>
      </c>
      <c r="S13444">
        <f t="shared" si="3146"/>
        <v>13.694024884482046</v>
      </c>
      <c r="T13444">
        <v>-0.05</v>
      </c>
      <c r="U13444">
        <f t="shared" si="3147"/>
        <v>0.71905633321469209</v>
      </c>
      <c r="V13444">
        <f t="shared" si="3148"/>
        <v>11.414665417992413</v>
      </c>
      <c r="W13444">
        <v>0.62980000000000003</v>
      </c>
      <c r="X13444">
        <f t="shared" si="3149"/>
        <v>0.70647806001095037</v>
      </c>
      <c r="Y13444">
        <f t="shared" si="3150"/>
        <v>11.214991521074044</v>
      </c>
    </row>
    <row r="13445" spans="1:25" x14ac:dyDescent="0.3">
      <c r="A13445">
        <v>20161123</v>
      </c>
      <c r="B13445">
        <v>-0.25</v>
      </c>
      <c r="C13445">
        <f t="shared" si="3137"/>
        <v>0.39869277922153279</v>
      </c>
      <c r="D13445">
        <f t="shared" si="3138"/>
        <v>6.3290516600241347</v>
      </c>
      <c r="E13445">
        <f t="shared" si="3136"/>
        <v>201611</v>
      </c>
      <c r="F13445" s="1"/>
      <c r="G13445">
        <v>20161123</v>
      </c>
      <c r="H13445">
        <v>0.82850000000000001</v>
      </c>
      <c r="I13445">
        <f t="shared" si="3139"/>
        <v>1.2483786657937728</v>
      </c>
      <c r="J13445">
        <f t="shared" si="3140"/>
        <v>19.817396950373634</v>
      </c>
      <c r="K13445">
        <v>0.59470000000000001</v>
      </c>
      <c r="L13445">
        <f t="shared" si="3141"/>
        <v>1.1075999819684441</v>
      </c>
      <c r="M13445">
        <f t="shared" si="3142"/>
        <v>17.582604626568767</v>
      </c>
      <c r="N13445">
        <v>0.68469999999999998</v>
      </c>
      <c r="O13445">
        <f t="shared" si="3143"/>
        <v>1.0935684017366432</v>
      </c>
      <c r="P13445">
        <f t="shared" si="3144"/>
        <v>17.359860195801197</v>
      </c>
      <c r="Q13445">
        <v>0.34160000000000001</v>
      </c>
      <c r="R13445">
        <f t="shared" si="3145"/>
        <v>0.86317117326842063</v>
      </c>
      <c r="S13445">
        <f t="shared" si="3146"/>
        <v>13.702417580088509</v>
      </c>
      <c r="T13445">
        <v>0.1641</v>
      </c>
      <c r="U13445">
        <f t="shared" si="3147"/>
        <v>0.71891405892797355</v>
      </c>
      <c r="V13445">
        <f t="shared" si="3148"/>
        <v>11.412406883708714</v>
      </c>
      <c r="W13445">
        <v>-1.0500000000000001E-2</v>
      </c>
      <c r="X13445">
        <f t="shared" si="3149"/>
        <v>0.70481592811958582</v>
      </c>
      <c r="Y13445">
        <f t="shared" si="3150"/>
        <v>11.188605995289603</v>
      </c>
    </row>
    <row r="13446" spans="1:25" x14ac:dyDescent="0.3">
      <c r="A13446">
        <v>20161125</v>
      </c>
      <c r="B13446">
        <v>0.27</v>
      </c>
      <c r="C13446">
        <f t="shared" si="3137"/>
        <v>0.398930632713902</v>
      </c>
      <c r="D13446">
        <f t="shared" si="3138"/>
        <v>6.3328274671597979</v>
      </c>
      <c r="E13446">
        <f t="shared" si="3136"/>
        <v>201611</v>
      </c>
      <c r="F13446" s="1"/>
      <c r="G13446">
        <v>20161125</v>
      </c>
      <c r="H13446">
        <v>0.23400000000000001</v>
      </c>
      <c r="I13446">
        <f t="shared" si="3139"/>
        <v>1.2433603440610517</v>
      </c>
      <c r="J13446">
        <f t="shared" si="3140"/>
        <v>19.737733562551487</v>
      </c>
      <c r="K13446">
        <v>0.36659999999999998</v>
      </c>
      <c r="L13446">
        <f t="shared" si="3141"/>
        <v>1.1042452353656249</v>
      </c>
      <c r="M13446">
        <f t="shared" si="3142"/>
        <v>17.529349675232577</v>
      </c>
      <c r="N13446">
        <v>0.44019999999999998</v>
      </c>
      <c r="O13446">
        <f t="shared" si="3143"/>
        <v>1.0913778355032155</v>
      </c>
      <c r="P13446">
        <f t="shared" si="3144"/>
        <v>17.325086034896806</v>
      </c>
      <c r="Q13446">
        <v>9.0899999999999995E-2</v>
      </c>
      <c r="R13446">
        <f t="shared" si="3145"/>
        <v>0.86049718346020021</v>
      </c>
      <c r="S13446">
        <f t="shared" si="3146"/>
        <v>13.659969307843275</v>
      </c>
      <c r="T13446">
        <v>0.51370000000000005</v>
      </c>
      <c r="U13446">
        <f t="shared" si="3147"/>
        <v>0.72085365636743848</v>
      </c>
      <c r="V13446">
        <f t="shared" si="3148"/>
        <v>11.443197038519125</v>
      </c>
      <c r="W13446">
        <v>0.42599999999999999</v>
      </c>
      <c r="X13446">
        <f t="shared" si="3149"/>
        <v>0.70593216396782321</v>
      </c>
      <c r="Y13446">
        <f t="shared" si="3150"/>
        <v>11.206325690043192</v>
      </c>
    </row>
    <row r="13447" spans="1:25" x14ac:dyDescent="0.3">
      <c r="A13447">
        <v>20161128</v>
      </c>
      <c r="B13447">
        <v>0.66</v>
      </c>
      <c r="C13447">
        <f t="shared" si="3137"/>
        <v>0.40822047327670852</v>
      </c>
      <c r="D13447">
        <f t="shared" si="3138"/>
        <v>6.4802991142515554</v>
      </c>
      <c r="E13447">
        <f t="shared" si="3136"/>
        <v>201611</v>
      </c>
      <c r="F13447" s="1"/>
      <c r="G13447">
        <v>20161128</v>
      </c>
      <c r="H13447">
        <v>-1.8136000000000001</v>
      </c>
      <c r="I13447">
        <f t="shared" si="3139"/>
        <v>1.2685164854479061</v>
      </c>
      <c r="J13447">
        <f t="shared" si="3140"/>
        <v>20.137074926885067</v>
      </c>
      <c r="K13447">
        <v>-1.1143000000000001</v>
      </c>
      <c r="L13447">
        <f t="shared" si="3141"/>
        <v>1.1168429534632727</v>
      </c>
      <c r="M13447">
        <f t="shared" si="3142"/>
        <v>17.729332250272218</v>
      </c>
      <c r="N13447">
        <v>-1.2483</v>
      </c>
      <c r="O13447">
        <f t="shared" si="3143"/>
        <v>1.1060565995519531</v>
      </c>
      <c r="P13447">
        <f t="shared" si="3144"/>
        <v>17.558104190257339</v>
      </c>
      <c r="Q13447">
        <v>-1.2003999999999999</v>
      </c>
      <c r="R13447">
        <f t="shared" si="3145"/>
        <v>0.87575716321092911</v>
      </c>
      <c r="S13447">
        <f t="shared" si="3146"/>
        <v>13.902213976437135</v>
      </c>
      <c r="T13447">
        <v>-0.45660000000000001</v>
      </c>
      <c r="U13447">
        <f t="shared" si="3147"/>
        <v>0.72382721261775507</v>
      </c>
      <c r="V13447">
        <f t="shared" si="3148"/>
        <v>11.490400780605922</v>
      </c>
      <c r="W13447">
        <v>-0.4506</v>
      </c>
      <c r="X13447">
        <f t="shared" si="3149"/>
        <v>0.70862794422073716</v>
      </c>
      <c r="Y13447">
        <f t="shared" si="3150"/>
        <v>11.249119874874125</v>
      </c>
    </row>
    <row r="13448" spans="1:25" x14ac:dyDescent="0.3">
      <c r="A13448">
        <v>20161129</v>
      </c>
      <c r="B13448">
        <v>0.42</v>
      </c>
      <c r="C13448">
        <f t="shared" si="3137"/>
        <v>0.41153409425521875</v>
      </c>
      <c r="D13448">
        <f t="shared" si="3138"/>
        <v>6.5329012165411431</v>
      </c>
      <c r="E13448">
        <f t="shared" si="3136"/>
        <v>201611</v>
      </c>
      <c r="F13448" s="1"/>
      <c r="G13448">
        <v>20161129</v>
      </c>
      <c r="H13448">
        <v>-0.4627</v>
      </c>
      <c r="I13448">
        <f t="shared" si="3139"/>
        <v>1.2656386478290442</v>
      </c>
      <c r="J13448">
        <f t="shared" si="3140"/>
        <v>20.091390670966259</v>
      </c>
      <c r="K13448">
        <v>-0.17780000000000001</v>
      </c>
      <c r="L13448">
        <f t="shared" si="3141"/>
        <v>1.1135140579153646</v>
      </c>
      <c r="M13448">
        <f t="shared" si="3142"/>
        <v>17.676487671710571</v>
      </c>
      <c r="N13448">
        <v>-0.16489999999999999</v>
      </c>
      <c r="O13448">
        <f t="shared" si="3143"/>
        <v>1.1027443623257582</v>
      </c>
      <c r="P13448">
        <f t="shared" si="3144"/>
        <v>17.505524054354765</v>
      </c>
      <c r="Q13448">
        <v>-0.31340000000000001</v>
      </c>
      <c r="R13448">
        <f t="shared" si="3145"/>
        <v>0.8746466247919138</v>
      </c>
      <c r="S13448">
        <f t="shared" si="3146"/>
        <v>13.884584725568551</v>
      </c>
      <c r="T13448">
        <v>0.19900000000000001</v>
      </c>
      <c r="U13448">
        <f t="shared" si="3147"/>
        <v>0.72168956743977697</v>
      </c>
      <c r="V13448">
        <f t="shared" si="3148"/>
        <v>11.456466715412564</v>
      </c>
      <c r="W13448">
        <v>0.2369</v>
      </c>
      <c r="X13448">
        <f t="shared" si="3149"/>
        <v>0.70744907504732135</v>
      </c>
      <c r="Y13448">
        <f t="shared" si="3150"/>
        <v>11.230405906907295</v>
      </c>
    </row>
    <row r="13449" spans="1:25" x14ac:dyDescent="0.3">
      <c r="A13449">
        <v>20161130</v>
      </c>
      <c r="B13449">
        <v>-1.42</v>
      </c>
      <c r="C13449">
        <f t="shared" si="3137"/>
        <v>0.44409658821141262</v>
      </c>
      <c r="D13449">
        <f t="shared" si="3138"/>
        <v>7.0498147829979398</v>
      </c>
      <c r="E13449">
        <f t="shared" si="3136"/>
        <v>201611</v>
      </c>
      <c r="F13449" s="1"/>
      <c r="G13449">
        <v>20161130</v>
      </c>
      <c r="H13449">
        <v>0.11749999999999999</v>
      </c>
      <c r="I13449">
        <f t="shared" si="3139"/>
        <v>1.2600209761234877</v>
      </c>
      <c r="J13449">
        <f t="shared" si="3140"/>
        <v>20.002212897285617</v>
      </c>
      <c r="K13449">
        <v>-0.2787</v>
      </c>
      <c r="L13449">
        <f t="shared" si="3141"/>
        <v>1.1133522256507966</v>
      </c>
      <c r="M13449">
        <f t="shared" si="3142"/>
        <v>17.67391866415365</v>
      </c>
      <c r="N13449">
        <v>-0.4945</v>
      </c>
      <c r="O13449">
        <f t="shared" si="3143"/>
        <v>1.1053317469784947</v>
      </c>
      <c r="P13449">
        <f t="shared" si="3144"/>
        <v>17.546597512378</v>
      </c>
      <c r="Q13449">
        <v>1.3619000000000001</v>
      </c>
      <c r="R13449">
        <f t="shared" si="3145"/>
        <v>0.88957678060911072</v>
      </c>
      <c r="S13449">
        <f t="shared" si="3146"/>
        <v>14.121593601535034</v>
      </c>
      <c r="T13449">
        <v>-0.18279999999999999</v>
      </c>
      <c r="U13449">
        <f t="shared" si="3147"/>
        <v>0.72177970489890808</v>
      </c>
      <c r="V13449">
        <f t="shared" si="3148"/>
        <v>11.457897603216598</v>
      </c>
      <c r="W13449">
        <v>-0.87170000000000003</v>
      </c>
      <c r="X13449">
        <f t="shared" si="3149"/>
        <v>0.71653100555447269</v>
      </c>
      <c r="Y13449">
        <f t="shared" si="3150"/>
        <v>11.374577084185054</v>
      </c>
    </row>
    <row r="13450" spans="1:25" x14ac:dyDescent="0.3">
      <c r="A13450">
        <v>20161201</v>
      </c>
      <c r="B13450">
        <v>0.3</v>
      </c>
      <c r="C13450">
        <f t="shared" si="3137"/>
        <v>0.44591732404898293</v>
      </c>
      <c r="D13450">
        <f t="shared" si="3138"/>
        <v>7.0787180683740631</v>
      </c>
      <c r="E13450">
        <f t="shared" si="3136"/>
        <v>201612</v>
      </c>
      <c r="F13450" s="1"/>
      <c r="G13450">
        <v>20161201</v>
      </c>
      <c r="H13450">
        <v>-1.4154</v>
      </c>
      <c r="I13450">
        <f t="shared" si="3139"/>
        <v>1.271756570419023</v>
      </c>
      <c r="J13450">
        <f t="shared" si="3140"/>
        <v>20.188509681246824</v>
      </c>
      <c r="K13450">
        <v>0.19389999999999999</v>
      </c>
      <c r="L13450">
        <f t="shared" si="3141"/>
        <v>1.1113242503789009</v>
      </c>
      <c r="M13450">
        <f t="shared" si="3142"/>
        <v>17.641725554747104</v>
      </c>
      <c r="N13450">
        <v>-0.36159999999999998</v>
      </c>
      <c r="O13450">
        <f t="shared" si="3143"/>
        <v>1.1041143423602693</v>
      </c>
      <c r="P13450">
        <f t="shared" si="3144"/>
        <v>17.527271813189405</v>
      </c>
      <c r="Q13450">
        <v>6.3299999999999995E-2</v>
      </c>
      <c r="R13450">
        <f t="shared" si="3145"/>
        <v>0.88950298757449642</v>
      </c>
      <c r="S13450">
        <f t="shared" si="3146"/>
        <v>14.120422173426565</v>
      </c>
      <c r="T13450">
        <v>-0.40660000000000002</v>
      </c>
      <c r="U13450">
        <f t="shared" si="3147"/>
        <v>0.72408936096773768</v>
      </c>
      <c r="V13450">
        <f t="shared" si="3148"/>
        <v>11.494562256649882</v>
      </c>
      <c r="W13450">
        <v>-0.38090000000000002</v>
      </c>
      <c r="X13450">
        <f t="shared" si="3149"/>
        <v>0.71834122429173508</v>
      </c>
      <c r="Y13450">
        <f t="shared" si="3150"/>
        <v>11.403313415769608</v>
      </c>
    </row>
    <row r="13451" spans="1:25" x14ac:dyDescent="0.3">
      <c r="A13451">
        <v>20161202</v>
      </c>
      <c r="B13451">
        <v>-0.11</v>
      </c>
      <c r="C13451">
        <f t="shared" si="3137"/>
        <v>0.43261062071167689</v>
      </c>
      <c r="D13451">
        <f t="shared" si="3138"/>
        <v>6.8674807015703134</v>
      </c>
      <c r="E13451">
        <f t="shared" si="3136"/>
        <v>201612</v>
      </c>
      <c r="F13451" s="1"/>
      <c r="G13451">
        <v>20161202</v>
      </c>
      <c r="H13451">
        <v>0.1653</v>
      </c>
      <c r="I13451">
        <f t="shared" si="3139"/>
        <v>1.2712862743242812</v>
      </c>
      <c r="J13451">
        <f t="shared" si="3140"/>
        <v>20.181043962191314</v>
      </c>
      <c r="K13451">
        <v>-0.16009999999999999</v>
      </c>
      <c r="L13451">
        <f t="shared" si="3141"/>
        <v>1.1112112065524704</v>
      </c>
      <c r="M13451">
        <f t="shared" si="3142"/>
        <v>17.639931039635186</v>
      </c>
      <c r="N13451">
        <v>-0.25440000000000002</v>
      </c>
      <c r="O13451">
        <f t="shared" si="3143"/>
        <v>1.102967184634863</v>
      </c>
      <c r="P13451">
        <f t="shared" si="3144"/>
        <v>17.509061248853456</v>
      </c>
      <c r="Q13451">
        <v>-0.1709</v>
      </c>
      <c r="R13451">
        <f t="shared" si="3145"/>
        <v>0.88911564607855975</v>
      </c>
      <c r="S13451">
        <f t="shared" si="3146"/>
        <v>14.11427331780234</v>
      </c>
      <c r="T13451">
        <v>8.0500000000000002E-2</v>
      </c>
      <c r="U13451">
        <f t="shared" si="3147"/>
        <v>0.7240744051628013</v>
      </c>
      <c r="V13451">
        <f t="shared" si="3148"/>
        <v>11.494324840606771</v>
      </c>
      <c r="W13451">
        <v>2.8400000000000002E-2</v>
      </c>
      <c r="X13451">
        <f t="shared" si="3149"/>
        <v>0.71492141557004552</v>
      </c>
      <c r="Y13451">
        <f t="shared" si="3150"/>
        <v>11.349025635315606</v>
      </c>
    </row>
    <row r="13452" spans="1:25" x14ac:dyDescent="0.3">
      <c r="A13452">
        <v>20161205</v>
      </c>
      <c r="B13452">
        <v>-0.3</v>
      </c>
      <c r="C13452">
        <f t="shared" si="3137"/>
        <v>0.43438179332573479</v>
      </c>
      <c r="D13452">
        <f t="shared" si="3138"/>
        <v>6.8955971951649051</v>
      </c>
      <c r="E13452">
        <f t="shared" si="3136"/>
        <v>201612</v>
      </c>
      <c r="F13452" s="1"/>
      <c r="G13452">
        <v>20161205</v>
      </c>
      <c r="H13452">
        <v>1.8426</v>
      </c>
      <c r="I13452">
        <f t="shared" si="3139"/>
        <v>1.2206583517907912</v>
      </c>
      <c r="J13452">
        <f t="shared" si="3140"/>
        <v>19.377350607674568</v>
      </c>
      <c r="K13452">
        <v>1.9236</v>
      </c>
      <c r="L13452">
        <f t="shared" si="3141"/>
        <v>1.073830091888732</v>
      </c>
      <c r="M13452">
        <f t="shared" si="3142"/>
        <v>17.046524240851337</v>
      </c>
      <c r="N13452">
        <v>1.5696000000000001</v>
      </c>
      <c r="O13452">
        <f t="shared" si="3143"/>
        <v>1.0370037538613825</v>
      </c>
      <c r="P13452">
        <f t="shared" si="3144"/>
        <v>16.46192424814593</v>
      </c>
      <c r="Q13452">
        <v>0.79700000000000004</v>
      </c>
      <c r="R13452">
        <f t="shared" si="3145"/>
        <v>0.83152678880988218</v>
      </c>
      <c r="S13452">
        <f t="shared" si="3146"/>
        <v>13.20007855007445</v>
      </c>
      <c r="T13452">
        <v>0.82699999999999996</v>
      </c>
      <c r="U13452">
        <f t="shared" si="3147"/>
        <v>0.66249761211380775</v>
      </c>
      <c r="V13452">
        <f t="shared" si="3148"/>
        <v>10.516823554963604</v>
      </c>
      <c r="W13452">
        <v>0.46600000000000003</v>
      </c>
      <c r="X13452">
        <f t="shared" si="3149"/>
        <v>0.63596264386792412</v>
      </c>
      <c r="Y13452">
        <f t="shared" si="3150"/>
        <v>10.095593992809981</v>
      </c>
    </row>
    <row r="13453" spans="1:25" x14ac:dyDescent="0.3">
      <c r="A13453">
        <v>20161206</v>
      </c>
      <c r="B13453">
        <v>-0.15</v>
      </c>
      <c r="C13453">
        <f t="shared" si="3137"/>
        <v>0.43438179332573479</v>
      </c>
      <c r="D13453">
        <f t="shared" si="3138"/>
        <v>6.8955971951649051</v>
      </c>
      <c r="E13453">
        <f t="shared" si="3136"/>
        <v>201612</v>
      </c>
      <c r="F13453" s="1"/>
      <c r="G13453">
        <v>20161206</v>
      </c>
      <c r="H13453">
        <v>1.1726000000000001</v>
      </c>
      <c r="I13453">
        <f t="shared" si="3139"/>
        <v>1.2097476628360513</v>
      </c>
      <c r="J13453">
        <f t="shared" si="3140"/>
        <v>19.204148790034843</v>
      </c>
      <c r="K13453">
        <v>0.99839999999999995</v>
      </c>
      <c r="L13453">
        <f t="shared" si="3141"/>
        <v>1.0739170917982901</v>
      </c>
      <c r="M13453">
        <f t="shared" si="3142"/>
        <v>17.047905321599991</v>
      </c>
      <c r="N13453">
        <v>1.07</v>
      </c>
      <c r="O13453">
        <f t="shared" si="3143"/>
        <v>1.0322028184783145</v>
      </c>
      <c r="P13453">
        <f t="shared" si="3144"/>
        <v>16.385711761641399</v>
      </c>
      <c r="Q13453">
        <v>0.5766</v>
      </c>
      <c r="R13453">
        <f t="shared" si="3145"/>
        <v>0.81614498882224407</v>
      </c>
      <c r="S13453">
        <f t="shared" si="3146"/>
        <v>12.955900045171488</v>
      </c>
      <c r="T13453">
        <v>0.38800000000000001</v>
      </c>
      <c r="U13453">
        <f t="shared" si="3147"/>
        <v>0.64408200249052405</v>
      </c>
      <c r="V13453">
        <f t="shared" si="3148"/>
        <v>10.224484815134465</v>
      </c>
      <c r="W13453">
        <v>0.374</v>
      </c>
      <c r="X13453">
        <f t="shared" si="3149"/>
        <v>0.60780146303850846</v>
      </c>
      <c r="Y13453">
        <f t="shared" si="3150"/>
        <v>9.6485491062066604</v>
      </c>
    </row>
    <row r="13454" spans="1:25" x14ac:dyDescent="0.3">
      <c r="A13454">
        <v>20161207</v>
      </c>
      <c r="B13454">
        <v>0.84</v>
      </c>
      <c r="C13454">
        <f t="shared" si="3137"/>
        <v>0.44216595805565678</v>
      </c>
      <c r="D13454">
        <f t="shared" si="3138"/>
        <v>7.0191669794033089</v>
      </c>
      <c r="E13454">
        <f t="shared" si="3136"/>
        <v>201612</v>
      </c>
      <c r="F13454" s="1"/>
      <c r="G13454">
        <v>20161207</v>
      </c>
      <c r="H13454">
        <v>0.13950000000000001</v>
      </c>
      <c r="I13454">
        <f t="shared" si="3139"/>
        <v>1.1791180164466319</v>
      </c>
      <c r="J13454">
        <f t="shared" si="3140"/>
        <v>18.717918227481338</v>
      </c>
      <c r="K13454">
        <v>1.0758000000000001</v>
      </c>
      <c r="L13454">
        <f t="shared" si="3141"/>
        <v>1.0487882228410352</v>
      </c>
      <c r="M13454">
        <f t="shared" si="3142"/>
        <v>16.648996893664627</v>
      </c>
      <c r="N13454">
        <v>1.5106999999999999</v>
      </c>
      <c r="O13454">
        <f t="shared" si="3143"/>
        <v>1.0171337168716683</v>
      </c>
      <c r="P13454">
        <f t="shared" si="3144"/>
        <v>16.146497189647299</v>
      </c>
      <c r="Q13454">
        <v>1.1657999999999999</v>
      </c>
      <c r="R13454">
        <f t="shared" si="3145"/>
        <v>0.77953754236393391</v>
      </c>
      <c r="S13454">
        <f t="shared" si="3146"/>
        <v>12.374774848400682</v>
      </c>
      <c r="T13454">
        <v>1.163</v>
      </c>
      <c r="U13454">
        <f t="shared" si="3147"/>
        <v>0.62203015087604085</v>
      </c>
      <c r="V13454">
        <f t="shared" si="3148"/>
        <v>9.8744225232119422</v>
      </c>
      <c r="W13454">
        <v>1.4710000000000001</v>
      </c>
      <c r="X13454">
        <f t="shared" si="3149"/>
        <v>0.61459694608155047</v>
      </c>
      <c r="Y13454">
        <f t="shared" si="3150"/>
        <v>9.7564240552293349</v>
      </c>
    </row>
    <row r="13455" spans="1:25" x14ac:dyDescent="0.3">
      <c r="A13455">
        <v>20161208</v>
      </c>
      <c r="B13455">
        <v>-0.2</v>
      </c>
      <c r="C13455">
        <f t="shared" si="3137"/>
        <v>0.44278710881055866</v>
      </c>
      <c r="D13455">
        <f t="shared" si="3138"/>
        <v>7.0290274419482106</v>
      </c>
      <c r="E13455">
        <f t="shared" si="3136"/>
        <v>201612</v>
      </c>
      <c r="F13455" s="1"/>
      <c r="G13455">
        <v>20161208</v>
      </c>
      <c r="H13455">
        <v>1.4216</v>
      </c>
      <c r="I13455">
        <f t="shared" si="3139"/>
        <v>1.1906368464108079</v>
      </c>
      <c r="J13455">
        <f t="shared" si="3140"/>
        <v>18.90077398435923</v>
      </c>
      <c r="K13455">
        <v>1.8057000000000001</v>
      </c>
      <c r="L13455">
        <f t="shared" si="3141"/>
        <v>1.0621234043126535</v>
      </c>
      <c r="M13455">
        <f t="shared" si="3142"/>
        <v>16.860686336835535</v>
      </c>
      <c r="N13455">
        <v>1.5330999999999999</v>
      </c>
      <c r="O13455">
        <f t="shared" si="3143"/>
        <v>1.0296599266413515</v>
      </c>
      <c r="P13455">
        <f t="shared" si="3144"/>
        <v>16.345344605172155</v>
      </c>
      <c r="Q13455">
        <v>0.53120000000000001</v>
      </c>
      <c r="R13455">
        <f t="shared" si="3145"/>
        <v>0.77620756976024607</v>
      </c>
      <c r="S13455">
        <f t="shared" si="3146"/>
        <v>12.321913172108585</v>
      </c>
      <c r="T13455">
        <v>0.46479999999999999</v>
      </c>
      <c r="U13455">
        <f t="shared" si="3147"/>
        <v>0.62224876149624908</v>
      </c>
      <c r="V13455">
        <f t="shared" si="3148"/>
        <v>9.8778928592221131</v>
      </c>
      <c r="W13455">
        <v>1.2800000000000001E-2</v>
      </c>
      <c r="X13455">
        <f t="shared" si="3149"/>
        <v>0.61458599937906844</v>
      </c>
      <c r="Y13455">
        <f t="shared" si="3150"/>
        <v>9.7562502817146726</v>
      </c>
    </row>
    <row r="13456" spans="1:25" x14ac:dyDescent="0.3">
      <c r="A13456">
        <v>20161209</v>
      </c>
      <c r="B13456">
        <v>-0.06</v>
      </c>
      <c r="C13456">
        <f t="shared" si="3137"/>
        <v>0.44274937114547946</v>
      </c>
      <c r="D13456">
        <f t="shared" si="3138"/>
        <v>7.028428375087052</v>
      </c>
      <c r="E13456">
        <f t="shared" si="3136"/>
        <v>201612</v>
      </c>
      <c r="F13456" s="1"/>
      <c r="G13456">
        <v>20161209</v>
      </c>
      <c r="H13456">
        <v>9.8900000000000002E-2</v>
      </c>
      <c r="I13456">
        <f t="shared" si="3139"/>
        <v>1.1794174089378409</v>
      </c>
      <c r="J13456">
        <f t="shared" si="3140"/>
        <v>18.722670935938169</v>
      </c>
      <c r="K13456">
        <v>0.41220000000000001</v>
      </c>
      <c r="L13456">
        <f t="shared" si="3141"/>
        <v>1.0547843649604274</v>
      </c>
      <c r="M13456">
        <f t="shared" si="3142"/>
        <v>16.744182698906894</v>
      </c>
      <c r="N13456">
        <v>-0.25309999999999999</v>
      </c>
      <c r="O13456">
        <f t="shared" si="3143"/>
        <v>1.0195993491906792</v>
      </c>
      <c r="P13456">
        <f t="shared" si="3144"/>
        <v>16.185637889291058</v>
      </c>
      <c r="Q13456">
        <v>0.30980000000000002</v>
      </c>
      <c r="R13456">
        <f t="shared" si="3145"/>
        <v>0.76754429396284041</v>
      </c>
      <c r="S13456">
        <f t="shared" si="3146"/>
        <v>12.184387932313983</v>
      </c>
      <c r="T13456">
        <v>0.5333</v>
      </c>
      <c r="U13456">
        <f t="shared" si="3147"/>
        <v>0.61527108190980617</v>
      </c>
      <c r="V13456">
        <f t="shared" si="3148"/>
        <v>9.7671256297379934</v>
      </c>
      <c r="W13456">
        <v>0.53600000000000003</v>
      </c>
      <c r="X13456">
        <f t="shared" si="3149"/>
        <v>0.60113518248046272</v>
      </c>
      <c r="Y13456">
        <f t="shared" si="3150"/>
        <v>9.5427251830484181</v>
      </c>
    </row>
    <row r="13457" spans="1:25" x14ac:dyDescent="0.3">
      <c r="A13457">
        <v>20161212</v>
      </c>
      <c r="B13457">
        <v>0.12</v>
      </c>
      <c r="C13457">
        <f t="shared" si="3137"/>
        <v>0.4421652872432863</v>
      </c>
      <c r="D13457">
        <f t="shared" si="3138"/>
        <v>7.0191563305870561</v>
      </c>
      <c r="E13457">
        <f t="shared" si="3136"/>
        <v>201612</v>
      </c>
      <c r="F13457" s="1"/>
      <c r="G13457">
        <v>20161212</v>
      </c>
      <c r="H13457">
        <v>-1.2843</v>
      </c>
      <c r="I13457">
        <f t="shared" si="3139"/>
        <v>1.1929435981133649</v>
      </c>
      <c r="J13457">
        <f t="shared" si="3140"/>
        <v>18.937392532407273</v>
      </c>
      <c r="K13457">
        <v>-1.2037</v>
      </c>
      <c r="L13457">
        <f t="shared" si="3141"/>
        <v>1.0710339141673388</v>
      </c>
      <c r="M13457">
        <f t="shared" si="3142"/>
        <v>17.002136295617262</v>
      </c>
      <c r="N13457">
        <v>-1.1224000000000001</v>
      </c>
      <c r="O13457">
        <f t="shared" si="3143"/>
        <v>1.0337383847973285</v>
      </c>
      <c r="P13457">
        <f t="shared" si="3144"/>
        <v>16.410088121251945</v>
      </c>
      <c r="Q13457">
        <v>-0.26400000000000001</v>
      </c>
      <c r="R13457">
        <f t="shared" si="3145"/>
        <v>0.76457659147691881</v>
      </c>
      <c r="S13457">
        <f t="shared" si="3146"/>
        <v>12.137277115856124</v>
      </c>
      <c r="T13457">
        <v>-0.23749999999999999</v>
      </c>
      <c r="U13457">
        <f t="shared" si="3147"/>
        <v>0.6115074388634294</v>
      </c>
      <c r="V13457">
        <f t="shared" si="3148"/>
        <v>9.7073796485920099</v>
      </c>
      <c r="W13457">
        <v>-0.19489999999999999</v>
      </c>
      <c r="X13457">
        <f t="shared" si="3149"/>
        <v>0.60102881994456381</v>
      </c>
      <c r="Y13457">
        <f t="shared" si="3150"/>
        <v>9.5410367301356018</v>
      </c>
    </row>
    <row r="13458" spans="1:25" x14ac:dyDescent="0.3">
      <c r="A13458">
        <v>20161213</v>
      </c>
      <c r="B13458">
        <v>0.05</v>
      </c>
      <c r="C13458">
        <f t="shared" si="3137"/>
        <v>0.442079414856141</v>
      </c>
      <c r="D13458">
        <f t="shared" si="3138"/>
        <v>7.0177931487018128</v>
      </c>
      <c r="E13458">
        <f t="shared" si="3136"/>
        <v>201612</v>
      </c>
      <c r="F13458" s="1"/>
      <c r="G13458">
        <v>20161213</v>
      </c>
      <c r="H13458">
        <v>6.2600000000000003E-2</v>
      </c>
      <c r="I13458">
        <f t="shared" si="3139"/>
        <v>1.1914488279835562</v>
      </c>
      <c r="J13458">
        <f t="shared" si="3140"/>
        <v>18.913663792223183</v>
      </c>
      <c r="K13458">
        <v>2.8E-3</v>
      </c>
      <c r="L13458">
        <f t="shared" si="3141"/>
        <v>1.0710199590302896</v>
      </c>
      <c r="M13458">
        <f t="shared" si="3142"/>
        <v>17.001914764684397</v>
      </c>
      <c r="N13458">
        <v>-6.5000000000000002E-2</v>
      </c>
      <c r="O13458">
        <f t="shared" si="3143"/>
        <v>1.0337343706385833</v>
      </c>
      <c r="P13458">
        <f t="shared" si="3144"/>
        <v>16.410024398457367</v>
      </c>
      <c r="Q13458">
        <v>0.47289999999999999</v>
      </c>
      <c r="R13458">
        <f t="shared" si="3145"/>
        <v>0.76467917151961973</v>
      </c>
      <c r="S13458">
        <f t="shared" si="3146"/>
        <v>12.138905523550914</v>
      </c>
      <c r="T13458">
        <v>0.65159999999999996</v>
      </c>
      <c r="U13458">
        <f t="shared" si="3147"/>
        <v>0.61506604801509246</v>
      </c>
      <c r="V13458">
        <f t="shared" si="3148"/>
        <v>9.7638708175634843</v>
      </c>
      <c r="W13458">
        <v>0.69320000000000004</v>
      </c>
      <c r="X13458">
        <f t="shared" si="3149"/>
        <v>0.60538709523900569</v>
      </c>
      <c r="Y13458">
        <f t="shared" si="3150"/>
        <v>9.6102222055811009</v>
      </c>
    </row>
    <row r="13459" spans="1:25" x14ac:dyDescent="0.3">
      <c r="A13459">
        <v>20161214</v>
      </c>
      <c r="B13459">
        <v>0.44</v>
      </c>
      <c r="C13459">
        <f t="shared" si="3137"/>
        <v>0.43978024815431027</v>
      </c>
      <c r="D13459">
        <f t="shared" si="3138"/>
        <v>6.9812950088074643</v>
      </c>
      <c r="E13459">
        <f t="shared" si="3136"/>
        <v>201612</v>
      </c>
      <c r="F13459" s="1"/>
      <c r="G13459">
        <v>20161214</v>
      </c>
      <c r="H13459">
        <v>-1.4487000000000001</v>
      </c>
      <c r="I13459">
        <f t="shared" si="3139"/>
        <v>1.208178545210659</v>
      </c>
      <c r="J13459">
        <f t="shared" si="3140"/>
        <v>19.179239819947266</v>
      </c>
      <c r="K13459">
        <v>-1.1394</v>
      </c>
      <c r="L13459">
        <f t="shared" si="3141"/>
        <v>1.0823847328917642</v>
      </c>
      <c r="M13459">
        <f t="shared" si="3142"/>
        <v>17.18232495674809</v>
      </c>
      <c r="N13459">
        <v>-0.90969999999999995</v>
      </c>
      <c r="O13459">
        <f t="shared" si="3143"/>
        <v>1.0302422807035017</v>
      </c>
      <c r="P13459">
        <f t="shared" si="3144"/>
        <v>16.354589189312783</v>
      </c>
      <c r="Q13459">
        <v>-1.0797000000000001</v>
      </c>
      <c r="R13459">
        <f t="shared" si="3145"/>
        <v>0.78129717752966388</v>
      </c>
      <c r="S13459">
        <f t="shared" si="3146"/>
        <v>12.402708190681034</v>
      </c>
      <c r="T13459">
        <v>-0.71140000000000003</v>
      </c>
      <c r="U13459">
        <f t="shared" si="3147"/>
        <v>0.62435971835695792</v>
      </c>
      <c r="V13459">
        <f t="shared" si="3148"/>
        <v>9.9114032605130404</v>
      </c>
      <c r="W13459">
        <v>-0.73809999999999998</v>
      </c>
      <c r="X13459">
        <f t="shared" si="3149"/>
        <v>0.61480353577520597</v>
      </c>
      <c r="Y13459">
        <f t="shared" si="3150"/>
        <v>9.759703564946383</v>
      </c>
    </row>
    <row r="13460" spans="1:25" x14ac:dyDescent="0.3">
      <c r="A13460">
        <v>20161215</v>
      </c>
      <c r="B13460">
        <v>0.04</v>
      </c>
      <c r="C13460">
        <f t="shared" si="3137"/>
        <v>0.43689359911671005</v>
      </c>
      <c r="D13460">
        <f t="shared" si="3138"/>
        <v>6.9354708759525803</v>
      </c>
      <c r="E13460">
        <f t="shared" si="3136"/>
        <v>201612</v>
      </c>
      <c r="F13460" s="1"/>
      <c r="G13460">
        <v>20161215</v>
      </c>
      <c r="H13460">
        <v>0.83860000000000001</v>
      </c>
      <c r="I13460">
        <f t="shared" si="3139"/>
        <v>1.1989536151516917</v>
      </c>
      <c r="J13460">
        <f t="shared" si="3140"/>
        <v>19.032798595159313</v>
      </c>
      <c r="K13460">
        <v>0.92469999999999997</v>
      </c>
      <c r="L13460">
        <f t="shared" si="3141"/>
        <v>1.0781893728968412</v>
      </c>
      <c r="M13460">
        <f t="shared" si="3142"/>
        <v>17.115725681506358</v>
      </c>
      <c r="N13460">
        <v>0.97260000000000002</v>
      </c>
      <c r="O13460">
        <f t="shared" si="3143"/>
        <v>1.0264679694147614</v>
      </c>
      <c r="P13460">
        <f t="shared" si="3144"/>
        <v>16.29467385506948</v>
      </c>
      <c r="Q13460">
        <v>0.38869999999999999</v>
      </c>
      <c r="R13460">
        <f t="shared" si="3145"/>
        <v>0.76186420950585976</v>
      </c>
      <c r="S13460">
        <f t="shared" si="3146"/>
        <v>12.0942193869199</v>
      </c>
      <c r="T13460">
        <v>0.55600000000000005</v>
      </c>
      <c r="U13460">
        <f t="shared" si="3147"/>
        <v>0.61557292266525521</v>
      </c>
      <c r="V13460">
        <f t="shared" si="3148"/>
        <v>9.7719172031847652</v>
      </c>
      <c r="W13460">
        <v>0.34350000000000003</v>
      </c>
      <c r="X13460">
        <f t="shared" si="3149"/>
        <v>0.60424398059922413</v>
      </c>
      <c r="Y13460">
        <f t="shared" si="3150"/>
        <v>9.592075823239707</v>
      </c>
    </row>
    <row r="13461" spans="1:25" x14ac:dyDescent="0.3">
      <c r="A13461">
        <v>20161216</v>
      </c>
      <c r="B13461">
        <v>-0.15</v>
      </c>
      <c r="C13461">
        <f t="shared" si="3137"/>
        <v>0.43737145004073424</v>
      </c>
      <c r="D13461">
        <f t="shared" si="3138"/>
        <v>6.9430565242049624</v>
      </c>
      <c r="E13461">
        <f t="shared" si="3136"/>
        <v>201612</v>
      </c>
      <c r="F13461" s="1"/>
      <c r="G13461">
        <v>20161216</v>
      </c>
      <c r="H13461">
        <v>3.5499999999999997E-2</v>
      </c>
      <c r="I13461">
        <f t="shared" si="3139"/>
        <v>1.1865825287889245</v>
      </c>
      <c r="J13461">
        <f t="shared" si="3140"/>
        <v>18.836413687377807</v>
      </c>
      <c r="K13461">
        <v>-0.52780000000000005</v>
      </c>
      <c r="L13461">
        <f t="shared" si="3141"/>
        <v>1.070933002777416</v>
      </c>
      <c r="M13461">
        <f t="shared" si="3142"/>
        <v>17.000534376964122</v>
      </c>
      <c r="N13461">
        <v>-0.20949999999999999</v>
      </c>
      <c r="O13461">
        <f t="shared" si="3143"/>
        <v>1.0147185578062998</v>
      </c>
      <c r="P13461">
        <f t="shared" si="3144"/>
        <v>16.108157728065532</v>
      </c>
      <c r="Q13461">
        <v>-7.9399999999999998E-2</v>
      </c>
      <c r="R13461">
        <f t="shared" si="3145"/>
        <v>0.76038283062372247</v>
      </c>
      <c r="S13461">
        <f t="shared" si="3146"/>
        <v>12.07070322620231</v>
      </c>
      <c r="T13461">
        <v>-0.40200000000000002</v>
      </c>
      <c r="U13461">
        <f t="shared" si="3147"/>
        <v>0.61544259130719525</v>
      </c>
      <c r="V13461">
        <f t="shared" si="3148"/>
        <v>9.7698482570160063</v>
      </c>
      <c r="W13461">
        <v>-0.14410000000000001</v>
      </c>
      <c r="X13461">
        <f t="shared" si="3149"/>
        <v>0.59935755280038816</v>
      </c>
      <c r="Y13461">
        <f t="shared" si="3150"/>
        <v>9.5145061867085499</v>
      </c>
    </row>
    <row r="13462" spans="1:25" x14ac:dyDescent="0.3">
      <c r="A13462">
        <v>20161219</v>
      </c>
      <c r="B13462">
        <v>0.23</v>
      </c>
      <c r="C13462">
        <f t="shared" si="3137"/>
        <v>0.43329831453460688</v>
      </c>
      <c r="D13462">
        <f t="shared" si="3138"/>
        <v>6.8783975025720814</v>
      </c>
      <c r="E13462">
        <f t="shared" si="3136"/>
        <v>201612</v>
      </c>
      <c r="F13462" s="1"/>
      <c r="G13462">
        <v>20161219</v>
      </c>
      <c r="H13462">
        <v>0.47549999999999998</v>
      </c>
      <c r="I13462">
        <f t="shared" si="3139"/>
        <v>1.1820171012402036</v>
      </c>
      <c r="J13462">
        <f t="shared" si="3140"/>
        <v>18.763939771842214</v>
      </c>
      <c r="K13462">
        <v>0.47770000000000001</v>
      </c>
      <c r="L13462">
        <f t="shared" si="3141"/>
        <v>1.0646155146860152</v>
      </c>
      <c r="M13462">
        <f t="shared" si="3142"/>
        <v>16.900247362561373</v>
      </c>
      <c r="N13462">
        <v>0.57299999999999995</v>
      </c>
      <c r="O13462">
        <f t="shared" si="3143"/>
        <v>1.0136989465991164</v>
      </c>
      <c r="P13462">
        <f t="shared" si="3144"/>
        <v>16.091971901936439</v>
      </c>
      <c r="Q13462">
        <v>3.6999999999999998E-2</v>
      </c>
      <c r="R13462">
        <f t="shared" si="3145"/>
        <v>0.74454433635765427</v>
      </c>
      <c r="S13462">
        <f t="shared" si="3146"/>
        <v>11.819274924383876</v>
      </c>
      <c r="T13462">
        <v>6.6299999999999998E-2</v>
      </c>
      <c r="U13462">
        <f t="shared" si="3147"/>
        <v>0.60978615517208012</v>
      </c>
      <c r="V13462">
        <f t="shared" si="3148"/>
        <v>9.6800551170934011</v>
      </c>
      <c r="W13462">
        <v>0.39029999999999998</v>
      </c>
      <c r="X13462">
        <f t="shared" si="3149"/>
        <v>0.59673943554065423</v>
      </c>
      <c r="Y13462">
        <f t="shared" si="3150"/>
        <v>9.4729448636737779</v>
      </c>
    </row>
    <row r="13463" spans="1:25" x14ac:dyDescent="0.3">
      <c r="A13463">
        <v>20161220</v>
      </c>
      <c r="B13463">
        <v>0.11</v>
      </c>
      <c r="C13463">
        <f t="shared" si="3137"/>
        <v>0.43295238579037987</v>
      </c>
      <c r="D13463">
        <f t="shared" si="3138"/>
        <v>6.8729060540006399</v>
      </c>
      <c r="E13463">
        <f t="shared" si="3136"/>
        <v>201612</v>
      </c>
      <c r="F13463" s="1"/>
      <c r="G13463">
        <v>20161220</v>
      </c>
      <c r="H13463">
        <v>0.70709999999999995</v>
      </c>
      <c r="I13463">
        <f t="shared" si="3139"/>
        <v>1.174278948249631</v>
      </c>
      <c r="J13463">
        <f t="shared" si="3140"/>
        <v>18.64110040132206</v>
      </c>
      <c r="K13463">
        <v>1.1432</v>
      </c>
      <c r="L13463">
        <f t="shared" si="3141"/>
        <v>1.0533969464168476</v>
      </c>
      <c r="M13463">
        <f t="shared" si="3142"/>
        <v>16.722158112322866</v>
      </c>
      <c r="N13463">
        <v>0.96879999999999999</v>
      </c>
      <c r="O13463">
        <f t="shared" si="3143"/>
        <v>0.99635184692885026</v>
      </c>
      <c r="P13463">
        <f t="shared" si="3144"/>
        <v>15.816595231761791</v>
      </c>
      <c r="Q13463">
        <v>0.45300000000000001</v>
      </c>
      <c r="R13463">
        <f t="shared" si="3145"/>
        <v>0.73489985376194078</v>
      </c>
      <c r="S13463">
        <f t="shared" si="3146"/>
        <v>11.666173509550985</v>
      </c>
      <c r="T13463">
        <v>0.37030000000000002</v>
      </c>
      <c r="U13463">
        <f t="shared" si="3147"/>
        <v>0.59422958725805752</v>
      </c>
      <c r="V13463">
        <f t="shared" si="3148"/>
        <v>9.4331022573682581</v>
      </c>
      <c r="W13463">
        <v>0.4108</v>
      </c>
      <c r="X13463">
        <f t="shared" si="3149"/>
        <v>0.58723881842192793</v>
      </c>
      <c r="Y13463">
        <f t="shared" si="3150"/>
        <v>9.3221272424870225</v>
      </c>
    </row>
    <row r="13464" spans="1:25" x14ac:dyDescent="0.3">
      <c r="A13464">
        <v>20161221</v>
      </c>
      <c r="B13464">
        <v>0.14000000000000001</v>
      </c>
      <c r="C13464">
        <f t="shared" si="3137"/>
        <v>0.43318016632479284</v>
      </c>
      <c r="D13464">
        <f t="shared" si="3138"/>
        <v>6.8765219578859886</v>
      </c>
      <c r="E13464">
        <f t="shared" si="3136"/>
        <v>201612</v>
      </c>
      <c r="F13464" s="1"/>
      <c r="G13464">
        <v>20161221</v>
      </c>
      <c r="H13464">
        <v>-0.77929999999999999</v>
      </c>
      <c r="I13464">
        <f t="shared" si="3139"/>
        <v>1.1775506073966526</v>
      </c>
      <c r="J13464">
        <f t="shared" si="3140"/>
        <v>18.693036380187593</v>
      </c>
      <c r="K13464">
        <v>-0.40329999999999999</v>
      </c>
      <c r="L13464">
        <f t="shared" si="3141"/>
        <v>1.0566295076198096</v>
      </c>
      <c r="M13464">
        <f t="shared" si="3142"/>
        <v>16.773473430567865</v>
      </c>
      <c r="N13464">
        <v>-0.43080000000000002</v>
      </c>
      <c r="O13464">
        <f t="shared" si="3143"/>
        <v>0.99983795963417177</v>
      </c>
      <c r="P13464">
        <f t="shared" si="3144"/>
        <v>15.871935555325532</v>
      </c>
      <c r="Q13464">
        <v>-0.14099999999999999</v>
      </c>
      <c r="R13464">
        <f t="shared" si="3145"/>
        <v>0.73471327001847664</v>
      </c>
      <c r="S13464">
        <f t="shared" si="3146"/>
        <v>11.663211584447623</v>
      </c>
      <c r="T13464">
        <v>-0.28699999999999998</v>
      </c>
      <c r="U13464">
        <f t="shared" si="3147"/>
        <v>0.59330416555933307</v>
      </c>
      <c r="V13464">
        <f t="shared" si="3148"/>
        <v>9.4184116433321314</v>
      </c>
      <c r="W13464">
        <v>-0.2051</v>
      </c>
      <c r="X13464">
        <f t="shared" si="3149"/>
        <v>0.58148846177301006</v>
      </c>
      <c r="Y13464">
        <f t="shared" si="3150"/>
        <v>9.2308431606292416</v>
      </c>
    </row>
    <row r="13465" spans="1:25" x14ac:dyDescent="0.3">
      <c r="A13465">
        <v>20161222</v>
      </c>
      <c r="B13465">
        <v>-0.21</v>
      </c>
      <c r="C13465">
        <f t="shared" si="3137"/>
        <v>0.41723003721544577</v>
      </c>
      <c r="D13465">
        <f t="shared" si="3138"/>
        <v>6.623321507869762</v>
      </c>
      <c r="E13465">
        <f t="shared" si="3136"/>
        <v>201612</v>
      </c>
      <c r="F13465" s="1"/>
      <c r="G13465">
        <v>20161222</v>
      </c>
      <c r="H13465">
        <v>-0.93769999999999998</v>
      </c>
      <c r="I13465">
        <f t="shared" si="3139"/>
        <v>1.1770087383993209</v>
      </c>
      <c r="J13465">
        <f t="shared" si="3140"/>
        <v>18.684434476526899</v>
      </c>
      <c r="K13465">
        <v>-0.85389999999999999</v>
      </c>
      <c r="L13465">
        <f t="shared" si="3141"/>
        <v>1.0637376494280599</v>
      </c>
      <c r="M13465">
        <f t="shared" si="3142"/>
        <v>16.886311683618334</v>
      </c>
      <c r="N13465">
        <v>-1.2766999999999999</v>
      </c>
      <c r="O13465">
        <f t="shared" si="3143"/>
        <v>1.0164002638035308</v>
      </c>
      <c r="P13465">
        <f t="shared" si="3144"/>
        <v>16.134853983147526</v>
      </c>
      <c r="Q13465">
        <v>-0.25750000000000001</v>
      </c>
      <c r="R13465">
        <f t="shared" si="3145"/>
        <v>0.71635499377567324</v>
      </c>
      <c r="S13465">
        <f t="shared" si="3146"/>
        <v>11.371782983817925</v>
      </c>
      <c r="T13465">
        <v>-0.1193</v>
      </c>
      <c r="U13465">
        <f t="shared" si="3147"/>
        <v>0.59023103516339825</v>
      </c>
      <c r="V13465">
        <f t="shared" si="3148"/>
        <v>9.3696272106874297</v>
      </c>
      <c r="W13465">
        <v>-0.34210000000000002</v>
      </c>
      <c r="X13465">
        <f t="shared" si="3149"/>
        <v>0.58386824145395266</v>
      </c>
      <c r="Y13465">
        <f t="shared" si="3150"/>
        <v>9.2686209918946343</v>
      </c>
    </row>
    <row r="13466" spans="1:25" x14ac:dyDescent="0.3">
      <c r="A13466">
        <v>20161223</v>
      </c>
      <c r="B13466">
        <v>-0.35</v>
      </c>
      <c r="C13466">
        <f t="shared" si="3137"/>
        <v>0.41887649029790847</v>
      </c>
      <c r="D13466">
        <f t="shared" si="3138"/>
        <v>6.6494581402789539</v>
      </c>
      <c r="E13466">
        <f t="shared" si="3136"/>
        <v>201612</v>
      </c>
      <c r="F13466" s="1"/>
      <c r="G13466">
        <v>20161223</v>
      </c>
      <c r="H13466">
        <v>1.0727</v>
      </c>
      <c r="I13466">
        <f t="shared" si="3139"/>
        <v>1.1633612191662084</v>
      </c>
      <c r="J13466">
        <f t="shared" si="3140"/>
        <v>18.467786825104177</v>
      </c>
      <c r="K13466">
        <v>0.41789999999999999</v>
      </c>
      <c r="L13466">
        <f t="shared" si="3141"/>
        <v>1.0469062727974261</v>
      </c>
      <c r="M13466">
        <f t="shared" si="3142"/>
        <v>16.619121862893206</v>
      </c>
      <c r="N13466">
        <v>0.47939999999999999</v>
      </c>
      <c r="O13466">
        <f t="shared" si="3143"/>
        <v>1.0018322936155899</v>
      </c>
      <c r="P13466">
        <f t="shared" si="3144"/>
        <v>15.903594625801757</v>
      </c>
      <c r="Q13466">
        <v>0.1779</v>
      </c>
      <c r="R13466">
        <f t="shared" si="3145"/>
        <v>0.70278533512212105</v>
      </c>
      <c r="S13466">
        <f t="shared" si="3146"/>
        <v>11.156371330777917</v>
      </c>
      <c r="T13466">
        <v>0.22639999999999999</v>
      </c>
      <c r="U13466">
        <f t="shared" si="3147"/>
        <v>0.57113664917519813</v>
      </c>
      <c r="V13466">
        <f t="shared" si="3148"/>
        <v>9.0665132301139053</v>
      </c>
      <c r="W13466">
        <v>7.7799999999999994E-2</v>
      </c>
      <c r="X13466">
        <f t="shared" si="3149"/>
        <v>0.57120236421939863</v>
      </c>
      <c r="Y13466">
        <f t="shared" si="3150"/>
        <v>9.0675564241000064</v>
      </c>
    </row>
    <row r="13467" spans="1:25" x14ac:dyDescent="0.3">
      <c r="A13467">
        <v>20161227</v>
      </c>
      <c r="B13467">
        <v>0.18</v>
      </c>
      <c r="C13467">
        <f t="shared" si="3137"/>
        <v>0.41845083545730349</v>
      </c>
      <c r="D13467">
        <f t="shared" si="3138"/>
        <v>6.6427010791634045</v>
      </c>
      <c r="E13467">
        <f t="shared" si="3136"/>
        <v>201612</v>
      </c>
      <c r="F13467" s="1"/>
      <c r="G13467">
        <v>20161227</v>
      </c>
      <c r="H13467">
        <v>0.28839999999999999</v>
      </c>
      <c r="I13467">
        <f t="shared" si="3139"/>
        <v>1.1507579548017679</v>
      </c>
      <c r="J13467">
        <f t="shared" si="3140"/>
        <v>18.267716205808707</v>
      </c>
      <c r="K13467">
        <v>0.59809999999999997</v>
      </c>
      <c r="L13467">
        <f t="shared" si="3141"/>
        <v>1.0391821069046243</v>
      </c>
      <c r="M13467">
        <f t="shared" si="3142"/>
        <v>16.496504530666641</v>
      </c>
      <c r="N13467">
        <v>0.58579999999999999</v>
      </c>
      <c r="O13467">
        <f t="shared" si="3143"/>
        <v>0.99256616395039832</v>
      </c>
      <c r="P13467">
        <f t="shared" si="3144"/>
        <v>15.756499377540708</v>
      </c>
      <c r="Q13467">
        <v>0.21490000000000001</v>
      </c>
      <c r="R13467">
        <f t="shared" si="3145"/>
        <v>0.69132789514012094</v>
      </c>
      <c r="S13467">
        <f t="shared" si="3146"/>
        <v>10.974490109654994</v>
      </c>
      <c r="T13467">
        <v>0.25819999999999999</v>
      </c>
      <c r="U13467">
        <f t="shared" si="3147"/>
        <v>0.56509682026285224</v>
      </c>
      <c r="V13467">
        <f t="shared" si="3148"/>
        <v>8.9706339185332364</v>
      </c>
      <c r="W13467">
        <v>0.2681</v>
      </c>
      <c r="X13467">
        <f t="shared" si="3149"/>
        <v>0.56288297108834529</v>
      </c>
      <c r="Y13467">
        <f t="shared" si="3150"/>
        <v>8.9354901523975307</v>
      </c>
    </row>
    <row r="13468" spans="1:25" x14ac:dyDescent="0.3">
      <c r="A13468">
        <v>20161228</v>
      </c>
      <c r="B13468">
        <v>0.17</v>
      </c>
      <c r="C13468">
        <f t="shared" si="3137"/>
        <v>0.41885163831033811</v>
      </c>
      <c r="D13468">
        <f t="shared" si="3138"/>
        <v>6.6490636272067727</v>
      </c>
      <c r="E13468">
        <f t="shared" si="3136"/>
        <v>201612</v>
      </c>
      <c r="F13468" s="1"/>
      <c r="G13468">
        <v>20161228</v>
      </c>
      <c r="H13468">
        <v>-1.3148</v>
      </c>
      <c r="I13468">
        <f t="shared" si="3139"/>
        <v>1.1638347594237497</v>
      </c>
      <c r="J13468">
        <f t="shared" si="3140"/>
        <v>18.475304043647569</v>
      </c>
      <c r="K13468">
        <v>-0.9526</v>
      </c>
      <c r="L13468">
        <f t="shared" si="3141"/>
        <v>1.0466815275425805</v>
      </c>
      <c r="M13468">
        <f t="shared" si="3142"/>
        <v>16.615554142577224</v>
      </c>
      <c r="N13468">
        <v>-1.2927999999999999</v>
      </c>
      <c r="O13468">
        <f t="shared" si="3143"/>
        <v>1.0103492823287696</v>
      </c>
      <c r="P13468">
        <f t="shared" si="3144"/>
        <v>16.038797630127064</v>
      </c>
      <c r="Q13468">
        <v>-1.0289999999999999</v>
      </c>
      <c r="R13468">
        <f t="shared" si="3145"/>
        <v>0.70673691277085671</v>
      </c>
      <c r="S13468">
        <f t="shared" si="3146"/>
        <v>11.219100681247413</v>
      </c>
      <c r="T13468">
        <v>-0.91169999999999995</v>
      </c>
      <c r="U13468">
        <f t="shared" si="3147"/>
        <v>0.57736469962483961</v>
      </c>
      <c r="V13468">
        <f t="shared" si="3148"/>
        <v>9.1653804659689975</v>
      </c>
      <c r="W13468">
        <v>-0.71730000000000005</v>
      </c>
      <c r="X13468">
        <f t="shared" si="3149"/>
        <v>0.57087653637657132</v>
      </c>
      <c r="Y13468">
        <f t="shared" si="3150"/>
        <v>9.0623840674459561</v>
      </c>
    </row>
    <row r="13469" spans="1:25" x14ac:dyDescent="0.3">
      <c r="A13469">
        <v>20161229</v>
      </c>
      <c r="B13469">
        <v>0.27</v>
      </c>
      <c r="C13469">
        <f t="shared" si="3137"/>
        <v>0.41988736046733538</v>
      </c>
      <c r="D13469">
        <f t="shared" si="3138"/>
        <v>6.6655052067354177</v>
      </c>
      <c r="E13469">
        <f t="shared" si="3136"/>
        <v>201612</v>
      </c>
      <c r="F13469" s="1"/>
      <c r="G13469">
        <v>20161229</v>
      </c>
      <c r="H13469">
        <v>-9.9299999999999999E-2</v>
      </c>
      <c r="I13469">
        <f t="shared" si="3139"/>
        <v>1.1617022804942965</v>
      </c>
      <c r="J13469">
        <f t="shared" si="3140"/>
        <v>18.441451990107058</v>
      </c>
      <c r="K13469">
        <v>5.8999999999999999E-3</v>
      </c>
      <c r="L13469">
        <f t="shared" si="3141"/>
        <v>1.0451516091952351</v>
      </c>
      <c r="M13469">
        <f t="shared" si="3142"/>
        <v>16.591267441737362</v>
      </c>
      <c r="N13469">
        <v>0.14230000000000001</v>
      </c>
      <c r="O13469">
        <f t="shared" si="3143"/>
        <v>1.009216835122059</v>
      </c>
      <c r="P13469">
        <f t="shared" si="3144"/>
        <v>16.020820588035868</v>
      </c>
      <c r="Q13469">
        <v>-0.30690000000000001</v>
      </c>
      <c r="R13469">
        <f t="shared" si="3145"/>
        <v>0.70531457543969955</v>
      </c>
      <c r="S13469">
        <f t="shared" si="3146"/>
        <v>11.196521776095302</v>
      </c>
      <c r="T13469">
        <v>4.1000000000000003E-3</v>
      </c>
      <c r="U13469">
        <f t="shared" si="3147"/>
        <v>0.57431923971546051</v>
      </c>
      <c r="V13469">
        <f t="shared" si="3148"/>
        <v>9.1170352886807908</v>
      </c>
      <c r="W13469">
        <v>-8.6E-3</v>
      </c>
      <c r="X13469">
        <f t="shared" si="3149"/>
        <v>0.56589557351537378</v>
      </c>
      <c r="Y13469">
        <f t="shared" si="3150"/>
        <v>8.9833137333236923</v>
      </c>
    </row>
    <row r="13470" spans="1:25" x14ac:dyDescent="0.3">
      <c r="A13470">
        <v>20161230</v>
      </c>
      <c r="B13470">
        <v>-0.12</v>
      </c>
      <c r="C13470">
        <f t="shared" si="3137"/>
        <v>0.41478957976331327</v>
      </c>
      <c r="D13470">
        <f t="shared" si="3138"/>
        <v>6.5845804468483005</v>
      </c>
      <c r="E13470">
        <f t="shared" si="3136"/>
        <v>201612</v>
      </c>
      <c r="F13470" s="1"/>
      <c r="G13470">
        <v>20161230</v>
      </c>
      <c r="H13470">
        <v>-0.56240000000000001</v>
      </c>
      <c r="I13470">
        <f t="shared" si="3139"/>
        <v>1.1538907471073188</v>
      </c>
      <c r="J13470">
        <f t="shared" si="3140"/>
        <v>18.317447741906932</v>
      </c>
      <c r="K13470">
        <v>-0.48170000000000002</v>
      </c>
      <c r="L13470">
        <f t="shared" si="3141"/>
        <v>1.0449035084746334</v>
      </c>
      <c r="M13470">
        <f t="shared" si="3142"/>
        <v>16.587328964896514</v>
      </c>
      <c r="N13470">
        <v>-0.53520000000000001</v>
      </c>
      <c r="O13470">
        <f t="shared" si="3143"/>
        <v>1.0097912117626631</v>
      </c>
      <c r="P13470">
        <f t="shared" si="3144"/>
        <v>16.029938534535404</v>
      </c>
      <c r="Q13470">
        <v>-0.40460000000000002</v>
      </c>
      <c r="R13470">
        <f t="shared" si="3145"/>
        <v>0.70181561258280079</v>
      </c>
      <c r="S13470">
        <f t="shared" si="3146"/>
        <v>11.140977462699265</v>
      </c>
      <c r="T13470">
        <v>-0.40960000000000002</v>
      </c>
      <c r="U13470">
        <f t="shared" si="3147"/>
        <v>0.57286084693824402</v>
      </c>
      <c r="V13470">
        <f t="shared" si="3148"/>
        <v>9.0938840210665859</v>
      </c>
      <c r="W13470">
        <v>-0.66190000000000004</v>
      </c>
      <c r="X13470">
        <f t="shared" si="3149"/>
        <v>0.57278259078140625</v>
      </c>
      <c r="Y13470">
        <f t="shared" si="3150"/>
        <v>9.0926417430892705</v>
      </c>
    </row>
    <row r="13471" spans="1:25" x14ac:dyDescent="0.3">
      <c r="A13471">
        <v>20170103</v>
      </c>
      <c r="B13471">
        <v>-0.2</v>
      </c>
      <c r="C13471">
        <f t="shared" si="3137"/>
        <v>0.41230984317581004</v>
      </c>
      <c r="D13471">
        <f t="shared" si="3138"/>
        <v>6.5452158488834113</v>
      </c>
      <c r="E13471">
        <f t="shared" si="3136"/>
        <v>201701</v>
      </c>
      <c r="F13471" s="1"/>
      <c r="G13471">
        <v>20170103</v>
      </c>
      <c r="H13471">
        <v>0.96130000000000004</v>
      </c>
      <c r="I13471">
        <f t="shared" si="3139"/>
        <v>1.1563455760907428</v>
      </c>
      <c r="J13471">
        <f t="shared" si="3140"/>
        <v>18.356416943914933</v>
      </c>
      <c r="K13471">
        <v>0.50749999999999995</v>
      </c>
      <c r="L13471">
        <f t="shared" si="3141"/>
        <v>1.0453248489275044</v>
      </c>
      <c r="M13471">
        <f t="shared" si="3142"/>
        <v>16.594017537230041</v>
      </c>
      <c r="N13471">
        <v>0.8054</v>
      </c>
      <c r="O13471">
        <f t="shared" si="3143"/>
        <v>1.0123147344193895</v>
      </c>
      <c r="P13471">
        <f t="shared" si="3144"/>
        <v>16.069998214800616</v>
      </c>
      <c r="Q13471">
        <v>0.98939999999999995</v>
      </c>
      <c r="R13471">
        <f t="shared" si="3145"/>
        <v>0.70775796849353922</v>
      </c>
      <c r="S13471">
        <f t="shared" si="3146"/>
        <v>11.235309438349157</v>
      </c>
      <c r="T13471">
        <v>0.92379999999999995</v>
      </c>
      <c r="U13471">
        <f t="shared" si="3147"/>
        <v>0.58278889449613103</v>
      </c>
      <c r="V13471">
        <f t="shared" si="3148"/>
        <v>9.2514868901221323</v>
      </c>
      <c r="W13471">
        <v>0.74439999999999995</v>
      </c>
      <c r="X13471">
        <f t="shared" si="3149"/>
        <v>0.57960760849949899</v>
      </c>
      <c r="Y13471">
        <f t="shared" si="3150"/>
        <v>9.2009855405433694</v>
      </c>
    </row>
    <row r="13472" spans="1:25" x14ac:dyDescent="0.3">
      <c r="A13472">
        <v>20170104</v>
      </c>
      <c r="B13472">
        <v>-0.47</v>
      </c>
      <c r="C13472">
        <f t="shared" si="3137"/>
        <v>0.41542164272331539</v>
      </c>
      <c r="D13472">
        <f t="shared" si="3138"/>
        <v>6.5946141352789063</v>
      </c>
      <c r="E13472">
        <f t="shared" si="3136"/>
        <v>201701</v>
      </c>
      <c r="F13472" s="1"/>
      <c r="G13472">
        <v>20170104</v>
      </c>
      <c r="H13472">
        <v>2.1494</v>
      </c>
      <c r="I13472">
        <f t="shared" si="3139"/>
        <v>1.1824975392516288</v>
      </c>
      <c r="J13472">
        <f t="shared" si="3140"/>
        <v>18.771566488833894</v>
      </c>
      <c r="K13472">
        <v>1.3594999999999999</v>
      </c>
      <c r="L13472">
        <f t="shared" si="3141"/>
        <v>1.0461531537570485</v>
      </c>
      <c r="M13472">
        <f t="shared" si="3142"/>
        <v>16.607166468762404</v>
      </c>
      <c r="N13472">
        <v>1.4528000000000001</v>
      </c>
      <c r="O13472">
        <f t="shared" si="3143"/>
        <v>1.011460477444474</v>
      </c>
      <c r="P13472">
        <f t="shared" si="3144"/>
        <v>16.056437305732402</v>
      </c>
      <c r="Q13472">
        <v>0.92430000000000001</v>
      </c>
      <c r="R13472">
        <f t="shared" si="3145"/>
        <v>0.71292363436021566</v>
      </c>
      <c r="S13472">
        <f t="shared" si="3146"/>
        <v>11.317311841784841</v>
      </c>
      <c r="T13472">
        <v>0.64400000000000002</v>
      </c>
      <c r="U13472">
        <f t="shared" si="3147"/>
        <v>0.58521571581970777</v>
      </c>
      <c r="V13472">
        <f t="shared" si="3148"/>
        <v>9.2900114843135686</v>
      </c>
      <c r="W13472">
        <v>0.68240000000000001</v>
      </c>
      <c r="X13472">
        <f t="shared" si="3149"/>
        <v>0.58041071980924985</v>
      </c>
      <c r="Y13472">
        <f t="shared" si="3150"/>
        <v>9.2137345373475945</v>
      </c>
    </row>
    <row r="13473" spans="1:25" x14ac:dyDescent="0.3">
      <c r="A13473">
        <v>20170105</v>
      </c>
      <c r="B13473">
        <v>-0.23</v>
      </c>
      <c r="C13473">
        <f t="shared" si="3137"/>
        <v>0.41042419835929522</v>
      </c>
      <c r="D13473">
        <f t="shared" si="3138"/>
        <v>6.5152821654104338</v>
      </c>
      <c r="E13473">
        <f t="shared" si="3136"/>
        <v>201701</v>
      </c>
      <c r="F13473" s="1"/>
      <c r="G13473">
        <v>20170105</v>
      </c>
      <c r="H13473">
        <v>-0.81159999999999999</v>
      </c>
      <c r="I13473">
        <f t="shared" si="3139"/>
        <v>1.1754782914160493</v>
      </c>
      <c r="J13473">
        <f t="shared" si="3140"/>
        <v>18.660139383851867</v>
      </c>
      <c r="K13473">
        <v>-1.5736000000000001</v>
      </c>
      <c r="L13473">
        <f t="shared" si="3141"/>
        <v>1.0700825859147349</v>
      </c>
      <c r="M13473">
        <f t="shared" si="3142"/>
        <v>16.987034427787783</v>
      </c>
      <c r="N13473">
        <v>-1.3461000000000001</v>
      </c>
      <c r="O13473">
        <f t="shared" si="3143"/>
        <v>1.0290132640621399</v>
      </c>
      <c r="P13473">
        <f t="shared" si="3144"/>
        <v>16.335079154971563</v>
      </c>
      <c r="Q13473">
        <v>-0.2039</v>
      </c>
      <c r="R13473">
        <f t="shared" si="3145"/>
        <v>0.71011088799666522</v>
      </c>
      <c r="S13473">
        <f t="shared" si="3146"/>
        <v>11.272660877510507</v>
      </c>
      <c r="T13473">
        <v>-0.1434</v>
      </c>
      <c r="U13473">
        <f t="shared" si="3147"/>
        <v>0.58421770523268512</v>
      </c>
      <c r="V13473">
        <f t="shared" si="3148"/>
        <v>9.2741685573991397</v>
      </c>
      <c r="W13473">
        <v>-0.12239999999999999</v>
      </c>
      <c r="X13473">
        <f t="shared" si="3149"/>
        <v>0.57976051976627485</v>
      </c>
      <c r="Y13473">
        <f t="shared" si="3150"/>
        <v>9.2034129316506608</v>
      </c>
    </row>
    <row r="13474" spans="1:25" x14ac:dyDescent="0.3">
      <c r="A13474">
        <v>20170106</v>
      </c>
      <c r="B13474">
        <v>-0.35</v>
      </c>
      <c r="C13474">
        <f t="shared" si="3137"/>
        <v>0.41033385195045413</v>
      </c>
      <c r="D13474">
        <f t="shared" si="3138"/>
        <v>6.5138479606325861</v>
      </c>
      <c r="E13474">
        <f t="shared" si="3136"/>
        <v>201701</v>
      </c>
      <c r="F13474" s="1"/>
      <c r="G13474">
        <v>20170106</v>
      </c>
      <c r="H13474">
        <v>-8.6099999999999996E-2</v>
      </c>
      <c r="I13474">
        <f t="shared" si="3139"/>
        <v>1.139518182207691</v>
      </c>
      <c r="J13474">
        <f t="shared" si="3140"/>
        <v>18.089290347347625</v>
      </c>
      <c r="K13474">
        <v>-0.56630000000000003</v>
      </c>
      <c r="L13474">
        <f t="shared" si="3141"/>
        <v>1.0471473144910237</v>
      </c>
      <c r="M13474">
        <f t="shared" si="3142"/>
        <v>16.622948281154347</v>
      </c>
      <c r="N13474">
        <v>-0.65649999999999997</v>
      </c>
      <c r="O13474">
        <f t="shared" si="3143"/>
        <v>1.0098657574600673</v>
      </c>
      <c r="P13474">
        <f t="shared" si="3144"/>
        <v>16.031121910795257</v>
      </c>
      <c r="Q13474">
        <v>0.39319999999999999</v>
      </c>
      <c r="R13474">
        <f t="shared" si="3145"/>
        <v>0.68394159481334305</v>
      </c>
      <c r="S13474">
        <f t="shared" si="3146"/>
        <v>10.857236227014056</v>
      </c>
      <c r="T13474">
        <v>0.40139999999999998</v>
      </c>
      <c r="U13474">
        <f t="shared" si="3147"/>
        <v>0.55353859270679506</v>
      </c>
      <c r="V13474">
        <f t="shared" si="3148"/>
        <v>8.7871527442731097</v>
      </c>
      <c r="W13474">
        <v>0.26690000000000003</v>
      </c>
      <c r="X13474">
        <f t="shared" si="3149"/>
        <v>0.55785542427718693</v>
      </c>
      <c r="Y13474">
        <f t="shared" si="3150"/>
        <v>8.8556803209951642</v>
      </c>
    </row>
    <row r="13475" spans="1:25" x14ac:dyDescent="0.3">
      <c r="A13475">
        <v>20170109</v>
      </c>
      <c r="B13475">
        <v>0.14000000000000001</v>
      </c>
      <c r="C13475">
        <f t="shared" si="3137"/>
        <v>0.40162508868894981</v>
      </c>
      <c r="D13475">
        <f t="shared" si="3138"/>
        <v>6.3756006297313288</v>
      </c>
      <c r="E13475">
        <f t="shared" si="3136"/>
        <v>201701</v>
      </c>
      <c r="F13475" s="1"/>
      <c r="G13475">
        <v>20170109</v>
      </c>
      <c r="H13475">
        <v>-0.5675</v>
      </c>
      <c r="I13475">
        <f t="shared" si="3139"/>
        <v>1.1370848831961577</v>
      </c>
      <c r="J13475">
        <f t="shared" si="3140"/>
        <v>18.050662923047767</v>
      </c>
      <c r="K13475">
        <v>-1.0308999999999999</v>
      </c>
      <c r="L13475">
        <f t="shared" si="3141"/>
        <v>1.0601967354792714</v>
      </c>
      <c r="M13475">
        <f t="shared" si="3142"/>
        <v>16.830101417284087</v>
      </c>
      <c r="N13475">
        <v>-0.80559999999999998</v>
      </c>
      <c r="O13475">
        <f t="shared" si="3143"/>
        <v>1.0180785237383092</v>
      </c>
      <c r="P13475">
        <f t="shared" si="3144"/>
        <v>16.161495533684008</v>
      </c>
      <c r="Q13475">
        <v>-0.67749999999999999</v>
      </c>
      <c r="R13475">
        <f t="shared" si="3145"/>
        <v>0.69127741457064851</v>
      </c>
      <c r="S13475">
        <f t="shared" si="3146"/>
        <v>10.973688755457804</v>
      </c>
      <c r="T13475">
        <v>-0.40379999999999999</v>
      </c>
      <c r="U13475">
        <f t="shared" si="3147"/>
        <v>0.55791904567114292</v>
      </c>
      <c r="V13475">
        <f t="shared" si="3148"/>
        <v>8.8566902793139892</v>
      </c>
      <c r="W13475">
        <v>-0.1573</v>
      </c>
      <c r="X13475">
        <f t="shared" si="3149"/>
        <v>0.55875121454891452</v>
      </c>
      <c r="Y13475">
        <f t="shared" si="3150"/>
        <v>8.8699005507103372</v>
      </c>
    </row>
    <row r="13476" spans="1:25" x14ac:dyDescent="0.3">
      <c r="A13476">
        <v>20170110</v>
      </c>
      <c r="B13476">
        <v>0.04</v>
      </c>
      <c r="C13476">
        <f t="shared" si="3137"/>
        <v>0.39941097167427109</v>
      </c>
      <c r="D13476">
        <f t="shared" si="3138"/>
        <v>6.3404526117647091</v>
      </c>
      <c r="E13476">
        <f t="shared" si="3136"/>
        <v>201701</v>
      </c>
      <c r="F13476" s="1"/>
      <c r="G13476">
        <v>20170110</v>
      </c>
      <c r="H13476">
        <v>1.0036</v>
      </c>
      <c r="I13476">
        <f t="shared" si="3139"/>
        <v>1.1307573312572818</v>
      </c>
      <c r="J13476">
        <f t="shared" si="3140"/>
        <v>17.950216150019106</v>
      </c>
      <c r="K13476">
        <v>1.1364000000000001</v>
      </c>
      <c r="L13476">
        <f t="shared" si="3141"/>
        <v>1.0477746037038056</v>
      </c>
      <c r="M13476">
        <f t="shared" si="3142"/>
        <v>16.632906188697152</v>
      </c>
      <c r="N13476">
        <v>0.87529999999999997</v>
      </c>
      <c r="O13476">
        <f t="shared" si="3143"/>
        <v>1.007740971443269</v>
      </c>
      <c r="P13476">
        <f t="shared" si="3144"/>
        <v>15.9973919784572</v>
      </c>
      <c r="Q13476">
        <v>-3.1399999999999997E-2</v>
      </c>
      <c r="R13476">
        <f t="shared" si="3145"/>
        <v>0.68073030162943193</v>
      </c>
      <c r="S13476">
        <f t="shared" si="3146"/>
        <v>10.806258528104783</v>
      </c>
      <c r="T13476">
        <v>8.6599999999999996E-2</v>
      </c>
      <c r="U13476">
        <f t="shared" si="3147"/>
        <v>0.55331794185335803</v>
      </c>
      <c r="V13476">
        <f t="shared" si="3148"/>
        <v>8.7836500205644974</v>
      </c>
      <c r="W13476">
        <v>0.18029999999999999</v>
      </c>
      <c r="X13476">
        <f t="shared" si="3149"/>
        <v>0.55771448950613145</v>
      </c>
      <c r="Y13476">
        <f t="shared" si="3150"/>
        <v>8.8534430508633974</v>
      </c>
    </row>
    <row r="13477" spans="1:25" x14ac:dyDescent="0.3">
      <c r="A13477">
        <v>20170111</v>
      </c>
      <c r="B13477">
        <v>0.06</v>
      </c>
      <c r="C13477">
        <f t="shared" si="3137"/>
        <v>0.39938427186128589</v>
      </c>
      <c r="D13477">
        <f t="shared" si="3138"/>
        <v>6.3400287653734448</v>
      </c>
      <c r="E13477">
        <f t="shared" si="3136"/>
        <v>201701</v>
      </c>
      <c r="F13477" s="1"/>
      <c r="G13477">
        <v>20170111</v>
      </c>
      <c r="H13477">
        <v>-0.18920000000000001</v>
      </c>
      <c r="I13477">
        <f t="shared" si="3139"/>
        <v>1.127055346666326</v>
      </c>
      <c r="J13477">
        <f t="shared" si="3140"/>
        <v>17.891448966508733</v>
      </c>
      <c r="K13477">
        <v>0.55230000000000001</v>
      </c>
      <c r="L13477">
        <f t="shared" si="3141"/>
        <v>1.0481480449986362</v>
      </c>
      <c r="M13477">
        <f t="shared" si="3142"/>
        <v>16.638834385469575</v>
      </c>
      <c r="N13477">
        <v>0.29060000000000002</v>
      </c>
      <c r="O13477">
        <f t="shared" si="3143"/>
        <v>1.0053046204374481</v>
      </c>
      <c r="P13477">
        <f t="shared" si="3144"/>
        <v>15.958716105250014</v>
      </c>
      <c r="Q13477">
        <v>0.50739999999999996</v>
      </c>
      <c r="R13477">
        <f t="shared" si="3145"/>
        <v>0.68213033319601157</v>
      </c>
      <c r="S13477">
        <f t="shared" si="3146"/>
        <v>10.828483340221643</v>
      </c>
      <c r="T13477">
        <v>0.43240000000000001</v>
      </c>
      <c r="U13477">
        <f t="shared" si="3147"/>
        <v>0.55439830156380898</v>
      </c>
      <c r="V13477">
        <f t="shared" si="3148"/>
        <v>8.800800199286579</v>
      </c>
      <c r="W13477">
        <v>0.15</v>
      </c>
      <c r="X13477">
        <f t="shared" si="3149"/>
        <v>0.55756278827595418</v>
      </c>
      <c r="Y13477">
        <f t="shared" si="3150"/>
        <v>8.8510348684916078</v>
      </c>
    </row>
    <row r="13478" spans="1:25" x14ac:dyDescent="0.3">
      <c r="A13478">
        <v>20170112</v>
      </c>
      <c r="B13478">
        <v>0.05</v>
      </c>
      <c r="C13478">
        <f t="shared" si="3137"/>
        <v>0.39922845788084915</v>
      </c>
      <c r="D13478">
        <f t="shared" si="3138"/>
        <v>6.3375552951153082</v>
      </c>
      <c r="E13478">
        <f t="shared" si="3136"/>
        <v>201701</v>
      </c>
      <c r="F13478" s="1"/>
      <c r="G13478">
        <v>20170112</v>
      </c>
      <c r="H13478">
        <v>-0.65459999999999996</v>
      </c>
      <c r="I13478">
        <f t="shared" si="3139"/>
        <v>1.1290651005973948</v>
      </c>
      <c r="J13478">
        <f t="shared" si="3140"/>
        <v>17.923352821096987</v>
      </c>
      <c r="K13478">
        <v>-1.2742</v>
      </c>
      <c r="L13478">
        <f t="shared" si="3141"/>
        <v>1.0654706192875389</v>
      </c>
      <c r="M13478">
        <f t="shared" si="3142"/>
        <v>16.913821727284844</v>
      </c>
      <c r="N13478">
        <v>-0.93879999999999997</v>
      </c>
      <c r="O13478">
        <f t="shared" si="3143"/>
        <v>1.0145866377899528</v>
      </c>
      <c r="P13478">
        <f t="shared" si="3144"/>
        <v>16.106063562728295</v>
      </c>
      <c r="Q13478">
        <v>-0.45660000000000001</v>
      </c>
      <c r="R13478">
        <f t="shared" si="3145"/>
        <v>0.68410621182010001</v>
      </c>
      <c r="S13478">
        <f t="shared" si="3146"/>
        <v>10.859849440982762</v>
      </c>
      <c r="T13478">
        <v>-0.35399999999999998</v>
      </c>
      <c r="U13478">
        <f t="shared" si="3147"/>
        <v>0.55593492558052693</v>
      </c>
      <c r="V13478">
        <f t="shared" si="3148"/>
        <v>8.8251933493276482</v>
      </c>
      <c r="W13478">
        <v>-7.2400000000000006E-2</v>
      </c>
      <c r="X13478">
        <f t="shared" si="3149"/>
        <v>0.55531610419824939</v>
      </c>
      <c r="Y13478">
        <f t="shared" si="3150"/>
        <v>8.8153698644267955</v>
      </c>
    </row>
    <row r="13479" spans="1:25" x14ac:dyDescent="0.3">
      <c r="A13479">
        <v>20170113</v>
      </c>
      <c r="B13479">
        <v>-0.27</v>
      </c>
      <c r="C13479">
        <f t="shared" si="3137"/>
        <v>0.39886349844963287</v>
      </c>
      <c r="D13479">
        <f t="shared" si="3138"/>
        <v>6.3317617437535532</v>
      </c>
      <c r="E13479">
        <f t="shared" si="3136"/>
        <v>201701</v>
      </c>
      <c r="F13479" s="1"/>
      <c r="G13479">
        <v>20170113</v>
      </c>
      <c r="H13479">
        <v>0.92789999999999995</v>
      </c>
      <c r="I13479">
        <f t="shared" si="3139"/>
        <v>1.1320719509784216</v>
      </c>
      <c r="J13479">
        <f t="shared" si="3140"/>
        <v>17.971085091123648</v>
      </c>
      <c r="K13479">
        <v>0.94779999999999998</v>
      </c>
      <c r="L13479">
        <f t="shared" si="3141"/>
        <v>1.0689863747077109</v>
      </c>
      <c r="M13479">
        <f t="shared" si="3142"/>
        <v>16.969632614358659</v>
      </c>
      <c r="N13479">
        <v>0.66139999999999999</v>
      </c>
      <c r="O13479">
        <f t="shared" si="3143"/>
        <v>1.0162532907556814</v>
      </c>
      <c r="P13479">
        <f t="shared" si="3144"/>
        <v>16.132520858343291</v>
      </c>
      <c r="Q13479">
        <v>0.39700000000000002</v>
      </c>
      <c r="R13479">
        <f t="shared" si="3145"/>
        <v>0.68070663779227503</v>
      </c>
      <c r="S13479">
        <f t="shared" si="3146"/>
        <v>10.805882876335687</v>
      </c>
      <c r="T13479">
        <v>0.3261</v>
      </c>
      <c r="U13479">
        <f t="shared" si="3147"/>
        <v>0.55209344037395958</v>
      </c>
      <c r="V13479">
        <f t="shared" si="3148"/>
        <v>8.7642116621973845</v>
      </c>
      <c r="W13479">
        <v>0.1298</v>
      </c>
      <c r="X13479">
        <f t="shared" si="3149"/>
        <v>0.55304912043671062</v>
      </c>
      <c r="Y13479">
        <f t="shared" si="3150"/>
        <v>8.7793826128712755</v>
      </c>
    </row>
    <row r="13480" spans="1:25" x14ac:dyDescent="0.3">
      <c r="A13480">
        <v>20170117</v>
      </c>
      <c r="B13480">
        <v>0.57999999999999996</v>
      </c>
      <c r="C13480">
        <f t="shared" si="3137"/>
        <v>0.40548147428544823</v>
      </c>
      <c r="D13480">
        <f t="shared" si="3138"/>
        <v>6.4368188532187665</v>
      </c>
      <c r="E13480">
        <f t="shared" si="3136"/>
        <v>201701</v>
      </c>
      <c r="F13480" s="1"/>
      <c r="G13480">
        <v>20170117</v>
      </c>
      <c r="H13480">
        <v>-1.6545000000000001</v>
      </c>
      <c r="I13480">
        <f t="shared" si="3139"/>
        <v>1.155736317409179</v>
      </c>
      <c r="J13480">
        <f t="shared" si="3140"/>
        <v>18.346745262181784</v>
      </c>
      <c r="K13480">
        <v>-1.6392</v>
      </c>
      <c r="L13480">
        <f t="shared" si="3141"/>
        <v>1.0962454876109387</v>
      </c>
      <c r="M13480">
        <f t="shared" si="3142"/>
        <v>17.402357616571695</v>
      </c>
      <c r="N13480">
        <v>-1.2311000000000001</v>
      </c>
      <c r="O13480">
        <f t="shared" si="3143"/>
        <v>1.0316580422263937</v>
      </c>
      <c r="P13480">
        <f t="shared" si="3144"/>
        <v>16.37706370674486</v>
      </c>
      <c r="Q13480">
        <v>-0.80520000000000003</v>
      </c>
      <c r="R13480">
        <f t="shared" si="3145"/>
        <v>0.68826923318998678</v>
      </c>
      <c r="S13480">
        <f t="shared" si="3146"/>
        <v>10.925935356466969</v>
      </c>
      <c r="T13480">
        <v>-0.71230000000000004</v>
      </c>
      <c r="U13480">
        <f t="shared" si="3147"/>
        <v>0.56261270799273211</v>
      </c>
      <c r="V13480">
        <f t="shared" si="3148"/>
        <v>8.931199858760225</v>
      </c>
      <c r="W13480">
        <v>-7.17E-2</v>
      </c>
      <c r="X13480">
        <f t="shared" si="3149"/>
        <v>0.55345398852337258</v>
      </c>
      <c r="Y13480">
        <f t="shared" si="3150"/>
        <v>8.7858096944978392</v>
      </c>
    </row>
    <row r="13481" spans="1:25" x14ac:dyDescent="0.3">
      <c r="A13481">
        <v>20170118</v>
      </c>
      <c r="B13481">
        <v>-0.1</v>
      </c>
      <c r="C13481">
        <f t="shared" si="3137"/>
        <v>0.40058611719346399</v>
      </c>
      <c r="D13481">
        <f t="shared" si="3138"/>
        <v>6.3591074685532867</v>
      </c>
      <c r="E13481">
        <f t="shared" si="3136"/>
        <v>201701</v>
      </c>
      <c r="F13481" s="1"/>
      <c r="G13481">
        <v>20170118</v>
      </c>
      <c r="H13481">
        <v>0.38529999999999998</v>
      </c>
      <c r="I13481">
        <f t="shared" si="3139"/>
        <v>1.1562103201241465</v>
      </c>
      <c r="J13481">
        <f t="shared" si="3140"/>
        <v>18.354269822009226</v>
      </c>
      <c r="K13481">
        <v>0.51539999999999997</v>
      </c>
      <c r="L13481">
        <f t="shared" si="3141"/>
        <v>1.0935344338531818</v>
      </c>
      <c r="M13481">
        <f t="shared" si="3142"/>
        <v>17.359320972367986</v>
      </c>
      <c r="N13481">
        <v>0.4667</v>
      </c>
      <c r="O13481">
        <f t="shared" si="3143"/>
        <v>1.0270224856625572</v>
      </c>
      <c r="P13481">
        <f t="shared" si="3144"/>
        <v>16.303476527607152</v>
      </c>
      <c r="Q13481">
        <v>0.34839999999999999</v>
      </c>
      <c r="R13481">
        <f t="shared" si="3145"/>
        <v>0.68756459676188919</v>
      </c>
      <c r="S13481">
        <f t="shared" si="3146"/>
        <v>10.914749599946189</v>
      </c>
      <c r="T13481">
        <v>0.33019999999999999</v>
      </c>
      <c r="U13481">
        <f t="shared" si="3147"/>
        <v>0.56317749149245011</v>
      </c>
      <c r="V13481">
        <f t="shared" si="3148"/>
        <v>8.9401655188693034</v>
      </c>
      <c r="W13481">
        <v>6.0100000000000001E-2</v>
      </c>
      <c r="X13481">
        <f t="shared" si="3149"/>
        <v>0.55058282585301721</v>
      </c>
      <c r="Y13481">
        <f t="shared" si="3150"/>
        <v>8.7402314001016048</v>
      </c>
    </row>
    <row r="13482" spans="1:25" x14ac:dyDescent="0.3">
      <c r="A13482">
        <v>20170119</v>
      </c>
      <c r="B13482">
        <v>-0.1</v>
      </c>
      <c r="C13482">
        <f t="shared" si="3137"/>
        <v>0.40038329093634384</v>
      </c>
      <c r="D13482">
        <f t="shared" si="3138"/>
        <v>6.3558877015391229</v>
      </c>
      <c r="E13482">
        <f t="shared" si="3136"/>
        <v>201701</v>
      </c>
      <c r="F13482" s="1"/>
      <c r="G13482">
        <v>20170119</v>
      </c>
      <c r="H13482">
        <v>-0.80700000000000005</v>
      </c>
      <c r="I13482">
        <f t="shared" si="3139"/>
        <v>1.1612367364138869</v>
      </c>
      <c r="J13482">
        <f t="shared" si="3140"/>
        <v>18.434061706940447</v>
      </c>
      <c r="K13482">
        <v>-0.87709999999999999</v>
      </c>
      <c r="L13482">
        <f t="shared" si="3141"/>
        <v>1.1018568917647058</v>
      </c>
      <c r="M13482">
        <f t="shared" si="3142"/>
        <v>17.491435895952151</v>
      </c>
      <c r="N13482">
        <v>-1.1344000000000001</v>
      </c>
      <c r="O13482">
        <f t="shared" si="3143"/>
        <v>1.0412294217132181</v>
      </c>
      <c r="P13482">
        <f t="shared" si="3144"/>
        <v>16.529004645700635</v>
      </c>
      <c r="Q13482">
        <v>-0.34050000000000002</v>
      </c>
      <c r="R13482">
        <f t="shared" si="3145"/>
        <v>0.69031151300195703</v>
      </c>
      <c r="S13482">
        <f t="shared" si="3146"/>
        <v>10.958355543407455</v>
      </c>
      <c r="T13482">
        <v>-0.49530000000000002</v>
      </c>
      <c r="U13482">
        <f t="shared" si="3147"/>
        <v>0.56882999709086668</v>
      </c>
      <c r="V13482">
        <f t="shared" si="3148"/>
        <v>9.0298962634561679</v>
      </c>
      <c r="W13482">
        <v>-0.21579999999999999</v>
      </c>
      <c r="X13482">
        <f t="shared" si="3149"/>
        <v>0.55211096324678088</v>
      </c>
      <c r="Y13482">
        <f t="shared" si="3150"/>
        <v>8.7644898291798281</v>
      </c>
    </row>
    <row r="13483" spans="1:25" x14ac:dyDescent="0.3">
      <c r="A13483">
        <v>20170120</v>
      </c>
      <c r="B13483">
        <v>0.13</v>
      </c>
      <c r="C13483">
        <f t="shared" si="3137"/>
        <v>0.39327866372920967</v>
      </c>
      <c r="D13483">
        <f t="shared" si="3138"/>
        <v>6.2431052410517207</v>
      </c>
      <c r="E13483">
        <f t="shared" si="3136"/>
        <v>201701</v>
      </c>
      <c r="F13483" s="1"/>
      <c r="G13483">
        <v>20170120</v>
      </c>
      <c r="H13483">
        <v>0.26700000000000002</v>
      </c>
      <c r="I13483">
        <f t="shared" si="3139"/>
        <v>1.1613591999108259</v>
      </c>
      <c r="J13483">
        <f t="shared" si="3140"/>
        <v>18.436005754685951</v>
      </c>
      <c r="K13483">
        <v>0.55559999999999998</v>
      </c>
      <c r="L13483">
        <f t="shared" si="3141"/>
        <v>1.1004683422804955</v>
      </c>
      <c r="M13483">
        <f t="shared" si="3142"/>
        <v>17.469393356242186</v>
      </c>
      <c r="N13483">
        <v>0.32169999999999999</v>
      </c>
      <c r="O13483">
        <f t="shared" si="3143"/>
        <v>1.0378116279373251</v>
      </c>
      <c r="P13483">
        <f t="shared" si="3144"/>
        <v>16.474748851519529</v>
      </c>
      <c r="Q13483">
        <v>0.17230000000000001</v>
      </c>
      <c r="R13483">
        <f t="shared" si="3145"/>
        <v>0.69031873433346103</v>
      </c>
      <c r="S13483">
        <f t="shared" si="3146"/>
        <v>10.95847017849122</v>
      </c>
      <c r="T13483">
        <v>0.32240000000000002</v>
      </c>
      <c r="U13483">
        <f t="shared" si="3147"/>
        <v>0.56661198676697844</v>
      </c>
      <c r="V13483">
        <f t="shared" si="3148"/>
        <v>8.9946864411218748</v>
      </c>
      <c r="W13483">
        <v>0.38669999999999999</v>
      </c>
      <c r="X13483">
        <f t="shared" si="3149"/>
        <v>0.54825411128376234</v>
      </c>
      <c r="Y13483">
        <f t="shared" si="3150"/>
        <v>8.703264202353397</v>
      </c>
    </row>
    <row r="13484" spans="1:25" x14ac:dyDescent="0.3">
      <c r="A13484">
        <v>20170123</v>
      </c>
      <c r="B13484">
        <v>0.42</v>
      </c>
      <c r="C13484">
        <f t="shared" si="3137"/>
        <v>0.39687034840905877</v>
      </c>
      <c r="D13484">
        <f t="shared" si="3138"/>
        <v>6.3001214677555692</v>
      </c>
      <c r="E13484">
        <f t="shared" si="3136"/>
        <v>201701</v>
      </c>
      <c r="F13484" s="1"/>
      <c r="G13484">
        <v>20170123</v>
      </c>
      <c r="H13484">
        <v>-0.45760000000000001</v>
      </c>
      <c r="I13484">
        <f t="shared" si="3139"/>
        <v>1.1530451785718039</v>
      </c>
      <c r="J13484">
        <f t="shared" si="3140"/>
        <v>18.304024757538333</v>
      </c>
      <c r="K13484">
        <v>-0.3926</v>
      </c>
      <c r="L13484">
        <f t="shared" si="3141"/>
        <v>1.0958129875965656</v>
      </c>
      <c r="M13484">
        <f t="shared" si="3142"/>
        <v>17.395491891691318</v>
      </c>
      <c r="N13484">
        <v>-0.30940000000000001</v>
      </c>
      <c r="O13484">
        <f t="shared" si="3143"/>
        <v>1.0223640699282355</v>
      </c>
      <c r="P13484">
        <f t="shared" si="3144"/>
        <v>16.229526470387761</v>
      </c>
      <c r="Q13484">
        <v>-0.75860000000000005</v>
      </c>
      <c r="R13484">
        <f t="shared" si="3145"/>
        <v>0.6927091828200902</v>
      </c>
      <c r="S13484">
        <f t="shared" si="3146"/>
        <v>10.99641737179641</v>
      </c>
      <c r="T13484">
        <v>-0.30570000000000003</v>
      </c>
      <c r="U13484">
        <f t="shared" si="3147"/>
        <v>0.56690958571264372</v>
      </c>
      <c r="V13484">
        <f t="shared" si="3148"/>
        <v>8.9994106779258658</v>
      </c>
      <c r="W13484">
        <v>-6.9500000000000006E-2</v>
      </c>
      <c r="X13484">
        <f t="shared" si="3149"/>
        <v>0.54379472194553269</v>
      </c>
      <c r="Y13484">
        <f t="shared" si="3150"/>
        <v>8.632473591224386</v>
      </c>
    </row>
    <row r="13485" spans="1:25" x14ac:dyDescent="0.3">
      <c r="A13485">
        <v>20170124</v>
      </c>
      <c r="B13485">
        <v>-0.24</v>
      </c>
      <c r="C13485">
        <f t="shared" si="3137"/>
        <v>0.39804958808705132</v>
      </c>
      <c r="D13485">
        <f t="shared" si="3138"/>
        <v>6.318841317300218</v>
      </c>
      <c r="E13485">
        <f t="shared" si="3136"/>
        <v>201701</v>
      </c>
      <c r="F13485" s="1"/>
      <c r="G13485">
        <v>20170124</v>
      </c>
      <c r="H13485">
        <v>1.4577</v>
      </c>
      <c r="I13485">
        <f t="shared" si="3139"/>
        <v>1.1521499408793809</v>
      </c>
      <c r="J13485">
        <f t="shared" si="3140"/>
        <v>18.289813299747678</v>
      </c>
      <c r="K13485">
        <v>1.9375</v>
      </c>
      <c r="L13485">
        <f t="shared" si="3141"/>
        <v>1.1124972254647052</v>
      </c>
      <c r="M13485">
        <f t="shared" si="3142"/>
        <v>17.660345956973782</v>
      </c>
      <c r="N13485">
        <v>1.5868</v>
      </c>
      <c r="O13485">
        <f t="shared" si="3143"/>
        <v>1.0328815246951109</v>
      </c>
      <c r="P13485">
        <f t="shared" si="3144"/>
        <v>16.396485888818898</v>
      </c>
      <c r="Q13485">
        <v>1.2248000000000001</v>
      </c>
      <c r="R13485">
        <f t="shared" si="3145"/>
        <v>0.70661343977937219</v>
      </c>
      <c r="S13485">
        <f t="shared" si="3146"/>
        <v>11.217140608272805</v>
      </c>
      <c r="T13485">
        <v>0.70840000000000003</v>
      </c>
      <c r="U13485">
        <f t="shared" si="3147"/>
        <v>0.57138917826604652</v>
      </c>
      <c r="V13485">
        <f t="shared" si="3148"/>
        <v>9.0705220051530695</v>
      </c>
      <c r="W13485">
        <v>0.62190000000000001</v>
      </c>
      <c r="X13485">
        <f t="shared" si="3149"/>
        <v>0.5448068922280711</v>
      </c>
      <c r="Y13485">
        <f t="shared" si="3150"/>
        <v>8.6485412963366652</v>
      </c>
    </row>
    <row r="13486" spans="1:25" x14ac:dyDescent="0.3">
      <c r="A13486">
        <v>20170125</v>
      </c>
      <c r="B13486">
        <v>-0.24</v>
      </c>
      <c r="C13486">
        <f t="shared" si="3137"/>
        <v>0.39895060085291761</v>
      </c>
      <c r="D13486">
        <f t="shared" si="3138"/>
        <v>6.3331444515396784</v>
      </c>
      <c r="E13486">
        <f t="shared" si="3136"/>
        <v>201701</v>
      </c>
      <c r="F13486" s="1"/>
      <c r="G13486">
        <v>20170125</v>
      </c>
      <c r="H13486">
        <v>1.0146999999999999</v>
      </c>
      <c r="I13486">
        <f t="shared" si="3139"/>
        <v>1.1421643838866669</v>
      </c>
      <c r="J13486">
        <f t="shared" si="3140"/>
        <v>18.131297496716577</v>
      </c>
      <c r="K13486">
        <v>1.3109</v>
      </c>
      <c r="L13486">
        <f t="shared" si="3141"/>
        <v>1.1092813307886138</v>
      </c>
      <c r="M13486">
        <f t="shared" si="3142"/>
        <v>17.609295211640692</v>
      </c>
      <c r="N13486">
        <v>0.90859999999999996</v>
      </c>
      <c r="O13486">
        <f t="shared" si="3143"/>
        <v>1.0128489081176624</v>
      </c>
      <c r="P13486">
        <f t="shared" si="3144"/>
        <v>16.078477959375867</v>
      </c>
      <c r="Q13486">
        <v>1.0879000000000001</v>
      </c>
      <c r="R13486">
        <f t="shared" si="3145"/>
        <v>0.71403874941141487</v>
      </c>
      <c r="S13486">
        <f t="shared" si="3146"/>
        <v>11.335013744437029</v>
      </c>
      <c r="T13486">
        <v>0.85850000000000004</v>
      </c>
      <c r="U13486">
        <f t="shared" si="3147"/>
        <v>0.57832277738945892</v>
      </c>
      <c r="V13486">
        <f t="shared" si="3148"/>
        <v>9.1805894789800586</v>
      </c>
      <c r="W13486">
        <v>0.70569999999999999</v>
      </c>
      <c r="X13486">
        <f t="shared" si="3149"/>
        <v>0.54633921553315079</v>
      </c>
      <c r="Y13486">
        <f t="shared" si="3150"/>
        <v>8.6728661746970026</v>
      </c>
    </row>
    <row r="13487" spans="1:25" x14ac:dyDescent="0.3">
      <c r="A13487">
        <v>20170126</v>
      </c>
      <c r="B13487">
        <v>-0.08</v>
      </c>
      <c r="C13487">
        <f t="shared" si="3137"/>
        <v>0.39871244044987053</v>
      </c>
      <c r="D13487">
        <f t="shared" si="3138"/>
        <v>6.3293637723480449</v>
      </c>
      <c r="E13487">
        <f t="shared" si="3136"/>
        <v>201701</v>
      </c>
      <c r="F13487" s="1"/>
      <c r="G13487">
        <v>20170126</v>
      </c>
      <c r="H13487">
        <v>-0.66620000000000001</v>
      </c>
      <c r="I13487">
        <f t="shared" si="3139"/>
        <v>1.1421319596983561</v>
      </c>
      <c r="J13487">
        <f t="shared" si="3140"/>
        <v>18.130782778684175</v>
      </c>
      <c r="K13487">
        <v>-0.52829999999999999</v>
      </c>
      <c r="L13487">
        <f t="shared" si="3141"/>
        <v>1.1129853810073869</v>
      </c>
      <c r="M13487">
        <f t="shared" si="3142"/>
        <v>17.6680951859761</v>
      </c>
      <c r="N13487">
        <v>-0.81469999999999998</v>
      </c>
      <c r="O13487">
        <f t="shared" si="3143"/>
        <v>1.0221220010544474</v>
      </c>
      <c r="P13487">
        <f t="shared" si="3144"/>
        <v>16.225683746146604</v>
      </c>
      <c r="Q13487">
        <v>-1.9199999999999998E-2</v>
      </c>
      <c r="R13487">
        <f t="shared" si="3145"/>
        <v>0.71393539385498339</v>
      </c>
      <c r="S13487">
        <f t="shared" si="3146"/>
        <v>11.333373025843423</v>
      </c>
      <c r="T13487">
        <v>-0.15870000000000001</v>
      </c>
      <c r="U13487">
        <f t="shared" si="3147"/>
        <v>0.57670270870353002</v>
      </c>
      <c r="V13487">
        <f t="shared" si="3148"/>
        <v>9.1548716858811918</v>
      </c>
      <c r="W13487">
        <v>-3.6900000000000002E-2</v>
      </c>
      <c r="X13487">
        <f t="shared" si="3149"/>
        <v>0.53878685193609643</v>
      </c>
      <c r="Y13487">
        <f t="shared" si="3150"/>
        <v>8.5529761193657432</v>
      </c>
    </row>
    <row r="13488" spans="1:25" x14ac:dyDescent="0.3">
      <c r="A13488">
        <v>20170127</v>
      </c>
      <c r="B13488">
        <v>0.11</v>
      </c>
      <c r="C13488">
        <f t="shared" si="3137"/>
        <v>0.3941154724820094</v>
      </c>
      <c r="D13488">
        <f t="shared" si="3138"/>
        <v>6.2563891681807018</v>
      </c>
      <c r="E13488">
        <f t="shared" si="3136"/>
        <v>201701</v>
      </c>
      <c r="F13488" s="1"/>
      <c r="G13488">
        <v>20170127</v>
      </c>
      <c r="H13488">
        <v>3.73E-2</v>
      </c>
      <c r="I13488">
        <f t="shared" si="3139"/>
        <v>1.1407007276231571</v>
      </c>
      <c r="J13488">
        <f t="shared" si="3140"/>
        <v>18.108062673847805</v>
      </c>
      <c r="K13488">
        <v>-0.47739999999999999</v>
      </c>
      <c r="L13488">
        <f t="shared" si="3141"/>
        <v>1.1176321837418575</v>
      </c>
      <c r="M13488">
        <f t="shared" si="3142"/>
        <v>17.741860892538007</v>
      </c>
      <c r="N13488">
        <v>-0.2888</v>
      </c>
      <c r="O13488">
        <f t="shared" si="3143"/>
        <v>1.0243723237094611</v>
      </c>
      <c r="P13488">
        <f t="shared" si="3144"/>
        <v>16.261406510835528</v>
      </c>
      <c r="Q13488">
        <v>-0.54679999999999995</v>
      </c>
      <c r="R13488">
        <f t="shared" si="3145"/>
        <v>0.71735918087200656</v>
      </c>
      <c r="S13488">
        <f t="shared" si="3146"/>
        <v>11.387723959777993</v>
      </c>
      <c r="T13488">
        <v>3.2000000000000001E-2</v>
      </c>
      <c r="U13488">
        <f t="shared" si="3147"/>
        <v>0.57688642816905444</v>
      </c>
      <c r="V13488">
        <f t="shared" si="3148"/>
        <v>9.1577881419818681</v>
      </c>
      <c r="W13488">
        <v>-3.3E-3</v>
      </c>
      <c r="X13488">
        <f t="shared" si="3149"/>
        <v>0.53892212251455518</v>
      </c>
      <c r="Y13488">
        <f t="shared" si="3150"/>
        <v>8.555123473227578</v>
      </c>
    </row>
    <row r="13489" spans="1:25" x14ac:dyDescent="0.3">
      <c r="A13489">
        <v>20170130</v>
      </c>
      <c r="B13489">
        <v>0.6</v>
      </c>
      <c r="C13489">
        <f t="shared" si="3137"/>
        <v>0.39619985112806178</v>
      </c>
      <c r="D13489">
        <f t="shared" si="3138"/>
        <v>6.2894776533939902</v>
      </c>
      <c r="E13489">
        <f t="shared" ref="E13489:E13552" si="3151">INT(A13489/100)</f>
        <v>201701</v>
      </c>
      <c r="F13489" s="1"/>
      <c r="G13489">
        <v>20170130</v>
      </c>
      <c r="H13489">
        <v>-1.6732</v>
      </c>
      <c r="I13489">
        <f t="shared" si="3139"/>
        <v>1.1603184132670941</v>
      </c>
      <c r="J13489">
        <f t="shared" si="3140"/>
        <v>18.4194837789228</v>
      </c>
      <c r="K13489">
        <v>-1.4282999999999999</v>
      </c>
      <c r="L13489">
        <f t="shared" si="3141"/>
        <v>1.1249908624098464</v>
      </c>
      <c r="M13489">
        <f t="shared" si="3142"/>
        <v>17.858676294939215</v>
      </c>
      <c r="N13489">
        <v>-0.94820000000000004</v>
      </c>
      <c r="O13489">
        <f t="shared" si="3143"/>
        <v>1.0169801174608746</v>
      </c>
      <c r="P13489">
        <f t="shared" si="3144"/>
        <v>16.144058874592382</v>
      </c>
      <c r="Q13489">
        <v>-0.92520000000000002</v>
      </c>
      <c r="R13489">
        <f t="shared" si="3145"/>
        <v>0.7284162782392738</v>
      </c>
      <c r="S13489">
        <f t="shared" si="3146"/>
        <v>11.56324993891409</v>
      </c>
      <c r="T13489">
        <v>-0.66590000000000005</v>
      </c>
      <c r="U13489">
        <f t="shared" si="3147"/>
        <v>0.57655021002334739</v>
      </c>
      <c r="V13489">
        <f t="shared" si="3148"/>
        <v>9.1524508443830186</v>
      </c>
      <c r="W13489">
        <v>-0.44919999999999999</v>
      </c>
      <c r="X13489">
        <f t="shared" si="3149"/>
        <v>0.53162401074656129</v>
      </c>
      <c r="Y13489">
        <f t="shared" si="3150"/>
        <v>8.4392695405567828</v>
      </c>
    </row>
    <row r="13490" spans="1:25" x14ac:dyDescent="0.3">
      <c r="A13490">
        <v>20170131</v>
      </c>
      <c r="B13490">
        <v>-0.39</v>
      </c>
      <c r="C13490">
        <f t="shared" si="3137"/>
        <v>0.37988089123490232</v>
      </c>
      <c r="D13490">
        <f t="shared" si="3138"/>
        <v>6.0304221961987681</v>
      </c>
      <c r="E13490">
        <f t="shared" si="3151"/>
        <v>201701</v>
      </c>
      <c r="F13490" s="1"/>
      <c r="G13490">
        <v>20170131</v>
      </c>
      <c r="H13490">
        <v>1.0983000000000001</v>
      </c>
      <c r="I13490">
        <f t="shared" si="3139"/>
        <v>1.1322565492698229</v>
      </c>
      <c r="J13490">
        <f t="shared" si="3140"/>
        <v>17.974015498152621</v>
      </c>
      <c r="K13490">
        <v>0.54690000000000005</v>
      </c>
      <c r="L13490">
        <f t="shared" si="3141"/>
        <v>1.1113342244670374</v>
      </c>
      <c r="M13490">
        <f t="shared" si="3142"/>
        <v>17.641883888487687</v>
      </c>
      <c r="N13490">
        <v>0.59289999999999998</v>
      </c>
      <c r="O13490">
        <f t="shared" si="3143"/>
        <v>1.0124169708231556</v>
      </c>
      <c r="P13490">
        <f t="shared" si="3144"/>
        <v>16.071621167396433</v>
      </c>
      <c r="Q13490">
        <v>5.7799999999999997E-2</v>
      </c>
      <c r="R13490">
        <f t="shared" si="3145"/>
        <v>0.71324353326995726</v>
      </c>
      <c r="S13490">
        <f t="shared" si="3146"/>
        <v>11.322390079543982</v>
      </c>
      <c r="T13490">
        <v>4.58E-2</v>
      </c>
      <c r="U13490">
        <f t="shared" si="3147"/>
        <v>0.56020997890369351</v>
      </c>
      <c r="V13490">
        <f t="shared" si="3148"/>
        <v>8.8930577169354823</v>
      </c>
      <c r="W13490">
        <v>-0.21890000000000001</v>
      </c>
      <c r="X13490">
        <f t="shared" si="3149"/>
        <v>0.52873697908130335</v>
      </c>
      <c r="Y13490">
        <f t="shared" si="3150"/>
        <v>8.3934393336761364</v>
      </c>
    </row>
    <row r="13491" spans="1:25" x14ac:dyDescent="0.3">
      <c r="A13491">
        <v>20170201</v>
      </c>
      <c r="B13491">
        <v>0.22</v>
      </c>
      <c r="C13491">
        <f t="shared" si="3137"/>
        <v>0.38064827248344735</v>
      </c>
      <c r="D13491">
        <f t="shared" si="3138"/>
        <v>6.0426039958653144</v>
      </c>
      <c r="E13491">
        <f t="shared" si="3151"/>
        <v>201702</v>
      </c>
      <c r="F13491" s="1"/>
      <c r="G13491">
        <v>20170201</v>
      </c>
      <c r="H13491">
        <v>-4.1799999999999997E-2</v>
      </c>
      <c r="I13491">
        <f t="shared" si="3139"/>
        <v>1.1130911823135015</v>
      </c>
      <c r="J13491">
        <f t="shared" si="3140"/>
        <v>17.669774729642292</v>
      </c>
      <c r="K13491">
        <v>-0.1174</v>
      </c>
      <c r="L13491">
        <f t="shared" si="3141"/>
        <v>1.1120127250661476</v>
      </c>
      <c r="M13491">
        <f t="shared" si="3142"/>
        <v>17.652654751585608</v>
      </c>
      <c r="N13491">
        <v>-7.4000000000000003E-3</v>
      </c>
      <c r="O13491">
        <f t="shared" si="3143"/>
        <v>1.00375398331171</v>
      </c>
      <c r="P13491">
        <f t="shared" si="3144"/>
        <v>15.934100503999572</v>
      </c>
      <c r="Q13491">
        <v>-0.1925</v>
      </c>
      <c r="R13491">
        <f t="shared" si="3145"/>
        <v>0.71354301510417362</v>
      </c>
      <c r="S13491">
        <f t="shared" si="3146"/>
        <v>11.32714420627709</v>
      </c>
      <c r="T13491">
        <v>-4.2900000000000001E-2</v>
      </c>
      <c r="U13491">
        <f t="shared" si="3147"/>
        <v>0.55695806530516689</v>
      </c>
      <c r="V13491">
        <f t="shared" si="3148"/>
        <v>8.8414351889348595</v>
      </c>
      <c r="W13491">
        <v>0.2036</v>
      </c>
      <c r="X13491">
        <f t="shared" si="3149"/>
        <v>0.52187501290368399</v>
      </c>
      <c r="Y13491">
        <f t="shared" si="3150"/>
        <v>8.284508997610633</v>
      </c>
    </row>
    <row r="13492" spans="1:25" x14ac:dyDescent="0.3">
      <c r="A13492">
        <v>20170202</v>
      </c>
      <c r="B13492">
        <v>-0.28000000000000003</v>
      </c>
      <c r="C13492">
        <f t="shared" si="3137"/>
        <v>0.38214544514220999</v>
      </c>
      <c r="D13492">
        <f t="shared" si="3138"/>
        <v>6.066370875014182</v>
      </c>
      <c r="E13492">
        <f t="shared" si="3151"/>
        <v>201702</v>
      </c>
      <c r="F13492" s="1"/>
      <c r="G13492">
        <v>20170202</v>
      </c>
      <c r="H13492">
        <v>-5.74E-2</v>
      </c>
      <c r="I13492">
        <f t="shared" si="3139"/>
        <v>1.1098853304782144</v>
      </c>
      <c r="J13492">
        <f t="shared" si="3140"/>
        <v>17.618883409464551</v>
      </c>
      <c r="K13492">
        <v>-0.50639999999999996</v>
      </c>
      <c r="L13492">
        <f t="shared" si="3141"/>
        <v>1.1170441797389665</v>
      </c>
      <c r="M13492">
        <f t="shared" si="3142"/>
        <v>17.732526618368645</v>
      </c>
      <c r="N13492">
        <v>-0.51380000000000003</v>
      </c>
      <c r="O13492">
        <f t="shared" si="3143"/>
        <v>1.0064446506107216</v>
      </c>
      <c r="P13492">
        <f t="shared" si="3144"/>
        <v>15.976813523203564</v>
      </c>
      <c r="Q13492">
        <v>1.06E-2</v>
      </c>
      <c r="R13492">
        <f t="shared" si="3145"/>
        <v>0.71236035493653826</v>
      </c>
      <c r="S13492">
        <f t="shared" si="3146"/>
        <v>11.3083700581427</v>
      </c>
      <c r="T13492">
        <v>-1.5E-3</v>
      </c>
      <c r="U13492">
        <f t="shared" si="3147"/>
        <v>0.55587622817316318</v>
      </c>
      <c r="V13492">
        <f t="shared" si="3148"/>
        <v>8.8242615568727167</v>
      </c>
      <c r="W13492">
        <v>-0.1018</v>
      </c>
      <c r="X13492">
        <f t="shared" si="3149"/>
        <v>0.52083181158918934</v>
      </c>
      <c r="Y13492">
        <f t="shared" si="3150"/>
        <v>8.2679486901374624</v>
      </c>
    </row>
    <row r="13493" spans="1:25" x14ac:dyDescent="0.3">
      <c r="A13493">
        <v>20170203</v>
      </c>
      <c r="B13493">
        <v>-0.49</v>
      </c>
      <c r="C13493">
        <f t="shared" si="3137"/>
        <v>0.38553667928414581</v>
      </c>
      <c r="D13493">
        <f t="shared" si="3138"/>
        <v>6.1202050480771044</v>
      </c>
      <c r="E13493">
        <f t="shared" si="3151"/>
        <v>201702</v>
      </c>
      <c r="F13493" s="1"/>
      <c r="G13493">
        <v>20170203</v>
      </c>
      <c r="H13493">
        <v>1.5491999999999999</v>
      </c>
      <c r="I13493">
        <f t="shared" si="3139"/>
        <v>1.0775453919207851</v>
      </c>
      <c r="J13493">
        <f t="shared" si="3140"/>
        <v>17.105502800436152</v>
      </c>
      <c r="K13493">
        <v>1.4935</v>
      </c>
      <c r="L13493">
        <f t="shared" si="3141"/>
        <v>1.100357038587956</v>
      </c>
      <c r="M13493">
        <f t="shared" si="3142"/>
        <v>17.467626464899411</v>
      </c>
      <c r="N13493">
        <v>1.2810999999999999</v>
      </c>
      <c r="O13493">
        <f t="shared" si="3143"/>
        <v>0.97806293746138506</v>
      </c>
      <c r="P13493">
        <f t="shared" si="3144"/>
        <v>15.526267794552865</v>
      </c>
      <c r="Q13493">
        <v>1.1704000000000001</v>
      </c>
      <c r="R13493">
        <f t="shared" si="3145"/>
        <v>0.66101346058415966</v>
      </c>
      <c r="S13493">
        <f t="shared" si="3146"/>
        <v>10.493263379831296</v>
      </c>
      <c r="T13493">
        <v>0.91590000000000005</v>
      </c>
      <c r="U13493">
        <f t="shared" si="3147"/>
        <v>0.49890684386559803</v>
      </c>
      <c r="V13493">
        <f t="shared" si="3148"/>
        <v>7.9199006175390183</v>
      </c>
      <c r="W13493">
        <v>0.46510000000000001</v>
      </c>
      <c r="X13493">
        <f t="shared" si="3149"/>
        <v>0.45052878404316465</v>
      </c>
      <c r="Y13493">
        <f t="shared" si="3150"/>
        <v>7.151922726327232</v>
      </c>
    </row>
    <row r="13494" spans="1:25" x14ac:dyDescent="0.3">
      <c r="A13494">
        <v>20170206</v>
      </c>
      <c r="B13494">
        <v>7.0000000000000007E-2</v>
      </c>
      <c r="C13494">
        <f t="shared" si="3137"/>
        <v>0.38562459424110362</v>
      </c>
      <c r="D13494">
        <f t="shared" si="3138"/>
        <v>6.1216006547529043</v>
      </c>
      <c r="E13494">
        <f t="shared" si="3151"/>
        <v>201702</v>
      </c>
      <c r="F13494" s="1"/>
      <c r="G13494">
        <v>20170206</v>
      </c>
      <c r="H13494">
        <v>-0.83169999999999999</v>
      </c>
      <c r="I13494">
        <f t="shared" si="3139"/>
        <v>1.0859587583859964</v>
      </c>
      <c r="J13494">
        <f t="shared" si="3140"/>
        <v>17.239060852570951</v>
      </c>
      <c r="K13494">
        <v>-0.93710000000000004</v>
      </c>
      <c r="L13494">
        <f t="shared" si="3141"/>
        <v>1.1116950605277038</v>
      </c>
      <c r="M13494">
        <f t="shared" si="3142"/>
        <v>17.647611983371213</v>
      </c>
      <c r="N13494">
        <v>-0.90859999999999996</v>
      </c>
      <c r="O13494">
        <f t="shared" si="3143"/>
        <v>0.98921822100503265</v>
      </c>
      <c r="P13494">
        <f t="shared" si="3144"/>
        <v>15.703352430918283</v>
      </c>
      <c r="Q13494">
        <v>-0.37319999999999998</v>
      </c>
      <c r="R13494">
        <f t="shared" si="3145"/>
        <v>0.66378980880334892</v>
      </c>
      <c r="S13494">
        <f t="shared" si="3146"/>
        <v>10.537336541476646</v>
      </c>
      <c r="T13494">
        <v>-0.20749999999999999</v>
      </c>
      <c r="U13494">
        <f t="shared" si="3147"/>
        <v>0.50041101259124865</v>
      </c>
      <c r="V13494">
        <f t="shared" si="3148"/>
        <v>7.9437785558067331</v>
      </c>
      <c r="W13494">
        <v>-0.1598</v>
      </c>
      <c r="X13494">
        <f t="shared" si="3149"/>
        <v>0.45011172221413687</v>
      </c>
      <c r="Y13494">
        <f t="shared" si="3150"/>
        <v>7.1453020750415606</v>
      </c>
    </row>
    <row r="13495" spans="1:25" x14ac:dyDescent="0.3">
      <c r="A13495">
        <v>20170207</v>
      </c>
      <c r="B13495">
        <v>0.38</v>
      </c>
      <c r="C13495">
        <f t="shared" si="3137"/>
        <v>0.37471838766798882</v>
      </c>
      <c r="D13495">
        <f t="shared" si="3138"/>
        <v>5.9484699927155456</v>
      </c>
      <c r="E13495">
        <f t="shared" si="3151"/>
        <v>201702</v>
      </c>
      <c r="F13495" s="1"/>
      <c r="G13495">
        <v>20170207</v>
      </c>
      <c r="H13495">
        <v>-0.4491</v>
      </c>
      <c r="I13495">
        <f t="shared" si="3139"/>
        <v>0.98106538212292482</v>
      </c>
      <c r="J13495">
        <f t="shared" si="3140"/>
        <v>15.573930125950872</v>
      </c>
      <c r="K13495">
        <v>-0.35570000000000002</v>
      </c>
      <c r="L13495">
        <f t="shared" si="3141"/>
        <v>1.0183636521774875</v>
      </c>
      <c r="M13495">
        <f t="shared" si="3142"/>
        <v>16.166021807334673</v>
      </c>
      <c r="N13495">
        <v>-0.46550000000000002</v>
      </c>
      <c r="O13495">
        <f t="shared" si="3143"/>
        <v>0.9226921139339056</v>
      </c>
      <c r="P13495">
        <f t="shared" si="3144"/>
        <v>14.647283220897537</v>
      </c>
      <c r="Q13495">
        <v>-0.52149999999999996</v>
      </c>
      <c r="R13495">
        <f t="shared" si="3145"/>
        <v>0.62642599342854388</v>
      </c>
      <c r="S13495">
        <f t="shared" si="3146"/>
        <v>9.9442043603910513</v>
      </c>
      <c r="T13495">
        <v>-1.32E-2</v>
      </c>
      <c r="U13495">
        <f t="shared" si="3147"/>
        <v>0.47319355334126095</v>
      </c>
      <c r="V13495">
        <f t="shared" si="3148"/>
        <v>7.5117147848397208</v>
      </c>
      <c r="W13495">
        <v>0.25679999999999997</v>
      </c>
      <c r="X13495">
        <f t="shared" si="3149"/>
        <v>0.43000783299592715</v>
      </c>
      <c r="Y13495">
        <f t="shared" si="3150"/>
        <v>6.8261627275021066</v>
      </c>
    </row>
    <row r="13496" spans="1:25" x14ac:dyDescent="0.3">
      <c r="A13496">
        <v>20170208</v>
      </c>
      <c r="B13496">
        <v>0.3</v>
      </c>
      <c r="C13496">
        <f t="shared" si="3137"/>
        <v>0.37488212836769308</v>
      </c>
      <c r="D13496">
        <f t="shared" si="3138"/>
        <v>5.9510692957410489</v>
      </c>
      <c r="E13496">
        <f t="shared" si="3151"/>
        <v>201702</v>
      </c>
      <c r="F13496" s="1"/>
      <c r="G13496">
        <v>20170208</v>
      </c>
      <c r="H13496">
        <v>-0.31069999999999998</v>
      </c>
      <c r="I13496">
        <f t="shared" si="3139"/>
        <v>0.96516946417521499</v>
      </c>
      <c r="J13496">
        <f t="shared" si="3140"/>
        <v>15.321590251446501</v>
      </c>
      <c r="K13496">
        <v>-0.40510000000000002</v>
      </c>
      <c r="L13496">
        <f t="shared" si="3141"/>
        <v>0.97675163248212538</v>
      </c>
      <c r="M13496">
        <f t="shared" si="3142"/>
        <v>15.505451473344374</v>
      </c>
      <c r="N13496">
        <v>-3.4700000000000002E-2</v>
      </c>
      <c r="O13496">
        <f t="shared" si="3143"/>
        <v>0.89464552842196887</v>
      </c>
      <c r="P13496">
        <f t="shared" si="3144"/>
        <v>14.202057478562987</v>
      </c>
      <c r="Q13496">
        <v>-0.1278</v>
      </c>
      <c r="R13496">
        <f t="shared" si="3145"/>
        <v>0.62152455922995409</v>
      </c>
      <c r="S13496">
        <f t="shared" si="3146"/>
        <v>9.8663965046489572</v>
      </c>
      <c r="T13496">
        <v>2.76E-2</v>
      </c>
      <c r="U13496">
        <f t="shared" si="3147"/>
        <v>0.47065295525873974</v>
      </c>
      <c r="V13496">
        <f t="shared" si="3148"/>
        <v>7.4713840405934091</v>
      </c>
      <c r="W13496">
        <v>0.19589999999999999</v>
      </c>
      <c r="X13496">
        <f t="shared" si="3149"/>
        <v>0.42924848546172706</v>
      </c>
      <c r="Y13496">
        <f t="shared" si="3150"/>
        <v>6.8141084590971257</v>
      </c>
    </row>
    <row r="13497" spans="1:25" x14ac:dyDescent="0.3">
      <c r="A13497">
        <v>20170209</v>
      </c>
      <c r="B13497">
        <v>-0.26</v>
      </c>
      <c r="C13497">
        <f t="shared" si="3137"/>
        <v>0.37665562955680904</v>
      </c>
      <c r="D13497">
        <f t="shared" si="3138"/>
        <v>5.9792227543187177</v>
      </c>
      <c r="E13497">
        <f t="shared" si="3151"/>
        <v>201702</v>
      </c>
      <c r="F13497" s="1"/>
      <c r="G13497">
        <v>20170209</v>
      </c>
      <c r="H13497">
        <v>1.4109</v>
      </c>
      <c r="I13497">
        <f t="shared" si="3139"/>
        <v>0.92653876922583833</v>
      </c>
      <c r="J13497">
        <f t="shared" si="3140"/>
        <v>14.708346980588605</v>
      </c>
      <c r="K13497">
        <v>1.4542999999999999</v>
      </c>
      <c r="L13497">
        <f t="shared" si="3141"/>
        <v>0.93012860461111457</v>
      </c>
      <c r="M13497">
        <f t="shared" si="3142"/>
        <v>14.765333850651208</v>
      </c>
      <c r="N13497">
        <v>1.2947</v>
      </c>
      <c r="O13497">
        <f t="shared" si="3143"/>
        <v>0.87199505641189268</v>
      </c>
      <c r="P13497">
        <f t="shared" si="3144"/>
        <v>13.842492382461641</v>
      </c>
      <c r="Q13497">
        <v>0.9879</v>
      </c>
      <c r="R13497">
        <f t="shared" si="3145"/>
        <v>0.62910245030537437</v>
      </c>
      <c r="S13497">
        <f t="shared" si="3146"/>
        <v>9.9866917961363448</v>
      </c>
      <c r="T13497">
        <v>0.64780000000000004</v>
      </c>
      <c r="U13497">
        <f t="shared" si="3147"/>
        <v>0.47541064187371701</v>
      </c>
      <c r="V13497">
        <f t="shared" si="3148"/>
        <v>7.5469099741886723</v>
      </c>
      <c r="W13497">
        <v>0.58720000000000006</v>
      </c>
      <c r="X13497">
        <f t="shared" si="3149"/>
        <v>0.43339984403961129</v>
      </c>
      <c r="Y13497">
        <f t="shared" si="3150"/>
        <v>6.8800092334979439</v>
      </c>
    </row>
    <row r="13498" spans="1:25" x14ac:dyDescent="0.3">
      <c r="A13498">
        <v>20170210</v>
      </c>
      <c r="B13498">
        <v>-0.03</v>
      </c>
      <c r="C13498">
        <f t="shared" si="3137"/>
        <v>0.37541600277724296</v>
      </c>
      <c r="D13498">
        <f t="shared" si="3138"/>
        <v>5.9595442892551116</v>
      </c>
      <c r="E13498">
        <f t="shared" si="3151"/>
        <v>201702</v>
      </c>
      <c r="F13498" s="1"/>
      <c r="G13498">
        <v>20170210</v>
      </c>
      <c r="H13498">
        <v>0.6885</v>
      </c>
      <c r="I13498">
        <f t="shared" si="3139"/>
        <v>0.92333483588009269</v>
      </c>
      <c r="J13498">
        <f t="shared" si="3140"/>
        <v>14.657486115488183</v>
      </c>
      <c r="K13498">
        <v>0.83250000000000002</v>
      </c>
      <c r="L13498">
        <f t="shared" si="3141"/>
        <v>0.91571171532416284</v>
      </c>
      <c r="M13498">
        <f t="shared" si="3142"/>
        <v>14.536472828256654</v>
      </c>
      <c r="N13498">
        <v>0.74039999999999995</v>
      </c>
      <c r="O13498">
        <f t="shared" si="3143"/>
        <v>0.86250249527846712</v>
      </c>
      <c r="P13498">
        <f t="shared" si="3144"/>
        <v>13.691802646076912</v>
      </c>
      <c r="Q13498">
        <v>0.38219999999999998</v>
      </c>
      <c r="R13498">
        <f t="shared" si="3145"/>
        <v>0.62559265627237093</v>
      </c>
      <c r="S13498">
        <f t="shared" si="3146"/>
        <v>9.9309755431500317</v>
      </c>
      <c r="T13498">
        <v>0.41799999999999998</v>
      </c>
      <c r="U13498">
        <f t="shared" si="3147"/>
        <v>0.47692006909448115</v>
      </c>
      <c r="V13498">
        <f t="shared" si="3148"/>
        <v>7.570871388478432</v>
      </c>
      <c r="W13498">
        <v>0.26919999999999999</v>
      </c>
      <c r="X13498">
        <f t="shared" si="3149"/>
        <v>0.43283528228787038</v>
      </c>
      <c r="Y13498">
        <f t="shared" si="3150"/>
        <v>6.8710470935288717</v>
      </c>
    </row>
    <row r="13499" spans="1:25" x14ac:dyDescent="0.3">
      <c r="A13499">
        <v>20170213</v>
      </c>
      <c r="B13499">
        <v>-0.01</v>
      </c>
      <c r="C13499">
        <f t="shared" si="3137"/>
        <v>0.36916040792541799</v>
      </c>
      <c r="D13499">
        <f t="shared" si="3138"/>
        <v>5.8602397995708824</v>
      </c>
      <c r="E13499">
        <f t="shared" si="3151"/>
        <v>201702</v>
      </c>
      <c r="F13499" s="1"/>
      <c r="G13499">
        <v>20170213</v>
      </c>
      <c r="H13499">
        <v>0.24479999999999999</v>
      </c>
      <c r="I13499">
        <f t="shared" si="3139"/>
        <v>0.92147697662456696</v>
      </c>
      <c r="J13499">
        <f t="shared" si="3140"/>
        <v>14.6279935141217</v>
      </c>
      <c r="K13499">
        <v>0.30309999999999998</v>
      </c>
      <c r="L13499">
        <f t="shared" si="3141"/>
        <v>0.91590630013815721</v>
      </c>
      <c r="M13499">
        <f t="shared" si="3142"/>
        <v>14.539561766417087</v>
      </c>
      <c r="N13499">
        <v>0.40410000000000001</v>
      </c>
      <c r="O13499">
        <f t="shared" si="3143"/>
        <v>0.86334789879954077</v>
      </c>
      <c r="P13499">
        <f t="shared" si="3144"/>
        <v>13.705223010922467</v>
      </c>
      <c r="Q13499">
        <v>0.63260000000000005</v>
      </c>
      <c r="R13499">
        <f t="shared" si="3145"/>
        <v>0.61284214066799547</v>
      </c>
      <c r="S13499">
        <f t="shared" si="3146"/>
        <v>9.728567382887876</v>
      </c>
      <c r="T13499">
        <v>0.55859999999999999</v>
      </c>
      <c r="U13499">
        <f t="shared" si="3147"/>
        <v>0.46982301582677377</v>
      </c>
      <c r="V13499">
        <f t="shared" si="3148"/>
        <v>7.4582091605520402</v>
      </c>
      <c r="W13499">
        <v>0.44869999999999999</v>
      </c>
      <c r="X13499">
        <f t="shared" si="3149"/>
        <v>0.42943660366225406</v>
      </c>
      <c r="Y13499">
        <f t="shared" si="3150"/>
        <v>6.8170947429512019</v>
      </c>
    </row>
    <row r="13500" spans="1:25" x14ac:dyDescent="0.3">
      <c r="A13500">
        <v>20170214</v>
      </c>
      <c r="B13500">
        <v>-0.44</v>
      </c>
      <c r="C13500">
        <f t="shared" si="3137"/>
        <v>0.36168610169343257</v>
      </c>
      <c r="D13500">
        <f t="shared" si="3138"/>
        <v>5.7415888664954409</v>
      </c>
      <c r="E13500">
        <f t="shared" si="3151"/>
        <v>201702</v>
      </c>
      <c r="F13500" s="1"/>
      <c r="G13500">
        <v>20170214</v>
      </c>
      <c r="H13500">
        <v>0.66849999999999998</v>
      </c>
      <c r="I13500">
        <f t="shared" si="3139"/>
        <v>0.92222904180470411</v>
      </c>
      <c r="J13500">
        <f t="shared" si="3140"/>
        <v>14.639932178739823</v>
      </c>
      <c r="K13500">
        <v>0.34</v>
      </c>
      <c r="L13500">
        <f t="shared" si="3141"/>
        <v>0.91626763746059858</v>
      </c>
      <c r="M13500">
        <f t="shared" si="3142"/>
        <v>14.545297818584602</v>
      </c>
      <c r="N13500">
        <v>-7.7799999999999994E-2</v>
      </c>
      <c r="O13500">
        <f t="shared" si="3143"/>
        <v>0.86285633097027248</v>
      </c>
      <c r="P13500">
        <f t="shared" si="3144"/>
        <v>13.697419613549885</v>
      </c>
      <c r="Q13500">
        <v>0.58330000000000004</v>
      </c>
      <c r="R13500">
        <f t="shared" si="3145"/>
        <v>0.61135178075352692</v>
      </c>
      <c r="S13500">
        <f t="shared" si="3146"/>
        <v>9.7049086527018957</v>
      </c>
      <c r="T13500">
        <v>0.45219999999999999</v>
      </c>
      <c r="U13500">
        <f t="shared" si="3147"/>
        <v>0.46669147563696012</v>
      </c>
      <c r="V13500">
        <f t="shared" si="3148"/>
        <v>7.4084975011749341</v>
      </c>
      <c r="W13500">
        <v>0.4572</v>
      </c>
      <c r="X13500">
        <f t="shared" si="3149"/>
        <v>0.43137574092846481</v>
      </c>
      <c r="Y13500">
        <f t="shared" si="3150"/>
        <v>6.84787759273767</v>
      </c>
    </row>
    <row r="13501" spans="1:25" x14ac:dyDescent="0.3">
      <c r="A13501">
        <v>20170215</v>
      </c>
      <c r="B13501">
        <v>0.2</v>
      </c>
      <c r="C13501">
        <f t="shared" si="3137"/>
        <v>0.36193215801535195</v>
      </c>
      <c r="D13501">
        <f t="shared" si="3138"/>
        <v>5.7454948895133242</v>
      </c>
      <c r="E13501">
        <f t="shared" si="3151"/>
        <v>201702</v>
      </c>
      <c r="F13501" s="1"/>
      <c r="G13501">
        <v>20170215</v>
      </c>
      <c r="H13501">
        <v>0.63439999999999996</v>
      </c>
      <c r="I13501">
        <f t="shared" si="3139"/>
        <v>0.92153991675779634</v>
      </c>
      <c r="J13501">
        <f t="shared" si="3140"/>
        <v>14.62899265776176</v>
      </c>
      <c r="K13501">
        <v>0.65180000000000005</v>
      </c>
      <c r="L13501">
        <f t="shared" si="3141"/>
        <v>0.91717322731991546</v>
      </c>
      <c r="M13501">
        <f t="shared" si="3142"/>
        <v>14.55967361193005</v>
      </c>
      <c r="N13501">
        <v>0.68010000000000004</v>
      </c>
      <c r="O13501">
        <f t="shared" si="3143"/>
        <v>0.85760773590636463</v>
      </c>
      <c r="P13501">
        <f t="shared" si="3144"/>
        <v>13.614100749920397</v>
      </c>
      <c r="Q13501">
        <v>0.1993</v>
      </c>
      <c r="R13501">
        <f t="shared" si="3145"/>
        <v>0.60879934327334528</v>
      </c>
      <c r="S13501">
        <f t="shared" si="3146"/>
        <v>9.6643899638442914</v>
      </c>
      <c r="T13501">
        <v>0.64729999999999999</v>
      </c>
      <c r="U13501">
        <f t="shared" si="3147"/>
        <v>0.46890657790466089</v>
      </c>
      <c r="V13501">
        <f t="shared" si="3148"/>
        <v>7.4436611595484035</v>
      </c>
      <c r="W13501">
        <v>0.5484</v>
      </c>
      <c r="X13501">
        <f t="shared" si="3149"/>
        <v>0.43133468003789116</v>
      </c>
      <c r="Y13501">
        <f t="shared" si="3150"/>
        <v>6.847225771307258</v>
      </c>
    </row>
    <row r="13502" spans="1:25" x14ac:dyDescent="0.3">
      <c r="A13502">
        <v>20170216</v>
      </c>
      <c r="B13502">
        <v>0.27</v>
      </c>
      <c r="C13502">
        <f t="shared" ref="C13502:C13565" si="3152">_xlfn.STDEV.S(B13443:B13502)</f>
        <v>0.362392239973789</v>
      </c>
      <c r="D13502">
        <f t="shared" ref="D13502:D13565" si="3153">C13502*SQRT(252)</f>
        <v>5.7527984641817165</v>
      </c>
      <c r="E13502">
        <f t="shared" si="3151"/>
        <v>201702</v>
      </c>
      <c r="F13502" s="1"/>
      <c r="G13502">
        <v>20170216</v>
      </c>
      <c r="H13502">
        <v>-0.48259999999999997</v>
      </c>
      <c r="I13502">
        <f t="shared" ref="I13502:I13565" si="3154">_xlfn.STDEV.S(H13443:H13502)</f>
        <v>0.92338056783106648</v>
      </c>
      <c r="J13502">
        <f t="shared" ref="J13502:J13565" si="3155">I13502*SQRT(252)</f>
        <v>14.658212087703662</v>
      </c>
      <c r="K13502">
        <v>-0.1968</v>
      </c>
      <c r="L13502">
        <f t="shared" ref="L13502:L13565" si="3156">_xlfn.STDEV.S(K13443:K13502)</f>
        <v>0.91728390453235586</v>
      </c>
      <c r="M13502">
        <f t="shared" ref="M13502:M13565" si="3157">L13502*SQRT(252)</f>
        <v>14.561430558209564</v>
      </c>
      <c r="N13502">
        <v>-0.57369999999999999</v>
      </c>
      <c r="O13502">
        <f t="shared" ref="O13502:O13565" si="3158">_xlfn.STDEV.S(N13443:N13502)</f>
        <v>0.86159611358098254</v>
      </c>
      <c r="P13502">
        <f t="shared" ref="P13502:P13565" si="3159">O13502*SQRT(252)</f>
        <v>13.677414282690243</v>
      </c>
      <c r="Q13502">
        <v>-0.69259999999999999</v>
      </c>
      <c r="R13502">
        <f t="shared" ref="R13502:R13565" si="3160">_xlfn.STDEV.S(Q13443:Q13502)</f>
        <v>0.61756059209799763</v>
      </c>
      <c r="S13502">
        <f t="shared" ref="S13502:S13565" si="3161">R13502*SQRT(252)</f>
        <v>9.8034704772306132</v>
      </c>
      <c r="T13502">
        <v>1.6199999999999999E-2</v>
      </c>
      <c r="U13502">
        <f t="shared" ref="U13502:U13565" si="3162">_xlfn.STDEV.S(T13443:T13502)</f>
        <v>0.46592487431521584</v>
      </c>
      <c r="V13502">
        <f t="shared" ref="V13502:V13565" si="3163">U13502*SQRT(252)</f>
        <v>7.3963280824625217</v>
      </c>
      <c r="W13502">
        <v>-6.4000000000000001E-2</v>
      </c>
      <c r="X13502">
        <f t="shared" ref="X13502:X13565" si="3164">_xlfn.STDEV.S(W13443:W13502)</f>
        <v>0.42973054982721715</v>
      </c>
      <c r="Y13502">
        <f t="shared" ref="Y13502:Y13565" si="3165">X13502*SQRT(252)</f>
        <v>6.8217609936592032</v>
      </c>
    </row>
    <row r="13503" spans="1:25" x14ac:dyDescent="0.3">
      <c r="A13503">
        <v>20170217</v>
      </c>
      <c r="B13503">
        <v>0.01</v>
      </c>
      <c r="C13503">
        <f t="shared" si="3152"/>
        <v>0.36224952382870601</v>
      </c>
      <c r="D13503">
        <f t="shared" si="3153"/>
        <v>5.7505329156139355</v>
      </c>
      <c r="E13503">
        <f t="shared" si="3151"/>
        <v>201702</v>
      </c>
      <c r="F13503" s="1"/>
      <c r="G13503">
        <v>20170217</v>
      </c>
      <c r="H13503">
        <v>0.18</v>
      </c>
      <c r="I13503">
        <f t="shared" si="3154"/>
        <v>0.92165762724646405</v>
      </c>
      <c r="J13503">
        <f t="shared" si="3155"/>
        <v>14.630861253840072</v>
      </c>
      <c r="K13503">
        <v>-2.9000000000000001E-2</v>
      </c>
      <c r="L13503">
        <f t="shared" si="3156"/>
        <v>0.91673845855129565</v>
      </c>
      <c r="M13503">
        <f t="shared" si="3157"/>
        <v>14.552771871692535</v>
      </c>
      <c r="N13503">
        <v>0.23169999999999999</v>
      </c>
      <c r="O13503">
        <f t="shared" si="3158"/>
        <v>0.85955496163786493</v>
      </c>
      <c r="P13503">
        <f t="shared" si="3159"/>
        <v>13.645012000112731</v>
      </c>
      <c r="Q13503">
        <v>0.27300000000000002</v>
      </c>
      <c r="R13503">
        <f t="shared" si="3160"/>
        <v>0.60807815856494041</v>
      </c>
      <c r="S13503">
        <f t="shared" si="3161"/>
        <v>9.6529415115175983</v>
      </c>
      <c r="T13503">
        <v>8.5999999999999993E-2</v>
      </c>
      <c r="U13503">
        <f t="shared" si="3162"/>
        <v>0.46024581658458974</v>
      </c>
      <c r="V13503">
        <f t="shared" si="3163"/>
        <v>7.3061758358440283</v>
      </c>
      <c r="W13503">
        <v>0.245</v>
      </c>
      <c r="X13503">
        <f t="shared" si="3164"/>
        <v>0.42126678188838834</v>
      </c>
      <c r="Y13503">
        <f t="shared" si="3165"/>
        <v>6.6874028429349863</v>
      </c>
    </row>
    <row r="13504" spans="1:25" x14ac:dyDescent="0.3">
      <c r="A13504">
        <v>20170221</v>
      </c>
      <c r="B13504">
        <v>0.32</v>
      </c>
      <c r="C13504">
        <f t="shared" si="3152"/>
        <v>0.34862862892188695</v>
      </c>
      <c r="D13504">
        <f t="shared" si="3153"/>
        <v>5.5343079122683987</v>
      </c>
      <c r="E13504">
        <f t="shared" si="3151"/>
        <v>201702</v>
      </c>
      <c r="F13504" s="1"/>
      <c r="G13504">
        <v>20170221</v>
      </c>
      <c r="H13504">
        <v>0.3085</v>
      </c>
      <c r="I13504">
        <f t="shared" si="3154"/>
        <v>0.92174800031808879</v>
      </c>
      <c r="J13504">
        <f t="shared" si="3155"/>
        <v>14.632295881876489</v>
      </c>
      <c r="K13504">
        <v>0.74819999999999998</v>
      </c>
      <c r="L13504">
        <f t="shared" si="3156"/>
        <v>0.90906549410559323</v>
      </c>
      <c r="M13504">
        <f t="shared" si="3157"/>
        <v>14.43096733724072</v>
      </c>
      <c r="N13504">
        <v>1.0084</v>
      </c>
      <c r="O13504">
        <f t="shared" si="3158"/>
        <v>0.85333719204691205</v>
      </c>
      <c r="P13504">
        <f t="shared" si="3159"/>
        <v>13.546307967829764</v>
      </c>
      <c r="Q13504">
        <v>0.62860000000000005</v>
      </c>
      <c r="R13504">
        <f t="shared" si="3160"/>
        <v>0.61183734966139325</v>
      </c>
      <c r="S13504">
        <f t="shared" si="3161"/>
        <v>9.7126168201494938</v>
      </c>
      <c r="T13504">
        <v>0.59289999999999998</v>
      </c>
      <c r="U13504">
        <f t="shared" si="3162"/>
        <v>0.46350810136509313</v>
      </c>
      <c r="V13504">
        <f t="shared" si="3163"/>
        <v>7.3579630012545261</v>
      </c>
      <c r="W13504">
        <v>0.57489999999999997</v>
      </c>
      <c r="X13504">
        <f t="shared" si="3164"/>
        <v>0.42021009957557048</v>
      </c>
      <c r="Y13504">
        <f t="shared" si="3165"/>
        <v>6.6706285312478872</v>
      </c>
    </row>
    <row r="13505" spans="1:25" x14ac:dyDescent="0.3">
      <c r="A13505">
        <v>20170222</v>
      </c>
      <c r="B13505">
        <v>0.48</v>
      </c>
      <c r="C13505">
        <f t="shared" si="3152"/>
        <v>0.35209827050185216</v>
      </c>
      <c r="D13505">
        <f t="shared" si="3153"/>
        <v>5.5893867648231019</v>
      </c>
      <c r="E13505">
        <f t="shared" si="3151"/>
        <v>201702</v>
      </c>
      <c r="F13505" s="1"/>
      <c r="G13505">
        <v>20170222</v>
      </c>
      <c r="H13505">
        <v>-0.84799999999999998</v>
      </c>
      <c r="I13505">
        <f t="shared" si="3154"/>
        <v>0.92399359692030203</v>
      </c>
      <c r="J13505">
        <f t="shared" si="3155"/>
        <v>14.667943622803056</v>
      </c>
      <c r="K13505">
        <v>-0.19819999999999999</v>
      </c>
      <c r="L13505">
        <f t="shared" si="3156"/>
        <v>0.90763883384337685</v>
      </c>
      <c r="M13505">
        <f t="shared" si="3157"/>
        <v>14.408319807685503</v>
      </c>
      <c r="N13505">
        <v>-0.46060000000000001</v>
      </c>
      <c r="O13505">
        <f t="shared" si="3158"/>
        <v>0.85226099862971016</v>
      </c>
      <c r="P13505">
        <f t="shared" si="3159"/>
        <v>13.529223926962638</v>
      </c>
      <c r="Q13505">
        <v>-0.59030000000000005</v>
      </c>
      <c r="R13505">
        <f t="shared" si="3160"/>
        <v>0.6174175976286892</v>
      </c>
      <c r="S13505">
        <f t="shared" si="3161"/>
        <v>9.801200510402726</v>
      </c>
      <c r="T13505">
        <v>-2.5100000000000001E-2</v>
      </c>
      <c r="U13505">
        <f t="shared" si="3162"/>
        <v>0.46397453087061818</v>
      </c>
      <c r="V13505">
        <f t="shared" si="3163"/>
        <v>7.3653673401090991</v>
      </c>
      <c r="W13505">
        <v>-2.6599999999999999E-2</v>
      </c>
      <c r="X13505">
        <f t="shared" si="3164"/>
        <v>0.42030264028697645</v>
      </c>
      <c r="Y13505">
        <f t="shared" si="3165"/>
        <v>6.6720975694990621</v>
      </c>
    </row>
    <row r="13506" spans="1:25" x14ac:dyDescent="0.3">
      <c r="A13506">
        <v>20170223</v>
      </c>
      <c r="B13506">
        <v>-0.26</v>
      </c>
      <c r="C13506">
        <f t="shared" si="3152"/>
        <v>0.35244040246279307</v>
      </c>
      <c r="D13506">
        <f t="shared" si="3153"/>
        <v>5.5948179413284009</v>
      </c>
      <c r="E13506">
        <f t="shared" si="3151"/>
        <v>201702</v>
      </c>
      <c r="F13506" s="1"/>
      <c r="G13506">
        <v>20170223</v>
      </c>
      <c r="H13506">
        <v>-0.56779999999999997</v>
      </c>
      <c r="I13506">
        <f t="shared" si="3154"/>
        <v>0.92706871566054772</v>
      </c>
      <c r="J13506">
        <f t="shared" si="3155"/>
        <v>14.716759619435162</v>
      </c>
      <c r="K13506">
        <v>-0.65069999999999995</v>
      </c>
      <c r="L13506">
        <f t="shared" si="3156"/>
        <v>0.91197471127064444</v>
      </c>
      <c r="M13506">
        <f t="shared" si="3157"/>
        <v>14.477149728012355</v>
      </c>
      <c r="N13506">
        <v>-1.1158999999999999</v>
      </c>
      <c r="O13506">
        <f t="shared" si="3158"/>
        <v>0.86394400640351976</v>
      </c>
      <c r="P13506">
        <f t="shared" si="3159"/>
        <v>13.714685925771045</v>
      </c>
      <c r="Q13506">
        <v>-0.15260000000000001</v>
      </c>
      <c r="R13506">
        <f t="shared" si="3160"/>
        <v>0.61817815223308004</v>
      </c>
      <c r="S13506">
        <f t="shared" si="3161"/>
        <v>9.8132739404529463</v>
      </c>
      <c r="T13506">
        <v>2.47E-2</v>
      </c>
      <c r="U13506">
        <f t="shared" si="3162"/>
        <v>0.46150460181887676</v>
      </c>
      <c r="V13506">
        <f t="shared" si="3163"/>
        <v>7.3261584319478104</v>
      </c>
      <c r="W13506">
        <v>-0.13089999999999999</v>
      </c>
      <c r="X13506">
        <f t="shared" si="3164"/>
        <v>0.41966535355179313</v>
      </c>
      <c r="Y13506">
        <f t="shared" si="3165"/>
        <v>6.6619809562082501</v>
      </c>
    </row>
    <row r="13507" spans="1:25" x14ac:dyDescent="0.3">
      <c r="A13507">
        <v>20170224</v>
      </c>
      <c r="B13507">
        <v>0.31</v>
      </c>
      <c r="C13507">
        <f t="shared" si="3152"/>
        <v>0.34437116193889006</v>
      </c>
      <c r="D13507">
        <f t="shared" si="3153"/>
        <v>5.4667227191559293</v>
      </c>
      <c r="E13507">
        <f t="shared" si="3151"/>
        <v>201702</v>
      </c>
      <c r="F13507" s="1"/>
      <c r="G13507">
        <v>20170224</v>
      </c>
      <c r="H13507">
        <v>-8.8900000000000007E-2</v>
      </c>
      <c r="I13507">
        <f t="shared" si="3154"/>
        <v>0.89493352008880045</v>
      </c>
      <c r="J13507">
        <f t="shared" si="3155"/>
        <v>14.206629204543558</v>
      </c>
      <c r="K13507">
        <v>5.3699999999999998E-2</v>
      </c>
      <c r="L13507">
        <f t="shared" si="3156"/>
        <v>0.8984529569237808</v>
      </c>
      <c r="M13507">
        <f t="shared" si="3157"/>
        <v>14.262498532265708</v>
      </c>
      <c r="N13507">
        <v>-0.12970000000000001</v>
      </c>
      <c r="O13507">
        <f t="shared" si="3158"/>
        <v>0.84782612320859474</v>
      </c>
      <c r="P13507">
        <f t="shared" si="3159"/>
        <v>13.458822462203692</v>
      </c>
      <c r="Q13507">
        <v>-0.26229999999999998</v>
      </c>
      <c r="R13507">
        <f t="shared" si="3160"/>
        <v>0.59671086415307129</v>
      </c>
      <c r="S13507">
        <f t="shared" si="3161"/>
        <v>9.4724913069568402</v>
      </c>
      <c r="T13507">
        <v>8.2100000000000006E-2</v>
      </c>
      <c r="U13507">
        <f t="shared" si="3162"/>
        <v>0.45515040090757664</v>
      </c>
      <c r="V13507">
        <f t="shared" si="3163"/>
        <v>7.2252886195967694</v>
      </c>
      <c r="W13507">
        <v>0.40620000000000001</v>
      </c>
      <c r="X13507">
        <f t="shared" si="3164"/>
        <v>0.41465619643620177</v>
      </c>
      <c r="Y13507">
        <f t="shared" si="3165"/>
        <v>6.582463052172824</v>
      </c>
    </row>
    <row r="13508" spans="1:25" x14ac:dyDescent="0.3">
      <c r="A13508">
        <v>20170227</v>
      </c>
      <c r="B13508">
        <v>-0.36</v>
      </c>
      <c r="C13508">
        <f t="shared" si="3152"/>
        <v>0.34328172778749577</v>
      </c>
      <c r="D13508">
        <f t="shared" si="3153"/>
        <v>5.4494284881497093</v>
      </c>
      <c r="E13508">
        <f t="shared" si="3151"/>
        <v>201702</v>
      </c>
      <c r="F13508" s="1"/>
      <c r="G13508">
        <v>20170227</v>
      </c>
      <c r="H13508">
        <v>1.4564999999999999</v>
      </c>
      <c r="I13508">
        <f t="shared" si="3154"/>
        <v>0.90993975788677961</v>
      </c>
      <c r="J13508">
        <f t="shared" si="3155"/>
        <v>14.444845844512461</v>
      </c>
      <c r="K13508">
        <v>0.60909999999999997</v>
      </c>
      <c r="L13508">
        <f t="shared" si="3156"/>
        <v>0.900104658735842</v>
      </c>
      <c r="M13508">
        <f t="shared" si="3157"/>
        <v>14.288718485674201</v>
      </c>
      <c r="N13508">
        <v>0.92659999999999998</v>
      </c>
      <c r="O13508">
        <f t="shared" si="3158"/>
        <v>0.85486282195541874</v>
      </c>
      <c r="P13508">
        <f t="shared" si="3159"/>
        <v>13.57052659181355</v>
      </c>
      <c r="Q13508">
        <v>0.2437</v>
      </c>
      <c r="R13508">
        <f t="shared" si="3160"/>
        <v>0.59455335228376638</v>
      </c>
      <c r="S13508">
        <f t="shared" si="3161"/>
        <v>9.4382418678157336</v>
      </c>
      <c r="T13508">
        <v>0.17499999999999999</v>
      </c>
      <c r="U13508">
        <f t="shared" si="3162"/>
        <v>0.45510482158813526</v>
      </c>
      <c r="V13508">
        <f t="shared" si="3163"/>
        <v>7.224565070331753</v>
      </c>
      <c r="W13508">
        <v>6.2100000000000002E-2</v>
      </c>
      <c r="X13508">
        <f t="shared" si="3164"/>
        <v>0.4144980954342784</v>
      </c>
      <c r="Y13508">
        <f t="shared" si="3165"/>
        <v>6.5799532765741073</v>
      </c>
    </row>
    <row r="13509" spans="1:25" x14ac:dyDescent="0.3">
      <c r="A13509">
        <v>20170228</v>
      </c>
      <c r="B13509">
        <v>-0.02</v>
      </c>
      <c r="C13509">
        <f t="shared" si="3152"/>
        <v>0.28870150557631991</v>
      </c>
      <c r="D13509">
        <f t="shared" si="3153"/>
        <v>4.5829943213092177</v>
      </c>
      <c r="E13509">
        <f t="shared" si="3151"/>
        <v>201702</v>
      </c>
      <c r="F13509" s="1"/>
      <c r="G13509">
        <v>20170228</v>
      </c>
      <c r="H13509">
        <v>-1.6352</v>
      </c>
      <c r="I13509">
        <f t="shared" si="3154"/>
        <v>0.93698811064426046</v>
      </c>
      <c r="J13509">
        <f t="shared" si="3155"/>
        <v>14.874225133133915</v>
      </c>
      <c r="K13509">
        <v>-1.6808000000000001</v>
      </c>
      <c r="L13509">
        <f t="shared" si="3156"/>
        <v>0.92815274113614055</v>
      </c>
      <c r="M13509">
        <f t="shared" si="3157"/>
        <v>14.733967990374826</v>
      </c>
      <c r="N13509">
        <v>-1.5006999999999999</v>
      </c>
      <c r="O13509">
        <f t="shared" si="3158"/>
        <v>0.87566348488923607</v>
      </c>
      <c r="P13509">
        <f t="shared" si="3159"/>
        <v>13.900726879182509</v>
      </c>
      <c r="Q13509">
        <v>-0.18110000000000001</v>
      </c>
      <c r="R13509">
        <f t="shared" si="3160"/>
        <v>0.57225763069355884</v>
      </c>
      <c r="S13509">
        <f t="shared" si="3161"/>
        <v>9.0843082600451979</v>
      </c>
      <c r="T13509">
        <v>-0.3226</v>
      </c>
      <c r="U13509">
        <f t="shared" si="3162"/>
        <v>0.4571170401870604</v>
      </c>
      <c r="V13509">
        <f t="shared" si="3163"/>
        <v>7.2565080503092814</v>
      </c>
      <c r="W13509">
        <v>-0.35730000000000001</v>
      </c>
      <c r="X13509">
        <f t="shared" si="3164"/>
        <v>0.39852604230524297</v>
      </c>
      <c r="Y13509">
        <f t="shared" si="3165"/>
        <v>6.3264047935348744</v>
      </c>
    </row>
    <row r="13510" spans="1:25" x14ac:dyDescent="0.3">
      <c r="A13510">
        <v>20170301</v>
      </c>
      <c r="B13510">
        <v>-0.53</v>
      </c>
      <c r="C13510">
        <f t="shared" si="3152"/>
        <v>0.29480511613127597</v>
      </c>
      <c r="D13510">
        <f t="shared" si="3153"/>
        <v>4.6798861350772336</v>
      </c>
      <c r="E13510">
        <f t="shared" si="3151"/>
        <v>201703</v>
      </c>
      <c r="F13510" s="1"/>
      <c r="G13510">
        <v>20170301</v>
      </c>
      <c r="H13510">
        <v>2.0714000000000001</v>
      </c>
      <c r="I13510">
        <f t="shared" si="3154"/>
        <v>0.95148205421263776</v>
      </c>
      <c r="J13510">
        <f t="shared" si="3155"/>
        <v>15.104309354325098</v>
      </c>
      <c r="K13510">
        <v>2.1442000000000001</v>
      </c>
      <c r="L13510">
        <f t="shared" si="3156"/>
        <v>0.96534873901658169</v>
      </c>
      <c r="M13510">
        <f t="shared" si="3157"/>
        <v>15.324436151326022</v>
      </c>
      <c r="N13510">
        <v>1.7494000000000001</v>
      </c>
      <c r="O13510">
        <f t="shared" si="3158"/>
        <v>0.90091663042872649</v>
      </c>
      <c r="P13510">
        <f t="shared" si="3159"/>
        <v>14.301608136700178</v>
      </c>
      <c r="Q13510">
        <v>1.9346000000000001</v>
      </c>
      <c r="R13510">
        <f t="shared" si="3160"/>
        <v>0.62029926869450513</v>
      </c>
      <c r="S13510">
        <f t="shared" si="3161"/>
        <v>9.8469456204053625</v>
      </c>
      <c r="T13510">
        <v>1.5105999999999999</v>
      </c>
      <c r="U13510">
        <f t="shared" si="3162"/>
        <v>0.48488931180277112</v>
      </c>
      <c r="V13510">
        <f t="shared" si="3163"/>
        <v>7.6973791945403329</v>
      </c>
      <c r="W13510">
        <v>1.1904999999999999</v>
      </c>
      <c r="X13510">
        <f t="shared" si="3164"/>
        <v>0.41536021131211276</v>
      </c>
      <c r="Y13510">
        <f t="shared" si="3165"/>
        <v>6.5936389418585266</v>
      </c>
    </row>
    <row r="13511" spans="1:25" x14ac:dyDescent="0.3">
      <c r="A13511">
        <v>20170302</v>
      </c>
      <c r="B13511">
        <v>0.62</v>
      </c>
      <c r="C13511">
        <f t="shared" si="3152"/>
        <v>0.30488392715843188</v>
      </c>
      <c r="D13511">
        <f t="shared" si="3153"/>
        <v>4.839882300011654</v>
      </c>
      <c r="E13511">
        <f t="shared" si="3151"/>
        <v>201703</v>
      </c>
      <c r="F13511" s="1"/>
      <c r="G13511">
        <v>20170302</v>
      </c>
      <c r="H13511">
        <v>-1.3922000000000001</v>
      </c>
      <c r="I13511">
        <f t="shared" si="3154"/>
        <v>0.97141439696597487</v>
      </c>
      <c r="J13511">
        <f t="shared" si="3155"/>
        <v>15.420725486158481</v>
      </c>
      <c r="K13511">
        <v>-1.4235</v>
      </c>
      <c r="L13511">
        <f t="shared" si="3156"/>
        <v>0.98513758288897857</v>
      </c>
      <c r="M13511">
        <f t="shared" si="3157"/>
        <v>15.638574309045103</v>
      </c>
      <c r="N13511">
        <v>-0.74370000000000003</v>
      </c>
      <c r="O13511">
        <f t="shared" si="3158"/>
        <v>0.90623552384931405</v>
      </c>
      <c r="P13511">
        <f t="shared" si="3159"/>
        <v>14.386042952145774</v>
      </c>
      <c r="Q13511">
        <v>-1.0629999999999999</v>
      </c>
      <c r="R13511">
        <f t="shared" si="3160"/>
        <v>0.637629208140159</v>
      </c>
      <c r="S13511">
        <f t="shared" si="3161"/>
        <v>10.122049880459414</v>
      </c>
      <c r="T13511">
        <v>-0.65410000000000001</v>
      </c>
      <c r="U13511">
        <f t="shared" si="3162"/>
        <v>0.49621206687336267</v>
      </c>
      <c r="V13511">
        <f t="shared" si="3163"/>
        <v>7.8771223589776183</v>
      </c>
      <c r="W13511">
        <v>-0.47870000000000001</v>
      </c>
      <c r="X13511">
        <f t="shared" si="3164"/>
        <v>0.42318302587297346</v>
      </c>
      <c r="Y13511">
        <f t="shared" si="3165"/>
        <v>6.7178222731422013</v>
      </c>
    </row>
    <row r="13512" spans="1:25" x14ac:dyDescent="0.3">
      <c r="A13512">
        <v>20170303</v>
      </c>
      <c r="B13512">
        <v>-0.06</v>
      </c>
      <c r="C13512">
        <f t="shared" si="3152"/>
        <v>0.30221942677614871</v>
      </c>
      <c r="D13512">
        <f t="shared" si="3153"/>
        <v>4.7975846677331075</v>
      </c>
      <c r="E13512">
        <f t="shared" si="3151"/>
        <v>201703</v>
      </c>
      <c r="F13512" s="1"/>
      <c r="G13512">
        <v>20170303</v>
      </c>
      <c r="H13512">
        <v>6.4799999999999996E-2</v>
      </c>
      <c r="I13512">
        <f t="shared" si="3154"/>
        <v>0.94407450095033985</v>
      </c>
      <c r="J13512">
        <f t="shared" si="3155"/>
        <v>14.986718091792065</v>
      </c>
      <c r="K13512">
        <v>-0.24779999999999999</v>
      </c>
      <c r="L13512">
        <f t="shared" si="3156"/>
        <v>0.9564361999153288</v>
      </c>
      <c r="M13512">
        <f t="shared" si="3157"/>
        <v>15.182953979253696</v>
      </c>
      <c r="N13512">
        <v>8.0999999999999996E-3</v>
      </c>
      <c r="O13512">
        <f t="shared" si="3158"/>
        <v>0.88479472314299823</v>
      </c>
      <c r="P13512">
        <f t="shared" si="3159"/>
        <v>14.045680792671714</v>
      </c>
      <c r="Q13512">
        <v>0.15690000000000001</v>
      </c>
      <c r="R13512">
        <f t="shared" si="3160"/>
        <v>0.63103090247061688</v>
      </c>
      <c r="S13512">
        <f t="shared" si="3161"/>
        <v>10.01730502520344</v>
      </c>
      <c r="T13512">
        <v>7.8700000000000006E-2</v>
      </c>
      <c r="U13512">
        <f t="shared" si="3162"/>
        <v>0.48833068855746276</v>
      </c>
      <c r="V13512">
        <f t="shared" si="3163"/>
        <v>7.7520093569038888</v>
      </c>
      <c r="W13512">
        <v>9.5699999999999993E-2</v>
      </c>
      <c r="X13512">
        <f t="shared" si="3164"/>
        <v>0.42122517879898558</v>
      </c>
      <c r="Y13512">
        <f t="shared" si="3165"/>
        <v>6.6867424143649963</v>
      </c>
    </row>
    <row r="13513" spans="1:25" x14ac:dyDescent="0.3">
      <c r="A13513">
        <v>20170306</v>
      </c>
      <c r="B13513">
        <v>-0.05</v>
      </c>
      <c r="C13513">
        <f t="shared" si="3152"/>
        <v>0.30153632043648221</v>
      </c>
      <c r="D13513">
        <f t="shared" si="3153"/>
        <v>4.7867406907704924</v>
      </c>
      <c r="E13513">
        <f t="shared" si="3151"/>
        <v>201703</v>
      </c>
      <c r="F13513" s="1"/>
      <c r="G13513">
        <v>20170306</v>
      </c>
      <c r="H13513">
        <v>-0.75770000000000004</v>
      </c>
      <c r="I13513">
        <f t="shared" si="3154"/>
        <v>0.93873491232844553</v>
      </c>
      <c r="J13513">
        <f t="shared" si="3155"/>
        <v>14.90195475021053</v>
      </c>
      <c r="K13513">
        <v>-0.70430000000000004</v>
      </c>
      <c r="L13513">
        <f t="shared" si="3156"/>
        <v>0.95345917006457392</v>
      </c>
      <c r="M13513">
        <f t="shared" si="3157"/>
        <v>15.135695095469417</v>
      </c>
      <c r="N13513">
        <v>-0.83579999999999999</v>
      </c>
      <c r="O13513">
        <f t="shared" si="3158"/>
        <v>0.88177324883531238</v>
      </c>
      <c r="P13513">
        <f t="shared" si="3159"/>
        <v>13.997716375006268</v>
      </c>
      <c r="Q13513">
        <v>-0.33500000000000002</v>
      </c>
      <c r="R13513">
        <f t="shared" si="3160"/>
        <v>0.62998766909957371</v>
      </c>
      <c r="S13513">
        <f t="shared" si="3161"/>
        <v>10.000744208848337</v>
      </c>
      <c r="T13513">
        <v>-0.34910000000000002</v>
      </c>
      <c r="U13513">
        <f t="shared" si="3162"/>
        <v>0.49126701458149952</v>
      </c>
      <c r="V13513">
        <f t="shared" si="3163"/>
        <v>7.7986220874707382</v>
      </c>
      <c r="W13513">
        <v>-0.34820000000000001</v>
      </c>
      <c r="X13513">
        <f t="shared" si="3164"/>
        <v>0.42490381458598081</v>
      </c>
      <c r="Y13513">
        <f t="shared" si="3165"/>
        <v>6.7451389471032268</v>
      </c>
    </row>
    <row r="13514" spans="1:25" x14ac:dyDescent="0.3">
      <c r="A13514">
        <v>20170307</v>
      </c>
      <c r="B13514">
        <v>0.09</v>
      </c>
      <c r="C13514">
        <f t="shared" si="3152"/>
        <v>0.28198449290215966</v>
      </c>
      <c r="D13514">
        <f t="shared" si="3153"/>
        <v>4.4763650507746364</v>
      </c>
      <c r="E13514">
        <f t="shared" si="3151"/>
        <v>201703</v>
      </c>
      <c r="F13514" s="1"/>
      <c r="G13514">
        <v>20170307</v>
      </c>
      <c r="H13514">
        <v>-0.7329</v>
      </c>
      <c r="I13514">
        <f t="shared" si="3154"/>
        <v>0.94387396036124604</v>
      </c>
      <c r="J13514">
        <f t="shared" si="3155"/>
        <v>14.983534608632965</v>
      </c>
      <c r="K13514">
        <v>-0.58389999999999997</v>
      </c>
      <c r="L13514">
        <f t="shared" si="3156"/>
        <v>0.94678483026163851</v>
      </c>
      <c r="M13514">
        <f t="shared" si="3157"/>
        <v>15.029743235764776</v>
      </c>
      <c r="N13514">
        <v>-0.73950000000000005</v>
      </c>
      <c r="O13514">
        <f t="shared" si="3158"/>
        <v>0.86492742790827393</v>
      </c>
      <c r="P13514">
        <f t="shared" si="3159"/>
        <v>13.73029725818424</v>
      </c>
      <c r="Q13514">
        <v>-0.49109999999999998</v>
      </c>
      <c r="R13514">
        <f t="shared" si="3160"/>
        <v>0.61735599189970058</v>
      </c>
      <c r="S13514">
        <f t="shared" si="3161"/>
        <v>9.8002225497732827</v>
      </c>
      <c r="T13514">
        <v>-0.27600000000000002</v>
      </c>
      <c r="U13514">
        <f t="shared" si="3162"/>
        <v>0.4747516822353669</v>
      </c>
      <c r="V13514">
        <f t="shared" si="3163"/>
        <v>7.5364493142260516</v>
      </c>
      <c r="W13514">
        <v>-0.30620000000000003</v>
      </c>
      <c r="X13514">
        <f t="shared" si="3164"/>
        <v>0.39069041797894788</v>
      </c>
      <c r="Y13514">
        <f t="shared" si="3165"/>
        <v>6.2020181135290455</v>
      </c>
    </row>
    <row r="13515" spans="1:25" x14ac:dyDescent="0.3">
      <c r="A13515">
        <v>20170308</v>
      </c>
      <c r="B13515">
        <v>0.44</v>
      </c>
      <c r="C13515">
        <f t="shared" si="3152"/>
        <v>0.28598249719268659</v>
      </c>
      <c r="D13515">
        <f t="shared" si="3153"/>
        <v>4.5398314013344567</v>
      </c>
      <c r="E13515">
        <f t="shared" si="3151"/>
        <v>201703</v>
      </c>
      <c r="F13515" s="1"/>
      <c r="G13515">
        <v>20170308</v>
      </c>
      <c r="H13515">
        <v>-0.31190000000000001</v>
      </c>
      <c r="I13515">
        <f t="shared" si="3154"/>
        <v>0.92671835183464413</v>
      </c>
      <c r="J13515">
        <f t="shared" si="3155"/>
        <v>14.711197766124759</v>
      </c>
      <c r="K13515">
        <v>-0.62680000000000002</v>
      </c>
      <c r="L13515">
        <f t="shared" si="3156"/>
        <v>0.92015054377939398</v>
      </c>
      <c r="M13515">
        <f t="shared" si="3157"/>
        <v>14.606937045486767</v>
      </c>
      <c r="N13515">
        <v>-0.1817</v>
      </c>
      <c r="O13515">
        <f t="shared" si="3158"/>
        <v>0.8407687752161892</v>
      </c>
      <c r="P13515">
        <f t="shared" si="3159"/>
        <v>13.346790535982416</v>
      </c>
      <c r="Q13515">
        <v>-0.66610000000000003</v>
      </c>
      <c r="R13515">
        <f t="shared" si="3160"/>
        <v>0.6206503994489635</v>
      </c>
      <c r="S13515">
        <f t="shared" si="3161"/>
        <v>9.8525196483291424</v>
      </c>
      <c r="T13515">
        <v>-0.221</v>
      </c>
      <c r="U13515">
        <f t="shared" si="3162"/>
        <v>0.47418401222133977</v>
      </c>
      <c r="V13515">
        <f t="shared" si="3163"/>
        <v>7.5274378321228657</v>
      </c>
      <c r="W13515">
        <v>8.6999999999999994E-2</v>
      </c>
      <c r="X13515">
        <f t="shared" si="3164"/>
        <v>0.39051294177647339</v>
      </c>
      <c r="Y13515">
        <f t="shared" si="3165"/>
        <v>6.1992007661567676</v>
      </c>
    </row>
    <row r="13516" spans="1:25" x14ac:dyDescent="0.3">
      <c r="A13516">
        <v>20170309</v>
      </c>
      <c r="B13516">
        <v>-0.57999999999999996</v>
      </c>
      <c r="C13516">
        <f t="shared" si="3152"/>
        <v>0.29616646716194334</v>
      </c>
      <c r="D13516">
        <f t="shared" si="3153"/>
        <v>4.7014969127224777</v>
      </c>
      <c r="E13516">
        <f t="shared" si="3151"/>
        <v>201703</v>
      </c>
      <c r="F13516" s="1"/>
      <c r="G13516">
        <v>20170309</v>
      </c>
      <c r="H13516">
        <v>-2.6700000000000002E-2</v>
      </c>
      <c r="I13516">
        <f t="shared" si="3154"/>
        <v>0.92661989829751901</v>
      </c>
      <c r="J13516">
        <f t="shared" si="3155"/>
        <v>14.709634864675191</v>
      </c>
      <c r="K13516">
        <v>-0.53359999999999996</v>
      </c>
      <c r="L13516">
        <f t="shared" si="3156"/>
        <v>0.92048091443493996</v>
      </c>
      <c r="M13516">
        <f t="shared" si="3157"/>
        <v>14.612181517057055</v>
      </c>
      <c r="N13516">
        <v>-0.7853</v>
      </c>
      <c r="O13516">
        <f t="shared" si="3158"/>
        <v>0.84576719687555524</v>
      </c>
      <c r="P13516">
        <f t="shared" si="3159"/>
        <v>13.426138019933544</v>
      </c>
      <c r="Q13516">
        <v>0.29260000000000003</v>
      </c>
      <c r="R13516">
        <f t="shared" si="3160"/>
        <v>0.62051967412369458</v>
      </c>
      <c r="S13516">
        <f t="shared" si="3161"/>
        <v>9.8504444481248257</v>
      </c>
      <c r="T13516">
        <v>0.19769999999999999</v>
      </c>
      <c r="U13516">
        <f t="shared" si="3162"/>
        <v>0.47087023646990084</v>
      </c>
      <c r="V13516">
        <f t="shared" si="3163"/>
        <v>7.474833272889204</v>
      </c>
      <c r="W13516">
        <v>-0.1162</v>
      </c>
      <c r="X13516">
        <f t="shared" si="3164"/>
        <v>0.38739536468093061</v>
      </c>
      <c r="Y13516">
        <f t="shared" si="3165"/>
        <v>6.1497107640295043</v>
      </c>
    </row>
    <row r="13517" spans="1:25" x14ac:dyDescent="0.3">
      <c r="A13517">
        <v>20170310</v>
      </c>
      <c r="B13517">
        <v>0.27</v>
      </c>
      <c r="C13517">
        <f t="shared" si="3152"/>
        <v>0.29772257021186571</v>
      </c>
      <c r="D13517">
        <f t="shared" si="3153"/>
        <v>4.7261992828293806</v>
      </c>
      <c r="E13517">
        <f t="shared" si="3151"/>
        <v>201703</v>
      </c>
      <c r="F13517" s="1"/>
      <c r="G13517">
        <v>20170310</v>
      </c>
      <c r="H13517">
        <v>0.1658</v>
      </c>
      <c r="I13517">
        <f t="shared" si="3154"/>
        <v>0.91155008226813916</v>
      </c>
      <c r="J13517">
        <f t="shared" si="3155"/>
        <v>14.470408951571788</v>
      </c>
      <c r="K13517">
        <v>0.4153</v>
      </c>
      <c r="L13517">
        <f t="shared" si="3156"/>
        <v>0.90974357972157893</v>
      </c>
      <c r="M13517">
        <f t="shared" si="3157"/>
        <v>14.44173161268577</v>
      </c>
      <c r="N13517">
        <v>0.62890000000000001</v>
      </c>
      <c r="O13517">
        <f t="shared" si="3158"/>
        <v>0.8385420934810297</v>
      </c>
      <c r="P13517">
        <f t="shared" si="3159"/>
        <v>13.311443059261686</v>
      </c>
      <c r="Q13517">
        <v>0.28420000000000001</v>
      </c>
      <c r="R13517">
        <f t="shared" si="3160"/>
        <v>0.6202614224941474</v>
      </c>
      <c r="S13517">
        <f t="shared" si="3161"/>
        <v>9.8463448306000707</v>
      </c>
      <c r="T13517">
        <v>0.33289999999999997</v>
      </c>
      <c r="U13517">
        <f t="shared" si="3162"/>
        <v>0.46995623339916931</v>
      </c>
      <c r="V13517">
        <f t="shared" si="3163"/>
        <v>7.4603239239529744</v>
      </c>
      <c r="W13517">
        <v>0.36940000000000001</v>
      </c>
      <c r="X13517">
        <f t="shared" si="3164"/>
        <v>0.38709348567567292</v>
      </c>
      <c r="Y13517">
        <f t="shared" si="3165"/>
        <v>6.1449185833858442</v>
      </c>
    </row>
    <row r="13518" spans="1:25" x14ac:dyDescent="0.3">
      <c r="A13518">
        <v>20170313</v>
      </c>
      <c r="B13518">
        <v>-0.11</v>
      </c>
      <c r="C13518">
        <f t="shared" si="3152"/>
        <v>0.2981155029637752</v>
      </c>
      <c r="D13518">
        <f t="shared" si="3153"/>
        <v>4.7324368968905288</v>
      </c>
      <c r="E13518">
        <f t="shared" si="3151"/>
        <v>201703</v>
      </c>
      <c r="F13518" s="1"/>
      <c r="G13518">
        <v>20170313</v>
      </c>
      <c r="H13518">
        <v>0.48349999999999999</v>
      </c>
      <c r="I13518">
        <f t="shared" si="3154"/>
        <v>0.913529330431882</v>
      </c>
      <c r="J13518">
        <f t="shared" si="3155"/>
        <v>14.501828542116657</v>
      </c>
      <c r="K13518">
        <v>0.34770000000000001</v>
      </c>
      <c r="L13518">
        <f t="shared" si="3156"/>
        <v>0.91099578264045811</v>
      </c>
      <c r="M13518">
        <f t="shared" si="3157"/>
        <v>14.461609717771831</v>
      </c>
      <c r="N13518">
        <v>0.28100000000000003</v>
      </c>
      <c r="O13518">
        <f t="shared" si="3158"/>
        <v>0.83946672872797212</v>
      </c>
      <c r="P13518">
        <f t="shared" si="3159"/>
        <v>13.326121188762812</v>
      </c>
      <c r="Q13518">
        <v>6.1199999999999997E-2</v>
      </c>
      <c r="R13518">
        <f t="shared" si="3160"/>
        <v>0.61757167771736743</v>
      </c>
      <c r="S13518">
        <f t="shared" si="3161"/>
        <v>9.8036464559825021</v>
      </c>
      <c r="T13518">
        <v>0.1565</v>
      </c>
      <c r="U13518">
        <f t="shared" si="3162"/>
        <v>0.46436532032478373</v>
      </c>
      <c r="V13518">
        <f t="shared" si="3163"/>
        <v>7.371570930373351</v>
      </c>
      <c r="W13518">
        <v>3.5700000000000003E-2</v>
      </c>
      <c r="X13518">
        <f t="shared" si="3164"/>
        <v>0.37936552525422296</v>
      </c>
      <c r="Y13518">
        <f t="shared" si="3165"/>
        <v>6.022241014884405</v>
      </c>
    </row>
    <row r="13519" spans="1:25" x14ac:dyDescent="0.3">
      <c r="A13519">
        <v>20170314</v>
      </c>
      <c r="B13519">
        <v>0.5</v>
      </c>
      <c r="C13519">
        <f t="shared" si="3152"/>
        <v>0.29967265568445139</v>
      </c>
      <c r="D13519">
        <f t="shared" si="3153"/>
        <v>4.7571559300040693</v>
      </c>
      <c r="E13519">
        <f t="shared" si="3151"/>
        <v>201703</v>
      </c>
      <c r="F13519" s="1"/>
      <c r="G13519">
        <v>20170314</v>
      </c>
      <c r="H13519">
        <v>-0.89990000000000003</v>
      </c>
      <c r="I13519">
        <f t="shared" si="3154"/>
        <v>0.90120466605776861</v>
      </c>
      <c r="J13519">
        <f t="shared" si="3155"/>
        <v>14.306180560559207</v>
      </c>
      <c r="K13519">
        <v>-0.43480000000000002</v>
      </c>
      <c r="L13519">
        <f t="shared" si="3156"/>
        <v>0.90076447724009823</v>
      </c>
      <c r="M13519">
        <f t="shared" si="3157"/>
        <v>14.299192779710403</v>
      </c>
      <c r="N13519">
        <v>-0.27789999999999998</v>
      </c>
      <c r="O13519">
        <f t="shared" si="3158"/>
        <v>0.83206526330808617</v>
      </c>
      <c r="P13519">
        <f t="shared" si="3159"/>
        <v>13.208626567732038</v>
      </c>
      <c r="Q13519">
        <v>-0.67779999999999996</v>
      </c>
      <c r="R13519">
        <f t="shared" si="3160"/>
        <v>0.60748335193528624</v>
      </c>
      <c r="S13519">
        <f t="shared" si="3161"/>
        <v>9.6434992489961751</v>
      </c>
      <c r="T13519">
        <v>-0.23269999999999999</v>
      </c>
      <c r="U13519">
        <f t="shared" si="3162"/>
        <v>0.4543913147693881</v>
      </c>
      <c r="V13519">
        <f t="shared" si="3163"/>
        <v>7.2132385007248301</v>
      </c>
      <c r="W13519">
        <v>-0.2923</v>
      </c>
      <c r="X13519">
        <f t="shared" si="3164"/>
        <v>0.36697104927453028</v>
      </c>
      <c r="Y13519">
        <f t="shared" si="3165"/>
        <v>5.8254848084450224</v>
      </c>
    </row>
    <row r="13520" spans="1:25" x14ac:dyDescent="0.3">
      <c r="A13520">
        <v>20170315</v>
      </c>
      <c r="B13520">
        <v>-0.11</v>
      </c>
      <c r="C13520">
        <f t="shared" si="3152"/>
        <v>0.30006760066983479</v>
      </c>
      <c r="D13520">
        <f t="shared" si="3153"/>
        <v>4.7634254872813289</v>
      </c>
      <c r="E13520">
        <f t="shared" si="3151"/>
        <v>201703</v>
      </c>
      <c r="F13520" s="1"/>
      <c r="G13520">
        <v>20170315</v>
      </c>
      <c r="H13520">
        <v>1.661</v>
      </c>
      <c r="I13520">
        <f t="shared" si="3154"/>
        <v>0.91973577610806678</v>
      </c>
      <c r="J13520">
        <f t="shared" si="3155"/>
        <v>14.600352812825559</v>
      </c>
      <c r="K13520">
        <v>1.2401</v>
      </c>
      <c r="L13520">
        <f t="shared" si="3156"/>
        <v>0.90718024897166605</v>
      </c>
      <c r="M13520">
        <f t="shared" si="3157"/>
        <v>14.401039998532124</v>
      </c>
      <c r="N13520">
        <v>1.4410000000000001</v>
      </c>
      <c r="O13520">
        <f t="shared" si="3158"/>
        <v>0.84356669852237065</v>
      </c>
      <c r="P13520">
        <f t="shared" si="3159"/>
        <v>13.391206191515943</v>
      </c>
      <c r="Q13520">
        <v>0.81950000000000001</v>
      </c>
      <c r="R13520">
        <f t="shared" si="3160"/>
        <v>0.61428158951535738</v>
      </c>
      <c r="S13520">
        <f t="shared" si="3161"/>
        <v>9.7514179249385844</v>
      </c>
      <c r="T13520">
        <v>0.77280000000000004</v>
      </c>
      <c r="U13520">
        <f t="shared" si="3162"/>
        <v>0.45894514522727403</v>
      </c>
      <c r="V13520">
        <f t="shared" si="3163"/>
        <v>7.2855283181507353</v>
      </c>
      <c r="W13520">
        <v>0.82879999999999998</v>
      </c>
      <c r="X13520">
        <f t="shared" si="3164"/>
        <v>0.37760847754461141</v>
      </c>
      <c r="Y13520">
        <f t="shared" si="3165"/>
        <v>5.9943487471965584</v>
      </c>
    </row>
    <row r="13521" spans="1:25" x14ac:dyDescent="0.3">
      <c r="A13521">
        <v>20170316</v>
      </c>
      <c r="B13521">
        <v>-0.16</v>
      </c>
      <c r="C13521">
        <f t="shared" si="3152"/>
        <v>0.30016092670583217</v>
      </c>
      <c r="D13521">
        <f t="shared" si="3153"/>
        <v>4.7649069921739082</v>
      </c>
      <c r="E13521">
        <f t="shared" si="3151"/>
        <v>201703</v>
      </c>
      <c r="F13521" s="1"/>
      <c r="G13521">
        <v>20170316</v>
      </c>
      <c r="H13521">
        <v>0.48280000000000001</v>
      </c>
      <c r="I13521">
        <f t="shared" si="3154"/>
        <v>0.92145850308759425</v>
      </c>
      <c r="J13521">
        <f t="shared" si="3155"/>
        <v>14.627700255813707</v>
      </c>
      <c r="K13521">
        <v>0.3221</v>
      </c>
      <c r="L13521">
        <f t="shared" si="3156"/>
        <v>0.90543109565566959</v>
      </c>
      <c r="M13521">
        <f t="shared" si="3157"/>
        <v>14.37327305045782</v>
      </c>
      <c r="N13521">
        <v>0.27400000000000002</v>
      </c>
      <c r="O13521">
        <f t="shared" si="3158"/>
        <v>0.84387057322884651</v>
      </c>
      <c r="P13521">
        <f t="shared" si="3159"/>
        <v>13.39603005293429</v>
      </c>
      <c r="Q13521">
        <v>-7.4099999999999999E-2</v>
      </c>
      <c r="R13521">
        <f t="shared" si="3160"/>
        <v>0.61426466640649291</v>
      </c>
      <c r="S13521">
        <f t="shared" si="3161"/>
        <v>9.7511492789137932</v>
      </c>
      <c r="T13521">
        <v>-1.06E-2</v>
      </c>
      <c r="U13521">
        <f t="shared" si="3162"/>
        <v>0.45444461380563106</v>
      </c>
      <c r="V13521">
        <f t="shared" si="3163"/>
        <v>7.2140845966949403</v>
      </c>
      <c r="W13521">
        <v>-0.17599999999999999</v>
      </c>
      <c r="X13521">
        <f t="shared" si="3164"/>
        <v>0.37799276065467791</v>
      </c>
      <c r="Y13521">
        <f t="shared" si="3165"/>
        <v>6.0004490524502287</v>
      </c>
    </row>
    <row r="13522" spans="1:25" x14ac:dyDescent="0.3">
      <c r="A13522">
        <v>20170317</v>
      </c>
      <c r="B13522">
        <v>0.15</v>
      </c>
      <c r="C13522">
        <f t="shared" si="3152"/>
        <v>0.2993444343820012</v>
      </c>
      <c r="D13522">
        <f t="shared" si="3153"/>
        <v>4.7519455783564082</v>
      </c>
      <c r="E13522">
        <f t="shared" si="3151"/>
        <v>201703</v>
      </c>
      <c r="F13522" s="1"/>
      <c r="G13522">
        <v>20170317</v>
      </c>
      <c r="H13522">
        <v>0.30840000000000001</v>
      </c>
      <c r="I13522">
        <f t="shared" si="3154"/>
        <v>0.92041394684566968</v>
      </c>
      <c r="J13522">
        <f t="shared" si="3155"/>
        <v>14.61111843953439</v>
      </c>
      <c r="K13522">
        <v>0.57569999999999999</v>
      </c>
      <c r="L13522">
        <f t="shared" si="3156"/>
        <v>0.90636914502829491</v>
      </c>
      <c r="M13522">
        <f t="shared" si="3157"/>
        <v>14.388164122602621</v>
      </c>
      <c r="N13522">
        <v>0.3337</v>
      </c>
      <c r="O13522">
        <f t="shared" si="3158"/>
        <v>0.84170324905283678</v>
      </c>
      <c r="P13522">
        <f t="shared" si="3159"/>
        <v>13.361624848253213</v>
      </c>
      <c r="Q13522">
        <v>-0.31480000000000002</v>
      </c>
      <c r="R13522">
        <f t="shared" si="3160"/>
        <v>0.61596091650904816</v>
      </c>
      <c r="S13522">
        <f t="shared" si="3161"/>
        <v>9.7780764145101671</v>
      </c>
      <c r="T13522">
        <v>-0.14149999999999999</v>
      </c>
      <c r="U13522">
        <f t="shared" si="3162"/>
        <v>0.45554890186312658</v>
      </c>
      <c r="V13522">
        <f t="shared" si="3163"/>
        <v>7.2316146261504102</v>
      </c>
      <c r="W13522">
        <v>-4.6100000000000002E-2</v>
      </c>
      <c r="X13522">
        <f t="shared" si="3164"/>
        <v>0.3766689416810452</v>
      </c>
      <c r="Y13522">
        <f t="shared" si="3165"/>
        <v>5.9794340777396231</v>
      </c>
    </row>
    <row r="13523" spans="1:25" x14ac:dyDescent="0.3">
      <c r="A13523">
        <v>20170320</v>
      </c>
      <c r="B13523">
        <v>-0.15</v>
      </c>
      <c r="C13523">
        <f t="shared" si="3152"/>
        <v>0.29973674890488117</v>
      </c>
      <c r="D13523">
        <f t="shared" si="3153"/>
        <v>4.7581733783359645</v>
      </c>
      <c r="E13523">
        <f t="shared" si="3151"/>
        <v>201703</v>
      </c>
      <c r="F13523" s="1"/>
      <c r="G13523">
        <v>20170320</v>
      </c>
      <c r="H13523">
        <v>-9.0200000000000002E-2</v>
      </c>
      <c r="I13523">
        <f t="shared" si="3154"/>
        <v>0.91652687715682835</v>
      </c>
      <c r="J13523">
        <f t="shared" si="3155"/>
        <v>14.549413121181683</v>
      </c>
      <c r="K13523">
        <v>-0.81159999999999999</v>
      </c>
      <c r="L13523">
        <f t="shared" si="3156"/>
        <v>0.90027414672571393</v>
      </c>
      <c r="M13523">
        <f t="shared" si="3157"/>
        <v>14.291409024102681</v>
      </c>
      <c r="N13523">
        <v>-0.6704</v>
      </c>
      <c r="O13523">
        <f t="shared" si="3158"/>
        <v>0.83634365429306101</v>
      </c>
      <c r="P13523">
        <f t="shared" si="3159"/>
        <v>13.276543919078502</v>
      </c>
      <c r="Q13523">
        <v>-0.34720000000000001</v>
      </c>
      <c r="R13523">
        <f t="shared" si="3160"/>
        <v>0.61537901540340967</v>
      </c>
      <c r="S13523">
        <f t="shared" si="3161"/>
        <v>9.7688390208312494</v>
      </c>
      <c r="T13523">
        <v>-0.40260000000000001</v>
      </c>
      <c r="U13523">
        <f t="shared" si="3162"/>
        <v>0.45878790396220548</v>
      </c>
      <c r="V13523">
        <f t="shared" si="3163"/>
        <v>7.2830321904514843</v>
      </c>
      <c r="W13523">
        <v>-6.9500000000000006E-2</v>
      </c>
      <c r="X13523">
        <f t="shared" si="3164"/>
        <v>0.37507224552665425</v>
      </c>
      <c r="Y13523">
        <f t="shared" si="3165"/>
        <v>5.9540873120765134</v>
      </c>
    </row>
    <row r="13524" spans="1:25" x14ac:dyDescent="0.3">
      <c r="A13524">
        <v>20170321</v>
      </c>
      <c r="B13524">
        <v>0.84</v>
      </c>
      <c r="C13524">
        <f t="shared" si="3152"/>
        <v>0.31815725600404371</v>
      </c>
      <c r="D13524">
        <f t="shared" si="3153"/>
        <v>5.0505898631844675</v>
      </c>
      <c r="E13524">
        <f t="shared" si="3151"/>
        <v>201703</v>
      </c>
      <c r="F13524" s="1"/>
      <c r="G13524">
        <v>20170321</v>
      </c>
      <c r="H13524">
        <v>-3.2448000000000001</v>
      </c>
      <c r="I13524">
        <f t="shared" si="3154"/>
        <v>1.0047923816857818</v>
      </c>
      <c r="J13524">
        <f t="shared" si="3155"/>
        <v>15.950584567157218</v>
      </c>
      <c r="K13524">
        <v>-2.9472999999999998</v>
      </c>
      <c r="L13524">
        <f t="shared" si="3156"/>
        <v>0.97555189157779676</v>
      </c>
      <c r="M13524">
        <f t="shared" si="3157"/>
        <v>15.486406176920983</v>
      </c>
      <c r="N13524">
        <v>-2.2391000000000001</v>
      </c>
      <c r="O13524">
        <f t="shared" si="3158"/>
        <v>0.88247611932286385</v>
      </c>
      <c r="P13524">
        <f t="shared" si="3159"/>
        <v>14.008874098089956</v>
      </c>
      <c r="Q13524">
        <v>-1.8157000000000001</v>
      </c>
      <c r="R13524">
        <f t="shared" si="3160"/>
        <v>0.65921504925253094</v>
      </c>
      <c r="S13524">
        <f t="shared" si="3161"/>
        <v>10.464714485000355</v>
      </c>
      <c r="T13524">
        <v>-1.4763999999999999</v>
      </c>
      <c r="U13524">
        <f t="shared" si="3162"/>
        <v>0.49928176824201181</v>
      </c>
      <c r="V13524">
        <f t="shared" si="3163"/>
        <v>7.9258523575016993</v>
      </c>
      <c r="W13524">
        <v>-1.1439999999999999</v>
      </c>
      <c r="X13524">
        <f t="shared" si="3164"/>
        <v>0.40602547526598842</v>
      </c>
      <c r="Y13524">
        <f t="shared" si="3165"/>
        <v>6.4454546010636742</v>
      </c>
    </row>
    <row r="13525" spans="1:25" x14ac:dyDescent="0.3">
      <c r="A13525">
        <v>20170322</v>
      </c>
      <c r="B13525">
        <v>0.16</v>
      </c>
      <c r="C13525">
        <f t="shared" si="3152"/>
        <v>0.3172838469699058</v>
      </c>
      <c r="D13525">
        <f t="shared" si="3153"/>
        <v>5.0367249246014714</v>
      </c>
      <c r="E13525">
        <f t="shared" si="3151"/>
        <v>201703</v>
      </c>
      <c r="F13525" s="1"/>
      <c r="G13525">
        <v>20170322</v>
      </c>
      <c r="H13525">
        <v>-0.105</v>
      </c>
      <c r="I13525">
        <f t="shared" si="3154"/>
        <v>0.99739349586329051</v>
      </c>
      <c r="J13525">
        <f t="shared" si="3155"/>
        <v>15.833130895965578</v>
      </c>
      <c r="K13525">
        <v>-0.31690000000000002</v>
      </c>
      <c r="L13525">
        <f t="shared" si="3156"/>
        <v>0.97058691100029004</v>
      </c>
      <c r="M13525">
        <f t="shared" si="3157"/>
        <v>15.407589553686892</v>
      </c>
      <c r="N13525">
        <v>1.11E-2</v>
      </c>
      <c r="O13525">
        <f t="shared" si="3158"/>
        <v>0.86783388059298816</v>
      </c>
      <c r="P13525">
        <f t="shared" si="3159"/>
        <v>13.776435764191019</v>
      </c>
      <c r="Q13525">
        <v>0.1007</v>
      </c>
      <c r="R13525">
        <f t="shared" si="3160"/>
        <v>0.65853972291164198</v>
      </c>
      <c r="S13525">
        <f t="shared" si="3161"/>
        <v>10.453994011689534</v>
      </c>
      <c r="T13525">
        <v>0.1139</v>
      </c>
      <c r="U13525">
        <f t="shared" si="3162"/>
        <v>0.49868558019605924</v>
      </c>
      <c r="V13525">
        <f t="shared" si="3163"/>
        <v>7.9163881656763788</v>
      </c>
      <c r="W13525">
        <v>0.29549999999999998</v>
      </c>
      <c r="X13525">
        <f t="shared" si="3164"/>
        <v>0.40319725540777385</v>
      </c>
      <c r="Y13525">
        <f t="shared" si="3165"/>
        <v>6.4005580026765738</v>
      </c>
    </row>
    <row r="13526" spans="1:25" x14ac:dyDescent="0.3">
      <c r="A13526">
        <v>20170323</v>
      </c>
      <c r="B13526">
        <v>-0.03</v>
      </c>
      <c r="C13526">
        <f t="shared" si="3152"/>
        <v>0.31358704717859776</v>
      </c>
      <c r="D13526">
        <f t="shared" si="3153"/>
        <v>4.9780400472338924</v>
      </c>
      <c r="E13526">
        <f t="shared" si="3151"/>
        <v>201703</v>
      </c>
      <c r="F13526" s="1"/>
      <c r="G13526">
        <v>20170323</v>
      </c>
      <c r="H13526">
        <v>0.57199999999999995</v>
      </c>
      <c r="I13526">
        <f t="shared" si="3154"/>
        <v>0.99042509232860432</v>
      </c>
      <c r="J13526">
        <f t="shared" si="3155"/>
        <v>15.722510919238038</v>
      </c>
      <c r="K13526">
        <v>0.81769999999999998</v>
      </c>
      <c r="L13526">
        <f t="shared" si="3156"/>
        <v>0.97521574310015913</v>
      </c>
      <c r="M13526">
        <f t="shared" si="3157"/>
        <v>15.481069985268451</v>
      </c>
      <c r="N13526">
        <v>0.62180000000000002</v>
      </c>
      <c r="O13526">
        <f t="shared" si="3158"/>
        <v>0.86945766344950548</v>
      </c>
      <c r="P13526">
        <f t="shared" si="3159"/>
        <v>13.802212517920109</v>
      </c>
      <c r="Q13526">
        <v>1.4800000000000001E-2</v>
      </c>
      <c r="R13526">
        <f t="shared" si="3160"/>
        <v>0.65812050732232319</v>
      </c>
      <c r="S13526">
        <f t="shared" si="3161"/>
        <v>10.44733917051918</v>
      </c>
      <c r="T13526">
        <v>-0.13730000000000001</v>
      </c>
      <c r="U13526">
        <f t="shared" si="3162"/>
        <v>0.49901832834335746</v>
      </c>
      <c r="V13526">
        <f t="shared" si="3163"/>
        <v>7.9216703787581908</v>
      </c>
      <c r="W13526">
        <v>-9.1800000000000007E-2</v>
      </c>
      <c r="X13526">
        <f t="shared" si="3164"/>
        <v>0.40386323803925012</v>
      </c>
      <c r="Y13526">
        <f t="shared" si="3165"/>
        <v>6.4111301491988213</v>
      </c>
    </row>
    <row r="13527" spans="1:25" x14ac:dyDescent="0.3">
      <c r="A13527">
        <v>20170324</v>
      </c>
      <c r="B13527">
        <v>-0.26</v>
      </c>
      <c r="C13527">
        <f t="shared" si="3152"/>
        <v>0.31510539892134271</v>
      </c>
      <c r="D13527">
        <f t="shared" si="3153"/>
        <v>5.0021431339180396</v>
      </c>
      <c r="E13527">
        <f t="shared" si="3151"/>
        <v>201703</v>
      </c>
      <c r="F13527" s="1"/>
      <c r="G13527">
        <v>20170324</v>
      </c>
      <c r="H13527">
        <v>0.2969</v>
      </c>
      <c r="I13527">
        <f t="shared" si="3154"/>
        <v>0.99046735099497651</v>
      </c>
      <c r="J13527">
        <f t="shared" si="3155"/>
        <v>15.723181754769788</v>
      </c>
      <c r="K13527">
        <v>-5.0299999999999997E-2</v>
      </c>
      <c r="L13527">
        <f t="shared" si="3156"/>
        <v>0.97157176785807753</v>
      </c>
      <c r="M13527">
        <f t="shared" si="3157"/>
        <v>15.423223671623104</v>
      </c>
      <c r="N13527">
        <v>-0.1918</v>
      </c>
      <c r="O13527">
        <f t="shared" si="3158"/>
        <v>0.86587139949491176</v>
      </c>
      <c r="P13527">
        <f t="shared" si="3159"/>
        <v>13.745282342561969</v>
      </c>
      <c r="Q13527">
        <v>-4.1300000000000003E-2</v>
      </c>
      <c r="R13527">
        <f t="shared" si="3160"/>
        <v>0.65750145336352006</v>
      </c>
      <c r="S13527">
        <f t="shared" si="3161"/>
        <v>10.437511993580442</v>
      </c>
      <c r="T13527">
        <v>-3.6600000000000001E-2</v>
      </c>
      <c r="U13527">
        <f t="shared" si="3162"/>
        <v>0.49856944934402975</v>
      </c>
      <c r="V13527">
        <f t="shared" si="3163"/>
        <v>7.9145446455523061</v>
      </c>
      <c r="W13527">
        <v>-8.0600000000000005E-2</v>
      </c>
      <c r="X13527">
        <f t="shared" si="3164"/>
        <v>0.40369375195116258</v>
      </c>
      <c r="Y13527">
        <f t="shared" si="3165"/>
        <v>6.4084396409602329</v>
      </c>
    </row>
    <row r="13528" spans="1:25" x14ac:dyDescent="0.3">
      <c r="A13528">
        <v>20170327</v>
      </c>
      <c r="B13528">
        <v>-0.21</v>
      </c>
      <c r="C13528">
        <f t="shared" si="3152"/>
        <v>0.31586416303772957</v>
      </c>
      <c r="D13528">
        <f t="shared" si="3153"/>
        <v>5.0141881408523563</v>
      </c>
      <c r="E13528">
        <f t="shared" si="3151"/>
        <v>201703</v>
      </c>
      <c r="F13528" s="1"/>
      <c r="G13528">
        <v>20170327</v>
      </c>
      <c r="H13528">
        <v>0.81179999999999997</v>
      </c>
      <c r="I13528">
        <f t="shared" si="3154"/>
        <v>0.98054036715695392</v>
      </c>
      <c r="J13528">
        <f t="shared" si="3155"/>
        <v>15.565595771743595</v>
      </c>
      <c r="K13528">
        <v>3.1300000000000001E-2</v>
      </c>
      <c r="L13528">
        <f t="shared" si="3156"/>
        <v>0.96442938661299216</v>
      </c>
      <c r="M13528">
        <f t="shared" si="3157"/>
        <v>15.309841884363259</v>
      </c>
      <c r="N13528">
        <v>6.8099999999999994E-2</v>
      </c>
      <c r="O13528">
        <f t="shared" si="3158"/>
        <v>0.8503314648677115</v>
      </c>
      <c r="P13528">
        <f t="shared" si="3159"/>
        <v>13.498593528079329</v>
      </c>
      <c r="Q13528">
        <v>-0.31859999999999999</v>
      </c>
      <c r="R13528">
        <f t="shared" si="3160"/>
        <v>0.64510390120090944</v>
      </c>
      <c r="S13528">
        <f t="shared" si="3161"/>
        <v>10.240706954251131</v>
      </c>
      <c r="T13528">
        <v>-0.1201</v>
      </c>
      <c r="U13528">
        <f t="shared" si="3162"/>
        <v>0.48254121730219091</v>
      </c>
      <c r="V13528">
        <f t="shared" si="3163"/>
        <v>7.6601043499198509</v>
      </c>
      <c r="W13528">
        <v>1.47E-2</v>
      </c>
      <c r="X13528">
        <f t="shared" si="3164"/>
        <v>0.39004285980267717</v>
      </c>
      <c r="Y13528">
        <f t="shared" si="3165"/>
        <v>6.1917384461658926</v>
      </c>
    </row>
    <row r="13529" spans="1:25" x14ac:dyDescent="0.3">
      <c r="A13529">
        <v>20170328</v>
      </c>
      <c r="B13529">
        <v>0.05</v>
      </c>
      <c r="C13529">
        <f t="shared" si="3152"/>
        <v>0.31411412514533504</v>
      </c>
      <c r="D13529">
        <f t="shared" si="3153"/>
        <v>4.9864071505630623</v>
      </c>
      <c r="E13529">
        <f t="shared" si="3151"/>
        <v>201703</v>
      </c>
      <c r="F13529" s="1"/>
      <c r="G13529">
        <v>20170328</v>
      </c>
      <c r="H13529">
        <v>0.45850000000000002</v>
      </c>
      <c r="I13529">
        <f t="shared" si="3154"/>
        <v>0.98186339898601072</v>
      </c>
      <c r="J13529">
        <f t="shared" si="3155"/>
        <v>15.586598250921439</v>
      </c>
      <c r="K13529">
        <v>0.91049999999999998</v>
      </c>
      <c r="L13529">
        <f t="shared" si="3156"/>
        <v>0.97216473340173004</v>
      </c>
      <c r="M13529">
        <f t="shared" si="3157"/>
        <v>15.432636707810314</v>
      </c>
      <c r="N13529">
        <v>0.87570000000000003</v>
      </c>
      <c r="O13529">
        <f t="shared" si="3158"/>
        <v>0.85798316329963598</v>
      </c>
      <c r="P13529">
        <f t="shared" si="3159"/>
        <v>13.62006047502814</v>
      </c>
      <c r="Q13529">
        <v>1.0310999999999999</v>
      </c>
      <c r="R13529">
        <f t="shared" si="3160"/>
        <v>0.65723134225547841</v>
      </c>
      <c r="S13529">
        <f t="shared" si="3161"/>
        <v>10.433224112671036</v>
      </c>
      <c r="T13529">
        <v>0.65749999999999997</v>
      </c>
      <c r="U13529">
        <f t="shared" si="3162"/>
        <v>0.4882140240476876</v>
      </c>
      <c r="V13529">
        <f t="shared" si="3163"/>
        <v>7.7501573652257347</v>
      </c>
      <c r="W13529">
        <v>0.70409999999999995</v>
      </c>
      <c r="X13529">
        <f t="shared" si="3164"/>
        <v>0.39772052762008087</v>
      </c>
      <c r="Y13529">
        <f t="shared" si="3165"/>
        <v>6.3136176443287786</v>
      </c>
    </row>
    <row r="13530" spans="1:25" x14ac:dyDescent="0.3">
      <c r="A13530">
        <v>20170329</v>
      </c>
      <c r="B13530">
        <v>-0.25</v>
      </c>
      <c r="C13530">
        <f t="shared" si="3152"/>
        <v>0.31547377159594703</v>
      </c>
      <c r="D13530">
        <f t="shared" si="3153"/>
        <v>5.0079908688388084</v>
      </c>
      <c r="E13530">
        <f t="shared" si="3151"/>
        <v>201703</v>
      </c>
      <c r="F13530" s="1"/>
      <c r="G13530">
        <v>20170329</v>
      </c>
      <c r="H13530">
        <v>0.64500000000000002</v>
      </c>
      <c r="I13530">
        <f t="shared" si="3154"/>
        <v>0.98153611848748612</v>
      </c>
      <c r="J13530">
        <f t="shared" si="3155"/>
        <v>15.581402834073096</v>
      </c>
      <c r="K13530">
        <v>0.30719999999999997</v>
      </c>
      <c r="L13530">
        <f t="shared" si="3156"/>
        <v>0.971187143868397</v>
      </c>
      <c r="M13530">
        <f t="shared" si="3157"/>
        <v>15.417117955073319</v>
      </c>
      <c r="N13530">
        <v>0.46579999999999999</v>
      </c>
      <c r="O13530">
        <f t="shared" si="3158"/>
        <v>0.85734282704290532</v>
      </c>
      <c r="P13530">
        <f t="shared" si="3159"/>
        <v>13.609895452083537</v>
      </c>
      <c r="Q13530">
        <v>0.46889999999999998</v>
      </c>
      <c r="R13530">
        <f t="shared" si="3160"/>
        <v>0.65722783187531353</v>
      </c>
      <c r="S13530">
        <f t="shared" si="3161"/>
        <v>10.433168387113495</v>
      </c>
      <c r="T13530">
        <v>4.4999999999999997E-3</v>
      </c>
      <c r="U13530">
        <f t="shared" si="3162"/>
        <v>0.48397452394489071</v>
      </c>
      <c r="V13530">
        <f t="shared" si="3163"/>
        <v>7.6828573874943347</v>
      </c>
      <c r="W13530">
        <v>0.1429</v>
      </c>
      <c r="X13530">
        <f t="shared" si="3164"/>
        <v>0.38483735916052869</v>
      </c>
      <c r="Y13530">
        <f t="shared" si="3165"/>
        <v>6.1091036852736211</v>
      </c>
    </row>
    <row r="13531" spans="1:25" x14ac:dyDescent="0.3">
      <c r="A13531">
        <v>20170330</v>
      </c>
      <c r="B13531">
        <v>-0.06</v>
      </c>
      <c r="C13531">
        <f t="shared" si="3152"/>
        <v>0.31442400930450376</v>
      </c>
      <c r="D13531">
        <f t="shared" si="3153"/>
        <v>4.9913264090854552</v>
      </c>
      <c r="E13531">
        <f t="shared" si="3151"/>
        <v>201703</v>
      </c>
      <c r="F13531" s="1"/>
      <c r="G13531">
        <v>20170330</v>
      </c>
      <c r="H13531">
        <v>0.52370000000000005</v>
      </c>
      <c r="I13531">
        <f t="shared" si="3154"/>
        <v>0.97639114808818916</v>
      </c>
      <c r="J13531">
        <f t="shared" si="3155"/>
        <v>15.499728960997125</v>
      </c>
      <c r="K13531">
        <v>1.2261</v>
      </c>
      <c r="L13531">
        <f t="shared" si="3156"/>
        <v>0.98204274809293379</v>
      </c>
      <c r="M13531">
        <f t="shared" si="3157"/>
        <v>15.589445329730118</v>
      </c>
      <c r="N13531">
        <v>0.73519999999999996</v>
      </c>
      <c r="O13531">
        <f t="shared" si="3158"/>
        <v>0.85628066883918608</v>
      </c>
      <c r="P13531">
        <f t="shared" si="3159"/>
        <v>13.593034213323246</v>
      </c>
      <c r="Q13531">
        <v>0.54720000000000002</v>
      </c>
      <c r="R13531">
        <f t="shared" si="3160"/>
        <v>0.64882191017806923</v>
      </c>
      <c r="S13531">
        <f t="shared" si="3161"/>
        <v>10.299728517006352</v>
      </c>
      <c r="T13531">
        <v>0.372</v>
      </c>
      <c r="U13531">
        <f t="shared" si="3162"/>
        <v>0.47306899775956884</v>
      </c>
      <c r="V13531">
        <f t="shared" si="3163"/>
        <v>7.5097375262783475</v>
      </c>
      <c r="W13531">
        <v>0.2195</v>
      </c>
      <c r="X13531">
        <f t="shared" si="3164"/>
        <v>0.37619675310669892</v>
      </c>
      <c r="Y13531">
        <f t="shared" si="3165"/>
        <v>5.9719383165017446</v>
      </c>
    </row>
    <row r="13532" spans="1:25" x14ac:dyDescent="0.3">
      <c r="A13532">
        <v>20170331</v>
      </c>
      <c r="B13532">
        <v>0.04</v>
      </c>
      <c r="C13532">
        <f t="shared" si="3152"/>
        <v>0.30804303023210289</v>
      </c>
      <c r="D13532">
        <f t="shared" si="3153"/>
        <v>4.8900315066053732</v>
      </c>
      <c r="E13532">
        <f t="shared" si="3151"/>
        <v>201703</v>
      </c>
      <c r="F13532" s="1"/>
      <c r="G13532">
        <v>20170331</v>
      </c>
      <c r="H13532">
        <v>0.36159999999999998</v>
      </c>
      <c r="I13532">
        <f t="shared" si="3154"/>
        <v>0.9380679038504961</v>
      </c>
      <c r="J13532">
        <f t="shared" si="3155"/>
        <v>14.891366318880374</v>
      </c>
      <c r="K13532">
        <v>0.17879999999999999</v>
      </c>
      <c r="L13532">
        <f t="shared" si="3156"/>
        <v>0.96608676119600789</v>
      </c>
      <c r="M13532">
        <f t="shared" si="3157"/>
        <v>15.336151890218892</v>
      </c>
      <c r="N13532">
        <v>0.30130000000000001</v>
      </c>
      <c r="O13532">
        <f t="shared" si="3158"/>
        <v>0.83594038642777468</v>
      </c>
      <c r="P13532">
        <f t="shared" si="3159"/>
        <v>13.270142240178753</v>
      </c>
      <c r="Q13532">
        <v>-0.2427</v>
      </c>
      <c r="R13532">
        <f t="shared" si="3160"/>
        <v>0.6390443985596842</v>
      </c>
      <c r="S13532">
        <f t="shared" si="3161"/>
        <v>10.144515331906604</v>
      </c>
      <c r="T13532">
        <v>-0.31069999999999998</v>
      </c>
      <c r="U13532">
        <f t="shared" si="3162"/>
        <v>0.47000510516520555</v>
      </c>
      <c r="V13532">
        <f t="shared" si="3163"/>
        <v>7.4610997391873601</v>
      </c>
      <c r="W13532">
        <v>-0.1036</v>
      </c>
      <c r="X13532">
        <f t="shared" si="3164"/>
        <v>0.36948134802659255</v>
      </c>
      <c r="Y13532">
        <f t="shared" si="3165"/>
        <v>5.8653345657316178</v>
      </c>
    </row>
    <row r="13533" spans="1:25" x14ac:dyDescent="0.3">
      <c r="A13533">
        <v>20170403</v>
      </c>
      <c r="B13533">
        <v>-0.16</v>
      </c>
      <c r="C13533">
        <f t="shared" si="3152"/>
        <v>0.30721544180528393</v>
      </c>
      <c r="D13533">
        <f t="shared" si="3153"/>
        <v>4.8768939476137048</v>
      </c>
      <c r="E13533">
        <f t="shared" si="3151"/>
        <v>201704</v>
      </c>
      <c r="F13533" s="1"/>
      <c r="G13533">
        <v>20170403</v>
      </c>
      <c r="H13533">
        <v>-1.1991000000000001</v>
      </c>
      <c r="I13533">
        <f t="shared" si="3154"/>
        <v>0.94526638545979524</v>
      </c>
      <c r="J13533">
        <f t="shared" si="3155"/>
        <v>15.005638671813241</v>
      </c>
      <c r="K13533">
        <v>-1.5046999999999999</v>
      </c>
      <c r="L13533">
        <f t="shared" si="3156"/>
        <v>0.96424475743167182</v>
      </c>
      <c r="M13533">
        <f t="shared" si="3157"/>
        <v>15.306910986972024</v>
      </c>
      <c r="N13533">
        <v>-1.4408000000000001</v>
      </c>
      <c r="O13533">
        <f t="shared" si="3158"/>
        <v>0.83858269779910355</v>
      </c>
      <c r="P13533">
        <f t="shared" si="3159"/>
        <v>13.312087632828359</v>
      </c>
      <c r="Q13533">
        <v>-0.18609999999999999</v>
      </c>
      <c r="R13533">
        <f t="shared" si="3160"/>
        <v>0.63894623446699172</v>
      </c>
      <c r="S13533">
        <f t="shared" si="3161"/>
        <v>10.142957025244961</v>
      </c>
      <c r="T13533">
        <v>-0.127</v>
      </c>
      <c r="U13533">
        <f t="shared" si="3162"/>
        <v>0.46988400017006243</v>
      </c>
      <c r="V13533">
        <f t="shared" si="3163"/>
        <v>7.4591772569893022</v>
      </c>
      <c r="W13533">
        <v>-0.26390000000000002</v>
      </c>
      <c r="X13533">
        <f t="shared" si="3164"/>
        <v>0.37133881303709237</v>
      </c>
      <c r="Y13533">
        <f t="shared" si="3165"/>
        <v>5.8948209086523367</v>
      </c>
    </row>
    <row r="13534" spans="1:25" x14ac:dyDescent="0.3">
      <c r="A13534">
        <v>20170404</v>
      </c>
      <c r="B13534">
        <v>-0.08</v>
      </c>
      <c r="C13534">
        <f t="shared" si="3152"/>
        <v>0.30365829740338218</v>
      </c>
      <c r="D13534">
        <f t="shared" si="3153"/>
        <v>4.8204260308238389</v>
      </c>
      <c r="E13534">
        <f t="shared" si="3151"/>
        <v>201704</v>
      </c>
      <c r="F13534" s="1"/>
      <c r="G13534">
        <v>20170404</v>
      </c>
      <c r="H13534">
        <v>-0.20380000000000001</v>
      </c>
      <c r="I13534">
        <f t="shared" si="3154"/>
        <v>0.94561977891135596</v>
      </c>
      <c r="J13534">
        <f t="shared" si="3155"/>
        <v>15.011248618939971</v>
      </c>
      <c r="K13534">
        <v>-7.9600000000000004E-2</v>
      </c>
      <c r="L13534">
        <f t="shared" si="3156"/>
        <v>0.96158202473516829</v>
      </c>
      <c r="M13534">
        <f t="shared" si="3157"/>
        <v>15.264641415835291</v>
      </c>
      <c r="N13534">
        <v>-0.15609999999999999</v>
      </c>
      <c r="O13534">
        <f t="shared" si="3158"/>
        <v>0.8345827966342545</v>
      </c>
      <c r="P13534">
        <f t="shared" si="3159"/>
        <v>13.248591170322189</v>
      </c>
      <c r="Q13534">
        <v>0.33800000000000002</v>
      </c>
      <c r="R13534">
        <f t="shared" si="3160"/>
        <v>0.63842913846771798</v>
      </c>
      <c r="S13534">
        <f t="shared" si="3161"/>
        <v>10.134748380736811</v>
      </c>
      <c r="T13534">
        <v>-0.11600000000000001</v>
      </c>
      <c r="U13534">
        <f t="shared" si="3162"/>
        <v>0.46843859073323108</v>
      </c>
      <c r="V13534">
        <f t="shared" si="3163"/>
        <v>7.4362320935141719</v>
      </c>
      <c r="W13534">
        <v>0.12970000000000001</v>
      </c>
      <c r="X13534">
        <f t="shared" si="3164"/>
        <v>0.37066881374108884</v>
      </c>
      <c r="Y13534">
        <f t="shared" si="3165"/>
        <v>5.884184999557454</v>
      </c>
    </row>
    <row r="13535" spans="1:25" x14ac:dyDescent="0.3">
      <c r="A13535">
        <v>20170405</v>
      </c>
      <c r="B13535">
        <v>0.45</v>
      </c>
      <c r="C13535">
        <f t="shared" si="3152"/>
        <v>0.30825639595913901</v>
      </c>
      <c r="D13535">
        <f t="shared" si="3153"/>
        <v>4.8934185825176257</v>
      </c>
      <c r="E13535">
        <f t="shared" si="3151"/>
        <v>201704</v>
      </c>
      <c r="F13535" s="1"/>
      <c r="G13535">
        <v>20170405</v>
      </c>
      <c r="H13535">
        <v>-1.492</v>
      </c>
      <c r="I13535">
        <f t="shared" si="3154"/>
        <v>0.96275752431895778</v>
      </c>
      <c r="J13535">
        <f t="shared" si="3155"/>
        <v>15.283301893225092</v>
      </c>
      <c r="K13535">
        <v>-1.2199</v>
      </c>
      <c r="L13535">
        <f t="shared" si="3156"/>
        <v>0.96529184396357526</v>
      </c>
      <c r="M13535">
        <f t="shared" si="3157"/>
        <v>15.323532970359514</v>
      </c>
      <c r="N13535">
        <v>-0.82350000000000001</v>
      </c>
      <c r="O13535">
        <f t="shared" si="3158"/>
        <v>0.83487603981256253</v>
      </c>
      <c r="P13535">
        <f t="shared" si="3159"/>
        <v>13.253246261463005</v>
      </c>
      <c r="Q13535">
        <v>-0.53520000000000001</v>
      </c>
      <c r="R13535">
        <f t="shared" si="3160"/>
        <v>0.63608380629659822</v>
      </c>
      <c r="S13535">
        <f t="shared" si="3161"/>
        <v>10.09751738673708</v>
      </c>
      <c r="T13535">
        <v>-0.39360000000000001</v>
      </c>
      <c r="U13535">
        <f t="shared" si="3162"/>
        <v>0.46826885016398245</v>
      </c>
      <c r="V13535">
        <f t="shared" si="3163"/>
        <v>7.4335375455123893</v>
      </c>
      <c r="W13535">
        <v>-0.2984</v>
      </c>
      <c r="X13535">
        <f t="shared" si="3164"/>
        <v>0.37270805955625924</v>
      </c>
      <c r="Y13535">
        <f t="shared" si="3165"/>
        <v>5.9165570232918743</v>
      </c>
    </row>
    <row r="13536" spans="1:25" x14ac:dyDescent="0.3">
      <c r="A13536">
        <v>20170406</v>
      </c>
      <c r="B13536">
        <v>-0.13</v>
      </c>
      <c r="C13536">
        <f t="shared" si="3152"/>
        <v>0.30894187923582439</v>
      </c>
      <c r="D13536">
        <f t="shared" si="3153"/>
        <v>4.9043002921856447</v>
      </c>
      <c r="E13536">
        <f t="shared" si="3151"/>
        <v>201704</v>
      </c>
      <c r="F13536" s="1"/>
      <c r="G13536">
        <v>20170406</v>
      </c>
      <c r="H13536">
        <v>0.94350000000000001</v>
      </c>
      <c r="I13536">
        <f t="shared" si="3154"/>
        <v>0.96173288607942842</v>
      </c>
      <c r="J13536">
        <f t="shared" si="3155"/>
        <v>15.267036265431482</v>
      </c>
      <c r="K13536">
        <v>1.0823</v>
      </c>
      <c r="L13536">
        <f t="shared" si="3156"/>
        <v>0.96422637051181903</v>
      </c>
      <c r="M13536">
        <f t="shared" si="3157"/>
        <v>15.306619103668183</v>
      </c>
      <c r="N13536">
        <v>1.0149999999999999</v>
      </c>
      <c r="O13536">
        <f t="shared" si="3158"/>
        <v>0.8375713001355376</v>
      </c>
      <c r="P13536">
        <f t="shared" si="3159"/>
        <v>13.296032192662034</v>
      </c>
      <c r="Q13536">
        <v>0.52559999999999996</v>
      </c>
      <c r="R13536">
        <f t="shared" si="3160"/>
        <v>0.63945798869881543</v>
      </c>
      <c r="S13536">
        <f t="shared" si="3161"/>
        <v>10.151080871823703</v>
      </c>
      <c r="T13536">
        <v>0.2392</v>
      </c>
      <c r="U13536">
        <f t="shared" si="3162"/>
        <v>0.46882306331980406</v>
      </c>
      <c r="V13536">
        <f t="shared" si="3163"/>
        <v>7.4423354066141352</v>
      </c>
      <c r="W13536">
        <v>0.1842</v>
      </c>
      <c r="X13536">
        <f t="shared" si="3164"/>
        <v>0.37272478480648369</v>
      </c>
      <c r="Y13536">
        <f t="shared" si="3165"/>
        <v>5.9168225284081304</v>
      </c>
    </row>
    <row r="13537" spans="1:25" x14ac:dyDescent="0.3">
      <c r="A13537">
        <v>20170407</v>
      </c>
      <c r="B13537">
        <v>0.01</v>
      </c>
      <c r="C13537">
        <f t="shared" si="3152"/>
        <v>0.30891879063766825</v>
      </c>
      <c r="D13537">
        <f t="shared" si="3153"/>
        <v>4.9039337720525911</v>
      </c>
      <c r="E13537">
        <f t="shared" si="3151"/>
        <v>201704</v>
      </c>
      <c r="F13537" s="1"/>
      <c r="G13537">
        <v>20170407</v>
      </c>
      <c r="H13537">
        <v>7.3000000000000001E-3</v>
      </c>
      <c r="I13537">
        <f t="shared" si="3154"/>
        <v>0.96139438761159479</v>
      </c>
      <c r="J13537">
        <f t="shared" si="3155"/>
        <v>15.261662768841097</v>
      </c>
      <c r="K13537">
        <v>5.1999999999999998E-3</v>
      </c>
      <c r="L13537">
        <f t="shared" si="3156"/>
        <v>0.96138097537823652</v>
      </c>
      <c r="M13537">
        <f t="shared" si="3157"/>
        <v>15.261449856237146</v>
      </c>
      <c r="N13537">
        <v>-0.11269999999999999</v>
      </c>
      <c r="O13537">
        <f t="shared" si="3158"/>
        <v>0.83677218834425948</v>
      </c>
      <c r="P13537">
        <f t="shared" si="3159"/>
        <v>13.283346686245267</v>
      </c>
      <c r="Q13537">
        <v>-0.11269999999999999</v>
      </c>
      <c r="R13537">
        <f t="shared" si="3160"/>
        <v>0.63651374440049169</v>
      </c>
      <c r="S13537">
        <f t="shared" si="3161"/>
        <v>10.104342442549395</v>
      </c>
      <c r="T13537">
        <v>-0.1779</v>
      </c>
      <c r="U13537">
        <f t="shared" si="3162"/>
        <v>0.46730785827327448</v>
      </c>
      <c r="V13537">
        <f t="shared" si="3163"/>
        <v>7.4182822721838111</v>
      </c>
      <c r="W13537">
        <v>1.84E-2</v>
      </c>
      <c r="X13537">
        <f t="shared" si="3164"/>
        <v>0.37274082246845902</v>
      </c>
      <c r="Y13537">
        <f t="shared" si="3165"/>
        <v>5.917077118399316</v>
      </c>
    </row>
    <row r="13538" spans="1:25" x14ac:dyDescent="0.3">
      <c r="A13538">
        <v>20170410</v>
      </c>
      <c r="B13538">
        <v>0.19</v>
      </c>
      <c r="C13538">
        <f t="shared" si="3152"/>
        <v>0.30962976798159919</v>
      </c>
      <c r="D13538">
        <f t="shared" si="3153"/>
        <v>4.9152201874916468</v>
      </c>
      <c r="E13538">
        <f t="shared" si="3151"/>
        <v>201704</v>
      </c>
      <c r="F13538" s="1"/>
      <c r="G13538">
        <v>20170410</v>
      </c>
      <c r="H13538">
        <v>5.1299999999999998E-2</v>
      </c>
      <c r="I13538">
        <f t="shared" si="3154"/>
        <v>0.95745437480210183</v>
      </c>
      <c r="J13538">
        <f t="shared" si="3155"/>
        <v>15.199117004503133</v>
      </c>
      <c r="K13538">
        <v>5.9799999999999999E-2</v>
      </c>
      <c r="L13538">
        <f t="shared" si="3156"/>
        <v>0.94723475021907799</v>
      </c>
      <c r="M13538">
        <f t="shared" si="3157"/>
        <v>15.036885493668395</v>
      </c>
      <c r="N13538">
        <v>0.67689999999999995</v>
      </c>
      <c r="O13538">
        <f t="shared" si="3158"/>
        <v>0.83243664867962897</v>
      </c>
      <c r="P13538">
        <f t="shared" si="3159"/>
        <v>13.214522127734055</v>
      </c>
      <c r="Q13538">
        <v>0.32140000000000002</v>
      </c>
      <c r="R13538">
        <f t="shared" si="3160"/>
        <v>0.63469751292440824</v>
      </c>
      <c r="S13538">
        <f t="shared" si="3161"/>
        <v>10.075510661695128</v>
      </c>
      <c r="T13538">
        <v>-2.8899999999999999E-2</v>
      </c>
      <c r="U13538">
        <f t="shared" si="3162"/>
        <v>0.46437724538773251</v>
      </c>
      <c r="V13538">
        <f t="shared" si="3163"/>
        <v>7.3717602348789386</v>
      </c>
      <c r="W13538">
        <v>8.3500000000000005E-2</v>
      </c>
      <c r="X13538">
        <f t="shared" si="3164"/>
        <v>0.37216238686971714</v>
      </c>
      <c r="Y13538">
        <f t="shared" si="3165"/>
        <v>5.9078947379368891</v>
      </c>
    </row>
    <row r="13539" spans="1:25" x14ac:dyDescent="0.3">
      <c r="A13539">
        <v>20170411</v>
      </c>
      <c r="B13539">
        <v>0.2</v>
      </c>
      <c r="C13539">
        <f t="shared" si="3152"/>
        <v>0.30789039799113777</v>
      </c>
      <c r="D13539">
        <f t="shared" si="3153"/>
        <v>4.8876085448955084</v>
      </c>
      <c r="E13539">
        <f t="shared" si="3151"/>
        <v>201704</v>
      </c>
      <c r="F13539" s="1"/>
      <c r="G13539">
        <v>20170411</v>
      </c>
      <c r="H13539">
        <v>0.42880000000000001</v>
      </c>
      <c r="I13539">
        <f t="shared" si="3154"/>
        <v>0.95158457143801456</v>
      </c>
      <c r="J13539">
        <f t="shared" si="3155"/>
        <v>15.105936764825783</v>
      </c>
      <c r="K13539">
        <v>0.88849999999999996</v>
      </c>
      <c r="L13539">
        <f t="shared" si="3156"/>
        <v>0.94626054811158089</v>
      </c>
      <c r="M13539">
        <f t="shared" si="3157"/>
        <v>15.021420514649479</v>
      </c>
      <c r="N13539">
        <v>0.69889999999999997</v>
      </c>
      <c r="O13539">
        <f t="shared" si="3158"/>
        <v>0.8329443880080617</v>
      </c>
      <c r="P13539">
        <f t="shared" si="3159"/>
        <v>13.222582239697335</v>
      </c>
      <c r="Q13539">
        <v>-0.216</v>
      </c>
      <c r="R13539">
        <f t="shared" si="3160"/>
        <v>0.63356404251131293</v>
      </c>
      <c r="S13539">
        <f t="shared" si="3161"/>
        <v>10.05751737670613</v>
      </c>
      <c r="T13539">
        <v>-8.3900000000000002E-2</v>
      </c>
      <c r="U13539">
        <f t="shared" si="3162"/>
        <v>0.46339608692621809</v>
      </c>
      <c r="V13539">
        <f t="shared" si="3163"/>
        <v>7.3561848271634549</v>
      </c>
      <c r="W13539">
        <v>-8.4199999999999997E-2</v>
      </c>
      <c r="X13539">
        <f t="shared" si="3164"/>
        <v>0.37278365099498739</v>
      </c>
      <c r="Y13539">
        <f t="shared" si="3165"/>
        <v>5.9177570001805959</v>
      </c>
    </row>
    <row r="13540" spans="1:25" x14ac:dyDescent="0.3">
      <c r="A13540">
        <v>20170412</v>
      </c>
      <c r="B13540">
        <v>-0.04</v>
      </c>
      <c r="C13540">
        <f t="shared" si="3152"/>
        <v>0.29962801796985261</v>
      </c>
      <c r="D13540">
        <f t="shared" si="3153"/>
        <v>4.7564473282525341</v>
      </c>
      <c r="E13540">
        <f t="shared" si="3151"/>
        <v>201704</v>
      </c>
      <c r="F13540" s="1"/>
      <c r="G13540">
        <v>20170412</v>
      </c>
      <c r="H13540">
        <v>-1.2232000000000001</v>
      </c>
      <c r="I13540">
        <f t="shared" si="3154"/>
        <v>0.94034606819153377</v>
      </c>
      <c r="J13540">
        <f t="shared" si="3155"/>
        <v>14.9275310566331</v>
      </c>
      <c r="K13540">
        <v>-1.4643999999999999</v>
      </c>
      <c r="L13540">
        <f t="shared" si="3156"/>
        <v>0.94138479426774846</v>
      </c>
      <c r="M13540">
        <f t="shared" si="3157"/>
        <v>14.944020321900993</v>
      </c>
      <c r="N13540">
        <v>-1.5146999999999999</v>
      </c>
      <c r="O13540">
        <f t="shared" si="3158"/>
        <v>0.84090363309846161</v>
      </c>
      <c r="P13540">
        <f t="shared" si="3159"/>
        <v>13.348931338495394</v>
      </c>
      <c r="Q13540">
        <v>-0.57940000000000003</v>
      </c>
      <c r="R13540">
        <f t="shared" si="3160"/>
        <v>0.62925819567331331</v>
      </c>
      <c r="S13540">
        <f t="shared" si="3161"/>
        <v>9.9891641772048452</v>
      </c>
      <c r="T13540">
        <v>-0.437</v>
      </c>
      <c r="U13540">
        <f t="shared" si="3162"/>
        <v>0.45701723871540212</v>
      </c>
      <c r="V13540">
        <f t="shared" si="3163"/>
        <v>7.254923751062365</v>
      </c>
      <c r="W13540">
        <v>-0.3649</v>
      </c>
      <c r="X13540">
        <f t="shared" si="3164"/>
        <v>0.37677051509907544</v>
      </c>
      <c r="Y13540">
        <f t="shared" si="3165"/>
        <v>5.9810465057631603</v>
      </c>
    </row>
    <row r="13541" spans="1:25" x14ac:dyDescent="0.3">
      <c r="A13541">
        <v>20170413</v>
      </c>
      <c r="B13541">
        <v>-0.03</v>
      </c>
      <c r="C13541">
        <f t="shared" si="3152"/>
        <v>0.29926515461770947</v>
      </c>
      <c r="D13541">
        <f t="shared" si="3153"/>
        <v>4.7506870511145136</v>
      </c>
      <c r="E13541">
        <f t="shared" si="3151"/>
        <v>201704</v>
      </c>
      <c r="F13541" s="1"/>
      <c r="G13541">
        <v>20170413</v>
      </c>
      <c r="H13541">
        <v>-0.73650000000000004</v>
      </c>
      <c r="I13541">
        <f t="shared" si="3154"/>
        <v>0.94408541976088389</v>
      </c>
      <c r="J13541">
        <f t="shared" si="3155"/>
        <v>14.986891422535939</v>
      </c>
      <c r="K13541">
        <v>-1.4377</v>
      </c>
      <c r="L13541">
        <f t="shared" si="3156"/>
        <v>0.95700145709468798</v>
      </c>
      <c r="M13541">
        <f t="shared" si="3157"/>
        <v>15.191927158793966</v>
      </c>
      <c r="N13541">
        <v>-1.1560999999999999</v>
      </c>
      <c r="O13541">
        <f t="shared" si="3158"/>
        <v>0.85200773391094753</v>
      </c>
      <c r="P13541">
        <f t="shared" si="3159"/>
        <v>13.525203474192363</v>
      </c>
      <c r="Q13541">
        <v>-0.97489999999999999</v>
      </c>
      <c r="R13541">
        <f t="shared" si="3160"/>
        <v>0.64063944004064666</v>
      </c>
      <c r="S13541">
        <f t="shared" si="3161"/>
        <v>10.169835830443358</v>
      </c>
      <c r="T13541">
        <v>-0.71589999999999998</v>
      </c>
      <c r="U13541">
        <f t="shared" si="3162"/>
        <v>0.46626985901270607</v>
      </c>
      <c r="V13541">
        <f t="shared" si="3163"/>
        <v>7.4018045447566134</v>
      </c>
      <c r="W13541">
        <v>-0.61629999999999996</v>
      </c>
      <c r="X13541">
        <f t="shared" si="3164"/>
        <v>0.38734473518157103</v>
      </c>
      <c r="Y13541">
        <f t="shared" si="3165"/>
        <v>6.1489070456436492</v>
      </c>
    </row>
    <row r="13542" spans="1:25" x14ac:dyDescent="0.3">
      <c r="A13542">
        <v>20170417</v>
      </c>
      <c r="B13542">
        <v>0.03</v>
      </c>
      <c r="C13542">
        <f t="shared" si="3152"/>
        <v>0.29879910300200402</v>
      </c>
      <c r="D13542">
        <f t="shared" si="3153"/>
        <v>4.7432887110748547</v>
      </c>
      <c r="E13542">
        <f t="shared" si="3151"/>
        <v>201704</v>
      </c>
      <c r="F13542" s="1"/>
      <c r="G13542">
        <v>20170417</v>
      </c>
      <c r="H13542">
        <v>1.1497999999999999</v>
      </c>
      <c r="I13542">
        <f t="shared" si="3154"/>
        <v>0.94950587907814155</v>
      </c>
      <c r="J13542">
        <f t="shared" si="3155"/>
        <v>15.072938546607178</v>
      </c>
      <c r="K13542">
        <v>1.2833000000000001</v>
      </c>
      <c r="L13542">
        <f t="shared" si="3156"/>
        <v>0.96518277651976125</v>
      </c>
      <c r="M13542">
        <f t="shared" si="3157"/>
        <v>15.32180157836472</v>
      </c>
      <c r="N13542">
        <v>1.0755999999999999</v>
      </c>
      <c r="O13542">
        <f t="shared" si="3158"/>
        <v>0.85062981525389181</v>
      </c>
      <c r="P13542">
        <f t="shared" si="3159"/>
        <v>13.50332969363169</v>
      </c>
      <c r="Q13542">
        <v>0.68089999999999995</v>
      </c>
      <c r="R13542">
        <f t="shared" si="3160"/>
        <v>0.64504973645229502</v>
      </c>
      <c r="S13542">
        <f t="shared" si="3161"/>
        <v>10.239847115523169</v>
      </c>
      <c r="T13542">
        <v>1.0390999999999999</v>
      </c>
      <c r="U13542">
        <f t="shared" si="3162"/>
        <v>0.47837095933434681</v>
      </c>
      <c r="V13542">
        <f t="shared" si="3163"/>
        <v>7.5939035570044444</v>
      </c>
      <c r="W13542">
        <v>0.80930000000000002</v>
      </c>
      <c r="X13542">
        <f t="shared" si="3164"/>
        <v>0.39707078359713238</v>
      </c>
      <c r="Y13542">
        <f t="shared" si="3165"/>
        <v>6.3033032777253446</v>
      </c>
    </row>
    <row r="13543" spans="1:25" x14ac:dyDescent="0.3">
      <c r="A13543">
        <v>20170418</v>
      </c>
      <c r="B13543">
        <v>0.31</v>
      </c>
      <c r="C13543">
        <f t="shared" si="3152"/>
        <v>0.30072436090702365</v>
      </c>
      <c r="D13543">
        <f t="shared" si="3153"/>
        <v>4.7738512328329135</v>
      </c>
      <c r="E13543">
        <f t="shared" si="3151"/>
        <v>201704</v>
      </c>
      <c r="F13543" s="1"/>
      <c r="G13543">
        <v>20170418</v>
      </c>
      <c r="H13543">
        <v>-0.18049999999999999</v>
      </c>
      <c r="I13543">
        <f t="shared" si="3154"/>
        <v>0.94939395257524173</v>
      </c>
      <c r="J13543">
        <f t="shared" si="3155"/>
        <v>15.071161768456438</v>
      </c>
      <c r="K13543">
        <v>8.2299999999999998E-2</v>
      </c>
      <c r="L13543">
        <f t="shared" si="3156"/>
        <v>0.96254839017106242</v>
      </c>
      <c r="M13543">
        <f t="shared" si="3157"/>
        <v>15.279981991549198</v>
      </c>
      <c r="N13543">
        <v>0.1908</v>
      </c>
      <c r="O13543">
        <f t="shared" si="3158"/>
        <v>0.85001141876510899</v>
      </c>
      <c r="P13543">
        <f t="shared" si="3159"/>
        <v>13.493512953705959</v>
      </c>
      <c r="Q13543">
        <v>-0.37159999999999999</v>
      </c>
      <c r="R13543">
        <f t="shared" si="3160"/>
        <v>0.64662074339893039</v>
      </c>
      <c r="S13543">
        <f t="shared" si="3161"/>
        <v>10.264786077655682</v>
      </c>
      <c r="T13543">
        <v>-0.40150000000000002</v>
      </c>
      <c r="U13543">
        <f t="shared" si="3162"/>
        <v>0.48088893445920627</v>
      </c>
      <c r="V13543">
        <f t="shared" si="3163"/>
        <v>7.6338751729313943</v>
      </c>
      <c r="W13543">
        <v>-0.12620000000000001</v>
      </c>
      <c r="X13543">
        <f t="shared" si="3164"/>
        <v>0.39600129313761928</v>
      </c>
      <c r="Y13543">
        <f t="shared" si="3165"/>
        <v>6.286325643012777</v>
      </c>
    </row>
    <row r="13544" spans="1:25" x14ac:dyDescent="0.3">
      <c r="A13544">
        <v>20170419</v>
      </c>
      <c r="B13544">
        <v>0.43</v>
      </c>
      <c r="C13544">
        <f t="shared" si="3152"/>
        <v>0.3009455438098112</v>
      </c>
      <c r="D13544">
        <f t="shared" si="3153"/>
        <v>4.7773624025631252</v>
      </c>
      <c r="E13544">
        <f t="shared" si="3151"/>
        <v>201704</v>
      </c>
      <c r="F13544" s="1"/>
      <c r="G13544">
        <v>20170419</v>
      </c>
      <c r="H13544">
        <v>0.17330000000000001</v>
      </c>
      <c r="I13544">
        <f t="shared" si="3154"/>
        <v>0.94744434524171828</v>
      </c>
      <c r="J13544">
        <f t="shared" si="3155"/>
        <v>15.040212711504052</v>
      </c>
      <c r="K13544">
        <v>0.55859999999999999</v>
      </c>
      <c r="L13544">
        <f t="shared" si="3156"/>
        <v>0.96383045075043428</v>
      </c>
      <c r="M13544">
        <f t="shared" si="3157"/>
        <v>15.300334072301622</v>
      </c>
      <c r="N13544">
        <v>0.6482</v>
      </c>
      <c r="O13544">
        <f t="shared" si="3158"/>
        <v>0.85274266213652272</v>
      </c>
      <c r="P13544">
        <f t="shared" si="3159"/>
        <v>13.536870098090485</v>
      </c>
      <c r="Q13544">
        <v>-0.43759999999999999</v>
      </c>
      <c r="R13544">
        <f t="shared" si="3160"/>
        <v>0.64149604437309493</v>
      </c>
      <c r="S13544">
        <f t="shared" si="3161"/>
        <v>10.183434002657188</v>
      </c>
      <c r="T13544">
        <v>-2.9100000000000001E-2</v>
      </c>
      <c r="U13544">
        <f t="shared" si="3162"/>
        <v>0.47871436878219059</v>
      </c>
      <c r="V13544">
        <f t="shared" si="3163"/>
        <v>7.5993550129856322</v>
      </c>
      <c r="W13544">
        <v>-4.8099999999999997E-2</v>
      </c>
      <c r="X13544">
        <f t="shared" si="3164"/>
        <v>0.39587655047693104</v>
      </c>
      <c r="Y13544">
        <f t="shared" si="3165"/>
        <v>6.2843454146644078</v>
      </c>
    </row>
    <row r="13545" spans="1:25" x14ac:dyDescent="0.3">
      <c r="A13545">
        <v>20170420</v>
      </c>
      <c r="B13545">
        <v>0.2</v>
      </c>
      <c r="C13545">
        <f t="shared" si="3152"/>
        <v>0.29955046357164705</v>
      </c>
      <c r="D13545">
        <f t="shared" si="3153"/>
        <v>4.7552161903481469</v>
      </c>
      <c r="E13545">
        <f t="shared" si="3151"/>
        <v>201704</v>
      </c>
      <c r="F13545" s="1"/>
      <c r="G13545">
        <v>20170420</v>
      </c>
      <c r="H13545">
        <v>1.1825000000000001</v>
      </c>
      <c r="I13545">
        <f t="shared" si="3154"/>
        <v>0.94109005784793298</v>
      </c>
      <c r="J13545">
        <f t="shared" si="3155"/>
        <v>14.939341526286121</v>
      </c>
      <c r="K13545">
        <v>1.6516</v>
      </c>
      <c r="L13545">
        <f t="shared" si="3156"/>
        <v>0.95482617082753607</v>
      </c>
      <c r="M13545">
        <f t="shared" si="3157"/>
        <v>15.157395559834418</v>
      </c>
      <c r="N13545">
        <v>1.5165999999999999</v>
      </c>
      <c r="O13545">
        <f t="shared" si="3158"/>
        <v>0.8506217196435667</v>
      </c>
      <c r="P13545">
        <f t="shared" si="3159"/>
        <v>13.5032011798019</v>
      </c>
      <c r="Q13545">
        <v>0.78620000000000001</v>
      </c>
      <c r="R13545">
        <f t="shared" si="3160"/>
        <v>0.62982553475900238</v>
      </c>
      <c r="S13545">
        <f t="shared" si="3161"/>
        <v>9.9981704059835241</v>
      </c>
      <c r="T13545">
        <v>0.82950000000000002</v>
      </c>
      <c r="U13545">
        <f t="shared" si="3162"/>
        <v>0.48175101219552457</v>
      </c>
      <c r="V13545">
        <f t="shared" si="3163"/>
        <v>7.6475602327380168</v>
      </c>
      <c r="W13545">
        <v>0.84840000000000004</v>
      </c>
      <c r="X13545">
        <f t="shared" si="3164"/>
        <v>0.40218502503397852</v>
      </c>
      <c r="Y13545">
        <f t="shared" si="3165"/>
        <v>6.3844893436451633</v>
      </c>
    </row>
    <row r="13546" spans="1:25" x14ac:dyDescent="0.3">
      <c r="A13546">
        <v>20170421</v>
      </c>
      <c r="B13546">
        <v>0.35</v>
      </c>
      <c r="C13546">
        <f t="shared" si="3152"/>
        <v>0.29989244776417534</v>
      </c>
      <c r="D13546">
        <f t="shared" si="3153"/>
        <v>4.7606450211026168</v>
      </c>
      <c r="E13546">
        <f t="shared" si="3151"/>
        <v>201704</v>
      </c>
      <c r="F13546" s="1"/>
      <c r="G13546">
        <v>20170421</v>
      </c>
      <c r="H13546">
        <v>-0.48380000000000001</v>
      </c>
      <c r="I13546">
        <f t="shared" si="3154"/>
        <v>0.9344138135237271</v>
      </c>
      <c r="J13546">
        <f t="shared" si="3155"/>
        <v>14.83335943324359</v>
      </c>
      <c r="K13546">
        <v>-9.5399999999999999E-2</v>
      </c>
      <c r="L13546">
        <f t="shared" si="3156"/>
        <v>0.93947764247428445</v>
      </c>
      <c r="M13546">
        <f t="shared" si="3157"/>
        <v>14.913745225753253</v>
      </c>
      <c r="N13546">
        <v>-0.2457</v>
      </c>
      <c r="O13546">
        <f t="shared" si="3158"/>
        <v>0.84350497712187722</v>
      </c>
      <c r="P13546">
        <f t="shared" si="3159"/>
        <v>13.390226394658285</v>
      </c>
      <c r="Q13546">
        <v>-0.58389999999999997</v>
      </c>
      <c r="R13546">
        <f t="shared" si="3160"/>
        <v>0.61792523639287178</v>
      </c>
      <c r="S13546">
        <f t="shared" si="3161"/>
        <v>9.8092590259580259</v>
      </c>
      <c r="T13546">
        <v>-0.32769999999999999</v>
      </c>
      <c r="U13546">
        <f t="shared" si="3162"/>
        <v>0.47265880727052528</v>
      </c>
      <c r="V13546">
        <f t="shared" si="3163"/>
        <v>7.503225954133308</v>
      </c>
      <c r="W13546">
        <v>-0.1303</v>
      </c>
      <c r="X13546">
        <f t="shared" si="3164"/>
        <v>0.39459708723486203</v>
      </c>
      <c r="Y13546">
        <f t="shared" si="3165"/>
        <v>6.2640345653634295</v>
      </c>
    </row>
    <row r="13547" spans="1:25" x14ac:dyDescent="0.3">
      <c r="A13547">
        <v>20170424</v>
      </c>
      <c r="B13547">
        <v>-0.08</v>
      </c>
      <c r="C13547">
        <f t="shared" si="3152"/>
        <v>0.29989244776417534</v>
      </c>
      <c r="D13547">
        <f t="shared" si="3153"/>
        <v>4.7606450211026168</v>
      </c>
      <c r="E13547">
        <f t="shared" si="3151"/>
        <v>201704</v>
      </c>
      <c r="F13547" s="1"/>
      <c r="G13547">
        <v>20170424</v>
      </c>
      <c r="H13547">
        <v>1.4293</v>
      </c>
      <c r="I13547">
        <f t="shared" si="3154"/>
        <v>0.94790960201402918</v>
      </c>
      <c r="J13547">
        <f t="shared" si="3155"/>
        <v>15.047598433795992</v>
      </c>
      <c r="K13547">
        <v>1.5437000000000001</v>
      </c>
      <c r="L13547">
        <f t="shared" si="3156"/>
        <v>0.95814365118298406</v>
      </c>
      <c r="M13547">
        <f t="shared" si="3157"/>
        <v>15.210058927833563</v>
      </c>
      <c r="N13547">
        <v>1.4779</v>
      </c>
      <c r="O13547">
        <f t="shared" si="3158"/>
        <v>0.85715886320352641</v>
      </c>
      <c r="P13547">
        <f t="shared" si="3159"/>
        <v>13.606975116668185</v>
      </c>
      <c r="Q13547">
        <v>1.2282</v>
      </c>
      <c r="R13547">
        <f t="shared" si="3160"/>
        <v>0.6387219151476099</v>
      </c>
      <c r="S13547">
        <f t="shared" si="3161"/>
        <v>10.139396066444851</v>
      </c>
      <c r="T13547">
        <v>1.2944</v>
      </c>
      <c r="U13547">
        <f t="shared" si="3162"/>
        <v>0.49882358269486665</v>
      </c>
      <c r="V13547">
        <f t="shared" si="3163"/>
        <v>7.9185788874292786</v>
      </c>
      <c r="W13547">
        <v>1.0173000000000001</v>
      </c>
      <c r="X13547">
        <f t="shared" si="3164"/>
        <v>0.41291922967729194</v>
      </c>
      <c r="Y13547">
        <f t="shared" si="3165"/>
        <v>6.554889559694856</v>
      </c>
    </row>
    <row r="13548" spans="1:25" x14ac:dyDescent="0.3">
      <c r="A13548">
        <v>20170425</v>
      </c>
      <c r="B13548">
        <v>-0.37</v>
      </c>
      <c r="C13548">
        <f t="shared" si="3152"/>
        <v>0.30462072370528964</v>
      </c>
      <c r="D13548">
        <f t="shared" si="3153"/>
        <v>4.835704074724287</v>
      </c>
      <c r="E13548">
        <f t="shared" si="3151"/>
        <v>201704</v>
      </c>
      <c r="F13548" s="1"/>
      <c r="G13548">
        <v>20170425</v>
      </c>
      <c r="H13548">
        <v>1.3131999999999999</v>
      </c>
      <c r="I13548">
        <f t="shared" si="3154"/>
        <v>0.96202276647127194</v>
      </c>
      <c r="J13548">
        <f t="shared" si="3155"/>
        <v>15.271637973992114</v>
      </c>
      <c r="K13548">
        <v>0.8448</v>
      </c>
      <c r="L13548">
        <f t="shared" si="3156"/>
        <v>0.96169269740102692</v>
      </c>
      <c r="M13548">
        <f t="shared" si="3157"/>
        <v>15.266398289940058</v>
      </c>
      <c r="N13548">
        <v>0.94079999999999997</v>
      </c>
      <c r="O13548">
        <f t="shared" si="3158"/>
        <v>0.86354995554253511</v>
      </c>
      <c r="P13548">
        <f t="shared" si="3159"/>
        <v>13.708430562278588</v>
      </c>
      <c r="Q13548">
        <v>0.88229999999999997</v>
      </c>
      <c r="R13548">
        <f t="shared" si="3160"/>
        <v>0.6447232660756157</v>
      </c>
      <c r="S13548">
        <f t="shared" si="3161"/>
        <v>10.23466455896043</v>
      </c>
      <c r="T13548">
        <v>0.6361</v>
      </c>
      <c r="U13548">
        <f t="shared" si="3162"/>
        <v>0.50423554788552194</v>
      </c>
      <c r="V13548">
        <f t="shared" si="3163"/>
        <v>8.0044911714209519</v>
      </c>
      <c r="W13548">
        <v>0.51280000000000003</v>
      </c>
      <c r="X13548">
        <f t="shared" si="3164"/>
        <v>0.41641026546378013</v>
      </c>
      <c r="Y13548">
        <f t="shared" si="3165"/>
        <v>6.6103080347493028</v>
      </c>
    </row>
    <row r="13549" spans="1:25" x14ac:dyDescent="0.3">
      <c r="A13549">
        <v>20170426</v>
      </c>
      <c r="B13549">
        <v>0.23</v>
      </c>
      <c r="C13549">
        <f t="shared" si="3152"/>
        <v>0.29677032722063706</v>
      </c>
      <c r="D13549">
        <f t="shared" si="3153"/>
        <v>4.7110828939744085</v>
      </c>
      <c r="E13549">
        <f t="shared" si="3151"/>
        <v>201704</v>
      </c>
      <c r="F13549" s="1"/>
      <c r="G13549">
        <v>20170426</v>
      </c>
      <c r="H13549">
        <v>0.5363</v>
      </c>
      <c r="I13549">
        <f t="shared" si="3154"/>
        <v>0.93639744134991432</v>
      </c>
      <c r="J13549">
        <f t="shared" si="3155"/>
        <v>14.864848548774384</v>
      </c>
      <c r="K13549">
        <v>0.89939999999999998</v>
      </c>
      <c r="L13549">
        <f t="shared" si="3156"/>
        <v>0.948201833779033</v>
      </c>
      <c r="M13549">
        <f t="shared" si="3157"/>
        <v>15.052237469248354</v>
      </c>
      <c r="N13549">
        <v>0.71240000000000003</v>
      </c>
      <c r="O13549">
        <f t="shared" si="3158"/>
        <v>0.85687040575567031</v>
      </c>
      <c r="P13549">
        <f t="shared" si="3159"/>
        <v>13.602395996643075</v>
      </c>
      <c r="Q13549">
        <v>-0.24279999999999999</v>
      </c>
      <c r="R13549">
        <f t="shared" si="3160"/>
        <v>0.63367921654432213</v>
      </c>
      <c r="S13549">
        <f t="shared" si="3161"/>
        <v>10.059345707799137</v>
      </c>
      <c r="T13549">
        <v>5.9499999999999997E-2</v>
      </c>
      <c r="U13549">
        <f t="shared" si="3162"/>
        <v>0.4948027102698565</v>
      </c>
      <c r="V13549">
        <f t="shared" si="3163"/>
        <v>7.854749516488714</v>
      </c>
      <c r="W13549">
        <v>4.8399999999999999E-2</v>
      </c>
      <c r="X13549">
        <f t="shared" si="3164"/>
        <v>0.41032801323959411</v>
      </c>
      <c r="Y13549">
        <f t="shared" si="3165"/>
        <v>6.5137552739711095</v>
      </c>
    </row>
    <row r="13550" spans="1:25" x14ac:dyDescent="0.3">
      <c r="A13550">
        <v>20170427</v>
      </c>
      <c r="B13550">
        <v>0.2</v>
      </c>
      <c r="C13550">
        <f t="shared" si="3152"/>
        <v>0.29217168546132372</v>
      </c>
      <c r="D13550">
        <f t="shared" si="3153"/>
        <v>4.6380817191914909</v>
      </c>
      <c r="E13550">
        <f t="shared" si="3151"/>
        <v>201704</v>
      </c>
      <c r="F13550" s="1"/>
      <c r="G13550">
        <v>20170427</v>
      </c>
      <c r="H13550">
        <v>-9.1700000000000004E-2</v>
      </c>
      <c r="I13550">
        <f t="shared" si="3154"/>
        <v>0.92744292792109162</v>
      </c>
      <c r="J13550">
        <f t="shared" si="3155"/>
        <v>14.722700054908865</v>
      </c>
      <c r="K13550">
        <v>-0.3322</v>
      </c>
      <c r="L13550">
        <f t="shared" si="3156"/>
        <v>0.9476802620514585</v>
      </c>
      <c r="M13550">
        <f t="shared" si="3157"/>
        <v>15.043957774756088</v>
      </c>
      <c r="N13550">
        <v>-5.9499999999999997E-2</v>
      </c>
      <c r="O13550">
        <f t="shared" si="3158"/>
        <v>0.8546472307629901</v>
      </c>
      <c r="P13550">
        <f t="shared" si="3159"/>
        <v>13.567104187733417</v>
      </c>
      <c r="Q13550">
        <v>-0.20569999999999999</v>
      </c>
      <c r="R13550">
        <f t="shared" si="3160"/>
        <v>0.63441030123537501</v>
      </c>
      <c r="S13550">
        <f t="shared" si="3161"/>
        <v>10.070951317478253</v>
      </c>
      <c r="T13550">
        <v>9.1800000000000007E-2</v>
      </c>
      <c r="U13550">
        <f t="shared" si="3162"/>
        <v>0.49477487210629106</v>
      </c>
      <c r="V13550">
        <f t="shared" si="3163"/>
        <v>7.8543075993422082</v>
      </c>
      <c r="W13550">
        <v>0.17069999999999999</v>
      </c>
      <c r="X13550">
        <f t="shared" si="3164"/>
        <v>0.40824348188997422</v>
      </c>
      <c r="Y13550">
        <f t="shared" si="3165"/>
        <v>6.4806643646638369</v>
      </c>
    </row>
    <row r="13551" spans="1:25" x14ac:dyDescent="0.3">
      <c r="A13551">
        <v>20170428</v>
      </c>
      <c r="B13551">
        <v>0.09</v>
      </c>
      <c r="C13551">
        <f t="shared" si="3152"/>
        <v>0.29133527582126589</v>
      </c>
      <c r="D13551">
        <f t="shared" si="3153"/>
        <v>4.6248041277808705</v>
      </c>
      <c r="E13551">
        <f t="shared" si="3151"/>
        <v>201704</v>
      </c>
      <c r="F13551" s="1"/>
      <c r="G13551">
        <v>20170428</v>
      </c>
      <c r="H13551">
        <v>-0.95709999999999995</v>
      </c>
      <c r="I13551">
        <f t="shared" si="3154"/>
        <v>0.93695324028180615</v>
      </c>
      <c r="J13551">
        <f t="shared" si="3155"/>
        <v>14.873671583290831</v>
      </c>
      <c r="K13551">
        <v>-1.3441000000000001</v>
      </c>
      <c r="L13551">
        <f t="shared" si="3156"/>
        <v>0.96480002652111352</v>
      </c>
      <c r="M13551">
        <f t="shared" si="3157"/>
        <v>15.315725610500328</v>
      </c>
      <c r="N13551">
        <v>-0.77190000000000003</v>
      </c>
      <c r="O13551">
        <f t="shared" si="3158"/>
        <v>0.86178104291599422</v>
      </c>
      <c r="P13551">
        <f t="shared" si="3159"/>
        <v>13.680349944873612</v>
      </c>
      <c r="Q13551">
        <v>-0.34329999999999999</v>
      </c>
      <c r="R13551">
        <f t="shared" si="3160"/>
        <v>0.6355948334985555</v>
      </c>
      <c r="S13551">
        <f t="shared" si="3161"/>
        <v>10.089755184208101</v>
      </c>
      <c r="T13551">
        <v>-6.2E-2</v>
      </c>
      <c r="U13551">
        <f t="shared" si="3162"/>
        <v>0.49486590290863847</v>
      </c>
      <c r="V13551">
        <f t="shared" si="3163"/>
        <v>7.8557526685301564</v>
      </c>
      <c r="W13551">
        <v>-0.35099999999999998</v>
      </c>
      <c r="X13551">
        <f t="shared" si="3164"/>
        <v>0.41230857599494947</v>
      </c>
      <c r="Y13551">
        <f t="shared" si="3165"/>
        <v>6.5451957330108721</v>
      </c>
    </row>
    <row r="13552" spans="1:25" x14ac:dyDescent="0.3">
      <c r="A13552">
        <v>20170501</v>
      </c>
      <c r="B13552">
        <v>-0.2</v>
      </c>
      <c r="C13552">
        <f t="shared" si="3152"/>
        <v>0.29001125051233573</v>
      </c>
      <c r="D13552">
        <f t="shared" si="3153"/>
        <v>4.6037858775989626</v>
      </c>
      <c r="E13552">
        <f t="shared" si="3151"/>
        <v>201705</v>
      </c>
      <c r="F13552" s="1"/>
      <c r="G13552">
        <v>20170501</v>
      </c>
      <c r="H13552">
        <v>0.56969999999999998</v>
      </c>
      <c r="I13552">
        <f t="shared" si="3154"/>
        <v>0.93906690295977469</v>
      </c>
      <c r="J13552">
        <f t="shared" si="3155"/>
        <v>14.907224938099132</v>
      </c>
      <c r="K13552">
        <v>0.40110000000000001</v>
      </c>
      <c r="L13552">
        <f t="shared" si="3156"/>
        <v>0.96309890670629983</v>
      </c>
      <c r="M13552">
        <f t="shared" si="3157"/>
        <v>15.2887211706184</v>
      </c>
      <c r="N13552">
        <v>0.2477</v>
      </c>
      <c r="O13552">
        <f t="shared" si="3158"/>
        <v>0.85854198700915441</v>
      </c>
      <c r="P13552">
        <f t="shared" si="3159"/>
        <v>13.628931526400814</v>
      </c>
      <c r="Q13552">
        <v>0.22220000000000001</v>
      </c>
      <c r="R13552">
        <f t="shared" si="3160"/>
        <v>0.63609967860062566</v>
      </c>
      <c r="S13552">
        <f t="shared" si="3161"/>
        <v>10.097769351752222</v>
      </c>
      <c r="T13552">
        <v>0.2555</v>
      </c>
      <c r="U13552">
        <f t="shared" si="3162"/>
        <v>0.49520314880334304</v>
      </c>
      <c r="V13552">
        <f t="shared" si="3163"/>
        <v>7.861106281138551</v>
      </c>
      <c r="W13552">
        <v>0.1515</v>
      </c>
      <c r="X13552">
        <f t="shared" si="3164"/>
        <v>0.41151263788763875</v>
      </c>
      <c r="Y13552">
        <f t="shared" si="3165"/>
        <v>6.5325606072652107</v>
      </c>
    </row>
    <row r="13553" spans="1:25" x14ac:dyDescent="0.3">
      <c r="A13553">
        <v>20170502</v>
      </c>
      <c r="B13553">
        <v>0.42</v>
      </c>
      <c r="C13553">
        <f t="shared" si="3152"/>
        <v>0.28534229617899365</v>
      </c>
      <c r="D13553">
        <f t="shared" si="3153"/>
        <v>4.5296685253065192</v>
      </c>
      <c r="E13553">
        <f t="shared" ref="E13553:E13616" si="3166">INT(A13553/100)</f>
        <v>201705</v>
      </c>
      <c r="F13553" s="1"/>
      <c r="G13553">
        <v>20170502</v>
      </c>
      <c r="H13553">
        <v>-0.66979999999999995</v>
      </c>
      <c r="I13553">
        <f t="shared" si="3154"/>
        <v>0.92358590899023052</v>
      </c>
      <c r="J13553">
        <f t="shared" si="3155"/>
        <v>14.661471777550105</v>
      </c>
      <c r="K13553">
        <v>-0.2893</v>
      </c>
      <c r="L13553">
        <f t="shared" si="3156"/>
        <v>0.94551171425518854</v>
      </c>
      <c r="M13553">
        <f t="shared" si="3157"/>
        <v>15.009533145705563</v>
      </c>
      <c r="N13553">
        <v>-0.1961</v>
      </c>
      <c r="O13553">
        <f t="shared" si="3158"/>
        <v>0.84485331094631411</v>
      </c>
      <c r="P13553">
        <f t="shared" si="3159"/>
        <v>13.411630530560826</v>
      </c>
      <c r="Q13553">
        <v>-0.13170000000000001</v>
      </c>
      <c r="R13553">
        <f t="shared" si="3160"/>
        <v>0.61845389901676551</v>
      </c>
      <c r="S13553">
        <f t="shared" si="3161"/>
        <v>9.8176512849396929</v>
      </c>
      <c r="T13553">
        <v>4.7300000000000002E-2</v>
      </c>
      <c r="U13553">
        <f t="shared" si="3162"/>
        <v>0.48322534347180762</v>
      </c>
      <c r="V13553">
        <f t="shared" si="3163"/>
        <v>7.6709645161810327</v>
      </c>
      <c r="W13553">
        <v>0.2437</v>
      </c>
      <c r="X13553">
        <f t="shared" si="3164"/>
        <v>0.40919980158330865</v>
      </c>
      <c r="Y13553">
        <f t="shared" si="3165"/>
        <v>6.4958454691584553</v>
      </c>
    </row>
    <row r="13554" spans="1:25" x14ac:dyDescent="0.3">
      <c r="A13554">
        <v>20170503</v>
      </c>
      <c r="B13554">
        <v>-0.05</v>
      </c>
      <c r="C13554">
        <f t="shared" si="3152"/>
        <v>0.28568897789448483</v>
      </c>
      <c r="D13554">
        <f t="shared" si="3153"/>
        <v>4.5351719269262167</v>
      </c>
      <c r="E13554">
        <f t="shared" si="3166"/>
        <v>201705</v>
      </c>
      <c r="F13554" s="1"/>
      <c r="G13554">
        <v>20170503</v>
      </c>
      <c r="H13554">
        <v>-0.72130000000000005</v>
      </c>
      <c r="I13554">
        <f t="shared" si="3154"/>
        <v>0.92193267420126013</v>
      </c>
      <c r="J13554">
        <f t="shared" si="3155"/>
        <v>14.635227488887608</v>
      </c>
      <c r="K13554">
        <v>-0.56520000000000004</v>
      </c>
      <c r="L13554">
        <f t="shared" si="3156"/>
        <v>0.94025674583615471</v>
      </c>
      <c r="M13554">
        <f t="shared" si="3157"/>
        <v>14.926113108199992</v>
      </c>
      <c r="N13554">
        <v>-0.48149999999999998</v>
      </c>
      <c r="O13554">
        <f t="shared" si="3158"/>
        <v>0.83828889367056059</v>
      </c>
      <c r="P13554">
        <f t="shared" si="3159"/>
        <v>13.307423636878626</v>
      </c>
      <c r="Q13554">
        <v>4.3900000000000002E-2</v>
      </c>
      <c r="R13554">
        <f t="shared" si="3160"/>
        <v>0.61644929776019664</v>
      </c>
      <c r="S13554">
        <f t="shared" si="3161"/>
        <v>9.7858292265233189</v>
      </c>
      <c r="T13554">
        <v>-4.3E-3</v>
      </c>
      <c r="U13554">
        <f t="shared" si="3162"/>
        <v>0.48191263348615321</v>
      </c>
      <c r="V13554">
        <f t="shared" si="3163"/>
        <v>7.6501258911874768</v>
      </c>
      <c r="W13554">
        <v>-0.30109999999999998</v>
      </c>
      <c r="X13554">
        <f t="shared" si="3164"/>
        <v>0.4111202947761593</v>
      </c>
      <c r="Y13554">
        <f t="shared" si="3165"/>
        <v>6.5263323534557065</v>
      </c>
    </row>
    <row r="13555" spans="1:25" x14ac:dyDescent="0.3">
      <c r="A13555">
        <v>20170504</v>
      </c>
      <c r="B13555">
        <v>0.32</v>
      </c>
      <c r="C13555">
        <f t="shared" si="3152"/>
        <v>0.28464468881406602</v>
      </c>
      <c r="D13555">
        <f t="shared" si="3153"/>
        <v>4.5185943517043254</v>
      </c>
      <c r="E13555">
        <f t="shared" si="3166"/>
        <v>201705</v>
      </c>
      <c r="F13555" s="1"/>
      <c r="G13555">
        <v>20170504</v>
      </c>
      <c r="H13555">
        <v>-0.22259999999999999</v>
      </c>
      <c r="I13555">
        <f t="shared" si="3154"/>
        <v>0.92035966677489101</v>
      </c>
      <c r="J13555">
        <f t="shared" si="3155"/>
        <v>14.610256770123826</v>
      </c>
      <c r="K13555">
        <v>3.4599999999999999E-2</v>
      </c>
      <c r="L13555">
        <f t="shared" si="3156"/>
        <v>0.93883582707551416</v>
      </c>
      <c r="M13555">
        <f t="shared" si="3157"/>
        <v>14.903556722156706</v>
      </c>
      <c r="N13555">
        <v>-9.0899999999999995E-2</v>
      </c>
      <c r="O13555">
        <f t="shared" si="3158"/>
        <v>0.8356111664659579</v>
      </c>
      <c r="P13555">
        <f t="shared" si="3159"/>
        <v>13.26491603530512</v>
      </c>
      <c r="Q13555">
        <v>-0.4093</v>
      </c>
      <c r="R13555">
        <f t="shared" si="3160"/>
        <v>0.6149660023927096</v>
      </c>
      <c r="S13555">
        <f t="shared" si="3161"/>
        <v>9.762282642543969</v>
      </c>
      <c r="T13555">
        <v>0.15959999999999999</v>
      </c>
      <c r="U13555">
        <f t="shared" si="3162"/>
        <v>0.48186422394027079</v>
      </c>
      <c r="V13555">
        <f t="shared" si="3163"/>
        <v>7.6493574134705575</v>
      </c>
      <c r="W13555">
        <v>0.10199999999999999</v>
      </c>
      <c r="X13555">
        <f t="shared" si="3164"/>
        <v>0.41058764604152531</v>
      </c>
      <c r="Y13555">
        <f t="shared" si="3165"/>
        <v>6.5178768169277381</v>
      </c>
    </row>
    <row r="13556" spans="1:25" x14ac:dyDescent="0.3">
      <c r="A13556">
        <v>20170505</v>
      </c>
      <c r="B13556">
        <v>-0.23</v>
      </c>
      <c r="C13556">
        <f t="shared" si="3152"/>
        <v>0.28518855889445111</v>
      </c>
      <c r="D13556">
        <f t="shared" si="3153"/>
        <v>4.5272280215736913</v>
      </c>
      <c r="E13556">
        <f t="shared" si="3166"/>
        <v>201705</v>
      </c>
      <c r="F13556" s="1"/>
      <c r="G13556">
        <v>20170505</v>
      </c>
      <c r="H13556">
        <v>0.71440000000000003</v>
      </c>
      <c r="I13556">
        <f t="shared" si="3154"/>
        <v>0.92318390721434695</v>
      </c>
      <c r="J13556">
        <f t="shared" si="3155"/>
        <v>14.655090197196539</v>
      </c>
      <c r="K13556">
        <v>0.4083</v>
      </c>
      <c r="L13556">
        <f t="shared" si="3156"/>
        <v>0.9381058648819911</v>
      </c>
      <c r="M13556">
        <f t="shared" si="3157"/>
        <v>14.891968931573459</v>
      </c>
      <c r="N13556">
        <v>0.35680000000000001</v>
      </c>
      <c r="O13556">
        <f t="shared" si="3158"/>
        <v>0.83624529972415063</v>
      </c>
      <c r="P13556">
        <f t="shared" si="3159"/>
        <v>13.274982588700638</v>
      </c>
      <c r="Q13556">
        <v>0.63229999999999997</v>
      </c>
      <c r="R13556">
        <f t="shared" si="3160"/>
        <v>0.61976844896112915</v>
      </c>
      <c r="S13556">
        <f t="shared" si="3161"/>
        <v>9.8385191183722522</v>
      </c>
      <c r="T13556">
        <v>0.25480000000000003</v>
      </c>
      <c r="U13556">
        <f t="shared" si="3162"/>
        <v>0.48231714592310782</v>
      </c>
      <c r="V13556">
        <f t="shared" si="3163"/>
        <v>7.6565473270499638</v>
      </c>
      <c r="W13556">
        <v>0.52400000000000002</v>
      </c>
      <c r="X13556">
        <f t="shared" si="3164"/>
        <v>0.41412788669971606</v>
      </c>
      <c r="Y13556">
        <f t="shared" si="3165"/>
        <v>6.5740763951050925</v>
      </c>
    </row>
    <row r="13557" spans="1:25" x14ac:dyDescent="0.3">
      <c r="A13557">
        <v>20170508</v>
      </c>
      <c r="B13557">
        <v>0.13</v>
      </c>
      <c r="C13557">
        <f t="shared" si="3152"/>
        <v>0.28248513785214369</v>
      </c>
      <c r="D13557">
        <f t="shared" si="3153"/>
        <v>4.4843125429714252</v>
      </c>
      <c r="E13557">
        <f t="shared" si="3166"/>
        <v>201705</v>
      </c>
      <c r="F13557" s="1"/>
      <c r="G13557">
        <v>20170508</v>
      </c>
      <c r="H13557">
        <v>-0.29559999999999997</v>
      </c>
      <c r="I13557">
        <f t="shared" si="3154"/>
        <v>0.90702282130141665</v>
      </c>
      <c r="J13557">
        <f t="shared" si="3155"/>
        <v>14.398540911742362</v>
      </c>
      <c r="K13557">
        <v>-0.16189999999999999</v>
      </c>
      <c r="L13557">
        <f t="shared" si="3156"/>
        <v>0.92037117024281245</v>
      </c>
      <c r="M13557">
        <f t="shared" si="3157"/>
        <v>14.610439382015835</v>
      </c>
      <c r="N13557">
        <v>-0.40360000000000001</v>
      </c>
      <c r="O13557">
        <f t="shared" si="3158"/>
        <v>0.82322643446621335</v>
      </c>
      <c r="P13557">
        <f t="shared" si="3159"/>
        <v>13.068314509752074</v>
      </c>
      <c r="Q13557">
        <v>-0.2858</v>
      </c>
      <c r="R13557">
        <f t="shared" si="3160"/>
        <v>0.608050854109766</v>
      </c>
      <c r="S13557">
        <f t="shared" si="3161"/>
        <v>9.6525080667291459</v>
      </c>
      <c r="T13557">
        <v>-2.9999999999999997E-4</v>
      </c>
      <c r="U13557">
        <f t="shared" si="3162"/>
        <v>0.4767562624618687</v>
      </c>
      <c r="V13557">
        <f t="shared" si="3163"/>
        <v>7.568271038800459</v>
      </c>
      <c r="W13557">
        <v>8.7400000000000005E-2</v>
      </c>
      <c r="X13557">
        <f t="shared" si="3164"/>
        <v>0.40916231092069816</v>
      </c>
      <c r="Y13557">
        <f t="shared" si="3165"/>
        <v>6.4952503233399295</v>
      </c>
    </row>
    <row r="13558" spans="1:25" x14ac:dyDescent="0.3">
      <c r="A13558">
        <v>20170509</v>
      </c>
      <c r="B13558">
        <v>0.34</v>
      </c>
      <c r="C13558">
        <f t="shared" si="3152"/>
        <v>0.28464324980757394</v>
      </c>
      <c r="D13558">
        <f t="shared" si="3153"/>
        <v>4.5185715081844471</v>
      </c>
      <c r="E13558">
        <f t="shared" si="3166"/>
        <v>201705</v>
      </c>
      <c r="F13558" s="1"/>
      <c r="G13558">
        <v>20170509</v>
      </c>
      <c r="H13558">
        <v>0.3231</v>
      </c>
      <c r="I13558">
        <f t="shared" si="3154"/>
        <v>0.90376182213083267</v>
      </c>
      <c r="J13558">
        <f t="shared" si="3155"/>
        <v>14.346774154756643</v>
      </c>
      <c r="K13558">
        <v>4.4699999999999997E-2</v>
      </c>
      <c r="L13558">
        <f t="shared" si="3156"/>
        <v>0.91434473573148922</v>
      </c>
      <c r="M13558">
        <f t="shared" si="3157"/>
        <v>14.514772699959567</v>
      </c>
      <c r="N13558">
        <v>0.45860000000000001</v>
      </c>
      <c r="O13558">
        <f t="shared" si="3158"/>
        <v>0.82005407461740609</v>
      </c>
      <c r="P13558">
        <f t="shared" si="3159"/>
        <v>13.017954858377172</v>
      </c>
      <c r="Q13558">
        <v>-0.37240000000000001</v>
      </c>
      <c r="R13558">
        <f t="shared" si="3160"/>
        <v>0.60796734281487408</v>
      </c>
      <c r="S13558">
        <f t="shared" si="3161"/>
        <v>9.6511823660214517</v>
      </c>
      <c r="T13558">
        <v>-0.22420000000000001</v>
      </c>
      <c r="U13558">
        <f t="shared" si="3162"/>
        <v>0.47614716513915795</v>
      </c>
      <c r="V13558">
        <f t="shared" si="3163"/>
        <v>7.5586019185596918</v>
      </c>
      <c r="W13558">
        <v>0.1646</v>
      </c>
      <c r="X13558">
        <f t="shared" si="3164"/>
        <v>0.40861629050988224</v>
      </c>
      <c r="Y13558">
        <f t="shared" si="3165"/>
        <v>6.4865825180332237</v>
      </c>
    </row>
    <row r="13559" spans="1:25" x14ac:dyDescent="0.3">
      <c r="A13559">
        <v>20170510</v>
      </c>
      <c r="B13559">
        <v>-0.31</v>
      </c>
      <c r="C13559">
        <f t="shared" si="3152"/>
        <v>0.28851122822787906</v>
      </c>
      <c r="D13559">
        <f t="shared" si="3153"/>
        <v>4.5799737620445979</v>
      </c>
      <c r="E13559">
        <f t="shared" si="3166"/>
        <v>201705</v>
      </c>
      <c r="F13559" s="1"/>
      <c r="G13559">
        <v>20170510</v>
      </c>
      <c r="H13559">
        <v>0.61329999999999996</v>
      </c>
      <c r="I13559">
        <f t="shared" si="3154"/>
        <v>0.90652162024039806</v>
      </c>
      <c r="J13559">
        <f t="shared" si="3155"/>
        <v>14.390584591556582</v>
      </c>
      <c r="K13559">
        <v>0.27860000000000001</v>
      </c>
      <c r="L13559">
        <f t="shared" si="3156"/>
        <v>0.91422071916175285</v>
      </c>
      <c r="M13559">
        <f t="shared" si="3157"/>
        <v>14.512803997947724</v>
      </c>
      <c r="N13559">
        <v>0.47170000000000001</v>
      </c>
      <c r="O13559">
        <f t="shared" si="3158"/>
        <v>0.82059308533041553</v>
      </c>
      <c r="P13559">
        <f t="shared" si="3159"/>
        <v>13.026511388180907</v>
      </c>
      <c r="Q13559">
        <v>0.47720000000000001</v>
      </c>
      <c r="R13559">
        <f t="shared" si="3160"/>
        <v>0.60552963691599426</v>
      </c>
      <c r="S13559">
        <f t="shared" si="3161"/>
        <v>9.6124849845537437</v>
      </c>
      <c r="T13559">
        <v>0.23139999999999999</v>
      </c>
      <c r="U13559">
        <f t="shared" si="3162"/>
        <v>0.47225461305107724</v>
      </c>
      <c r="V13559">
        <f t="shared" si="3163"/>
        <v>7.496809569817132</v>
      </c>
      <c r="W13559">
        <v>2.5000000000000001E-3</v>
      </c>
      <c r="X13559">
        <f t="shared" si="3164"/>
        <v>0.40603138569511038</v>
      </c>
      <c r="Y13559">
        <f t="shared" si="3165"/>
        <v>6.4455484262172646</v>
      </c>
    </row>
    <row r="13560" spans="1:25" x14ac:dyDescent="0.3">
      <c r="A13560">
        <v>20170511</v>
      </c>
      <c r="B13560">
        <v>-0.25</v>
      </c>
      <c r="C13560">
        <f t="shared" si="3152"/>
        <v>0.28398774541874616</v>
      </c>
      <c r="D13560">
        <f t="shared" si="3153"/>
        <v>4.5081656986075496</v>
      </c>
      <c r="E13560">
        <f t="shared" si="3166"/>
        <v>201705</v>
      </c>
      <c r="F13560" s="1"/>
      <c r="G13560">
        <v>20170511</v>
      </c>
      <c r="H13560">
        <v>-0.40179999999999999</v>
      </c>
      <c r="I13560">
        <f t="shared" si="3154"/>
        <v>0.90431567521561718</v>
      </c>
      <c r="J13560">
        <f t="shared" si="3155"/>
        <v>14.355566299907878</v>
      </c>
      <c r="K13560">
        <v>-0.75629999999999997</v>
      </c>
      <c r="L13560">
        <f t="shared" si="3156"/>
        <v>0.91861267433821225</v>
      </c>
      <c r="M13560">
        <f t="shared" si="3157"/>
        <v>14.58252412494525</v>
      </c>
      <c r="N13560">
        <v>-0.78100000000000003</v>
      </c>
      <c r="O13560">
        <f t="shared" si="3158"/>
        <v>0.82747915135632177</v>
      </c>
      <c r="P13560">
        <f t="shared" si="3159"/>
        <v>13.135824297477619</v>
      </c>
      <c r="Q13560">
        <v>-0.18640000000000001</v>
      </c>
      <c r="R13560">
        <f t="shared" si="3160"/>
        <v>0.60092723222481659</v>
      </c>
      <c r="S13560">
        <f t="shared" si="3161"/>
        <v>9.5394240750793458</v>
      </c>
      <c r="T13560">
        <v>-0.1157</v>
      </c>
      <c r="U13560">
        <f t="shared" si="3162"/>
        <v>0.46993457189440951</v>
      </c>
      <c r="V13560">
        <f t="shared" si="3163"/>
        <v>7.4599800582252671</v>
      </c>
      <c r="W13560">
        <v>-0.30259999999999998</v>
      </c>
      <c r="X13560">
        <f t="shared" si="3164"/>
        <v>0.40600056648815225</v>
      </c>
      <c r="Y13560">
        <f t="shared" si="3165"/>
        <v>6.4450591864739719</v>
      </c>
    </row>
    <row r="13561" spans="1:25" x14ac:dyDescent="0.3">
      <c r="A13561">
        <v>20170512</v>
      </c>
      <c r="B13561">
        <v>-0.27</v>
      </c>
      <c r="C13561">
        <f t="shared" si="3152"/>
        <v>0.28649424916088606</v>
      </c>
      <c r="D13561">
        <f t="shared" si="3153"/>
        <v>4.5479552119792785</v>
      </c>
      <c r="E13561">
        <f t="shared" si="3166"/>
        <v>201705</v>
      </c>
      <c r="F13561" s="1"/>
      <c r="G13561">
        <v>20170512</v>
      </c>
      <c r="H13561">
        <v>-0.11020000000000001</v>
      </c>
      <c r="I13561">
        <f t="shared" si="3154"/>
        <v>0.90076430838163046</v>
      </c>
      <c r="J13561">
        <f t="shared" si="3155"/>
        <v>14.299190099165328</v>
      </c>
      <c r="K13561">
        <v>-0.88229999999999997</v>
      </c>
      <c r="L13561">
        <f t="shared" si="3156"/>
        <v>0.92148930568790388</v>
      </c>
      <c r="M13561">
        <f t="shared" si="3157"/>
        <v>14.628189231934627</v>
      </c>
      <c r="N13561">
        <v>-0.80230000000000001</v>
      </c>
      <c r="O13561">
        <f t="shared" si="3158"/>
        <v>0.83019463566878127</v>
      </c>
      <c r="P13561">
        <f t="shared" si="3159"/>
        <v>13.17893127455681</v>
      </c>
      <c r="Q13561">
        <v>-0.22620000000000001</v>
      </c>
      <c r="R13561">
        <f t="shared" si="3160"/>
        <v>0.60079673470971295</v>
      </c>
      <c r="S13561">
        <f t="shared" si="3161"/>
        <v>9.5373524912492886</v>
      </c>
      <c r="T13561">
        <v>-0.2041</v>
      </c>
      <c r="U13561">
        <f t="shared" si="3162"/>
        <v>0.46441389783860876</v>
      </c>
      <c r="V13561">
        <f t="shared" si="3163"/>
        <v>7.3723420744986958</v>
      </c>
      <c r="W13561">
        <v>-8.1600000000000006E-2</v>
      </c>
      <c r="X13561">
        <f t="shared" si="3164"/>
        <v>0.40154042241866278</v>
      </c>
      <c r="Y13561">
        <f t="shared" si="3165"/>
        <v>6.3742565943576395</v>
      </c>
    </row>
    <row r="13562" spans="1:25" x14ac:dyDescent="0.3">
      <c r="A13562">
        <v>20170515</v>
      </c>
      <c r="B13562">
        <v>-0.3</v>
      </c>
      <c r="C13562">
        <f t="shared" si="3152"/>
        <v>0.28854671898940043</v>
      </c>
      <c r="D13562">
        <f t="shared" si="3153"/>
        <v>4.5805371604175535</v>
      </c>
      <c r="E13562">
        <f t="shared" si="3166"/>
        <v>201705</v>
      </c>
      <c r="F13562" s="1"/>
      <c r="G13562">
        <v>20170515</v>
      </c>
      <c r="H13562">
        <v>0.8528</v>
      </c>
      <c r="I13562">
        <f t="shared" si="3154"/>
        <v>0.90507720063392638</v>
      </c>
      <c r="J13562">
        <f t="shared" si="3155"/>
        <v>14.367655141151282</v>
      </c>
      <c r="K13562">
        <v>0.79</v>
      </c>
      <c r="L13562">
        <f t="shared" si="3156"/>
        <v>0.92718226774842849</v>
      </c>
      <c r="M13562">
        <f t="shared" si="3157"/>
        <v>14.718562202947471</v>
      </c>
      <c r="N13562">
        <v>0.66969999999999996</v>
      </c>
      <c r="O13562">
        <f t="shared" si="3158"/>
        <v>0.83074057434411019</v>
      </c>
      <c r="P13562">
        <f t="shared" si="3159"/>
        <v>13.187597782352883</v>
      </c>
      <c r="Q13562">
        <v>0.71419999999999995</v>
      </c>
      <c r="R13562">
        <f t="shared" si="3160"/>
        <v>0.60186516201838136</v>
      </c>
      <c r="S13562">
        <f t="shared" si="3161"/>
        <v>9.5543132489654088</v>
      </c>
      <c r="T13562">
        <v>0.66269999999999996</v>
      </c>
      <c r="U13562">
        <f t="shared" si="3162"/>
        <v>0.47139923828227315</v>
      </c>
      <c r="V13562">
        <f t="shared" si="3163"/>
        <v>7.4832309163210411</v>
      </c>
      <c r="W13562">
        <v>0.29249999999999998</v>
      </c>
      <c r="X13562">
        <f t="shared" si="3164"/>
        <v>0.40231888991646386</v>
      </c>
      <c r="Y13562">
        <f t="shared" si="3165"/>
        <v>6.3866143827752104</v>
      </c>
    </row>
    <row r="13563" spans="1:25" x14ac:dyDescent="0.3">
      <c r="A13563">
        <v>20170516</v>
      </c>
      <c r="B13563">
        <v>-0.24</v>
      </c>
      <c r="C13563">
        <f t="shared" si="3152"/>
        <v>0.2908030474898407</v>
      </c>
      <c r="D13563">
        <f t="shared" si="3153"/>
        <v>4.6163552649469466</v>
      </c>
      <c r="E13563">
        <f t="shared" si="3166"/>
        <v>201705</v>
      </c>
      <c r="F13563" s="1"/>
      <c r="G13563">
        <v>20170516</v>
      </c>
      <c r="H13563">
        <v>0.22600000000000001</v>
      </c>
      <c r="I13563">
        <f t="shared" si="3154"/>
        <v>0.90523090122414251</v>
      </c>
      <c r="J13563">
        <f t="shared" si="3155"/>
        <v>14.370095062379736</v>
      </c>
      <c r="K13563">
        <v>4.7E-2</v>
      </c>
      <c r="L13563">
        <f t="shared" si="3156"/>
        <v>0.92720750637977778</v>
      </c>
      <c r="M13563">
        <f t="shared" si="3157"/>
        <v>14.718962853799361</v>
      </c>
      <c r="N13563">
        <v>-8.6999999999999994E-2</v>
      </c>
      <c r="O13563">
        <f t="shared" si="3158"/>
        <v>0.8304924271262949</v>
      </c>
      <c r="P13563">
        <f t="shared" si="3159"/>
        <v>13.183658567391653</v>
      </c>
      <c r="Q13563">
        <v>0.12620000000000001</v>
      </c>
      <c r="R13563">
        <f t="shared" si="3160"/>
        <v>0.60101607172500093</v>
      </c>
      <c r="S13563">
        <f t="shared" si="3161"/>
        <v>9.5408343584238686</v>
      </c>
      <c r="T13563">
        <v>-9.8799999999999999E-2</v>
      </c>
      <c r="U13563">
        <f t="shared" si="3162"/>
        <v>0.47174072951888057</v>
      </c>
      <c r="V13563">
        <f t="shared" si="3163"/>
        <v>7.4886519216428686</v>
      </c>
      <c r="W13563">
        <v>-4.5600000000000002E-2</v>
      </c>
      <c r="X13563">
        <f t="shared" si="3164"/>
        <v>0.40186954010314319</v>
      </c>
      <c r="Y13563">
        <f t="shared" si="3165"/>
        <v>6.3794811756288912</v>
      </c>
    </row>
    <row r="13564" spans="1:25" x14ac:dyDescent="0.3">
      <c r="A13564">
        <v>20170517</v>
      </c>
      <c r="B13564">
        <v>0.53</v>
      </c>
      <c r="C13564">
        <f t="shared" si="3152"/>
        <v>0.29549078202185425</v>
      </c>
      <c r="D13564">
        <f t="shared" si="3153"/>
        <v>4.6907707436509325</v>
      </c>
      <c r="E13564">
        <f t="shared" si="3166"/>
        <v>201705</v>
      </c>
      <c r="F13564" s="1"/>
      <c r="G13564">
        <v>20170517</v>
      </c>
      <c r="H13564">
        <v>-3.1608999999999998</v>
      </c>
      <c r="I13564">
        <f t="shared" si="3154"/>
        <v>0.99333129960736721</v>
      </c>
      <c r="J13564">
        <f t="shared" si="3155"/>
        <v>15.768645529546113</v>
      </c>
      <c r="K13564">
        <v>-3.0245000000000002</v>
      </c>
      <c r="L13564">
        <f t="shared" si="3156"/>
        <v>1.0000788133504426</v>
      </c>
      <c r="M13564">
        <f t="shared" si="3157"/>
        <v>15.875758989539122</v>
      </c>
      <c r="N13564">
        <v>-2.4394999999999998</v>
      </c>
      <c r="O13564">
        <f t="shared" si="3158"/>
        <v>0.87958936183585257</v>
      </c>
      <c r="P13564">
        <f t="shared" si="3159"/>
        <v>13.963048243654042</v>
      </c>
      <c r="Q13564">
        <v>-2.1137000000000001</v>
      </c>
      <c r="R13564">
        <f t="shared" si="3160"/>
        <v>0.65382293821115933</v>
      </c>
      <c r="S13564">
        <f t="shared" si="3161"/>
        <v>10.379117375857666</v>
      </c>
      <c r="T13564">
        <v>-2.0007999999999999</v>
      </c>
      <c r="U13564">
        <f t="shared" si="3162"/>
        <v>0.53512048553795133</v>
      </c>
      <c r="V13564">
        <f t="shared" si="3163"/>
        <v>8.4947743571373309</v>
      </c>
      <c r="W13564">
        <v>-1.7797000000000001</v>
      </c>
      <c r="X13564">
        <f t="shared" si="3164"/>
        <v>0.4613580213841309</v>
      </c>
      <c r="Y13564">
        <f t="shared" si="3165"/>
        <v>7.3238315396833791</v>
      </c>
    </row>
    <row r="13565" spans="1:25" x14ac:dyDescent="0.3">
      <c r="A13565">
        <v>20170518</v>
      </c>
      <c r="B13565">
        <v>-0.35</v>
      </c>
      <c r="C13565">
        <f t="shared" si="3152"/>
        <v>0.29399926015510891</v>
      </c>
      <c r="D13565">
        <f t="shared" si="3153"/>
        <v>4.6670935680443941</v>
      </c>
      <c r="E13565">
        <f t="shared" si="3166"/>
        <v>201705</v>
      </c>
      <c r="F13565" s="1"/>
      <c r="G13565">
        <v>20170518</v>
      </c>
      <c r="H13565">
        <v>0.7974</v>
      </c>
      <c r="I13565">
        <f t="shared" si="3154"/>
        <v>0.99315913592779081</v>
      </c>
      <c r="J13565">
        <f t="shared" si="3155"/>
        <v>15.765912515860371</v>
      </c>
      <c r="K13565">
        <v>0.2235</v>
      </c>
      <c r="L13565">
        <f t="shared" si="3156"/>
        <v>1.0006543122371832</v>
      </c>
      <c r="M13565">
        <f t="shared" si="3157"/>
        <v>15.884894751143781</v>
      </c>
      <c r="N13565">
        <v>-5.2400000000000002E-2</v>
      </c>
      <c r="O13565">
        <f t="shared" si="3158"/>
        <v>0.87774705298589517</v>
      </c>
      <c r="P13565">
        <f t="shared" si="3159"/>
        <v>13.933802497323077</v>
      </c>
      <c r="Q13565">
        <v>0.36880000000000002</v>
      </c>
      <c r="R13565">
        <f t="shared" si="3160"/>
        <v>0.65217570604592234</v>
      </c>
      <c r="S13565">
        <f t="shared" si="3161"/>
        <v>10.352968375892845</v>
      </c>
      <c r="T13565">
        <v>0.27489999999999998</v>
      </c>
      <c r="U13565">
        <f t="shared" si="3162"/>
        <v>0.53627995327036138</v>
      </c>
      <c r="V13565">
        <f t="shared" si="3163"/>
        <v>8.5131803367762959</v>
      </c>
      <c r="W13565">
        <v>0.52149999999999996</v>
      </c>
      <c r="X13565">
        <f t="shared" si="3164"/>
        <v>0.46579737191574594</v>
      </c>
      <c r="Y13565">
        <f t="shared" si="3165"/>
        <v>7.3943040446191537</v>
      </c>
    </row>
    <row r="13566" spans="1:25" x14ac:dyDescent="0.3">
      <c r="A13566">
        <v>20170519</v>
      </c>
      <c r="B13566">
        <v>-0.09</v>
      </c>
      <c r="C13566">
        <f t="shared" ref="C13566:C13629" si="3167">_xlfn.STDEV.S(B13507:B13566)</f>
        <v>0.29200050305660558</v>
      </c>
      <c r="D13566">
        <f t="shared" ref="D13566:D13629" si="3168">C13566*SQRT(252)</f>
        <v>4.6353642827612056</v>
      </c>
      <c r="E13566">
        <f t="shared" si="3166"/>
        <v>201705</v>
      </c>
      <c r="F13566" s="1"/>
      <c r="G13566">
        <v>20170519</v>
      </c>
      <c r="H13566">
        <v>0.32290000000000002</v>
      </c>
      <c r="I13566">
        <f t="shared" ref="I13566:I13629" si="3169">_xlfn.STDEV.S(H13507:H13566)</f>
        <v>0.9912661371232977</v>
      </c>
      <c r="J13566">
        <f t="shared" ref="J13566:J13629" si="3170">I13566*SQRT(252)</f>
        <v>15.735862091447384</v>
      </c>
      <c r="K13566">
        <v>0.36299999999999999</v>
      </c>
      <c r="L13566">
        <f t="shared" ref="L13566:L13629" si="3171">_xlfn.STDEV.S(K13507:K13566)</f>
        <v>0.99914367506425417</v>
      </c>
      <c r="M13566">
        <f t="shared" ref="M13566:M13629" si="3172">L13566*SQRT(252)</f>
        <v>15.860914129458862</v>
      </c>
      <c r="N13566">
        <v>0.66990000000000005</v>
      </c>
      <c r="O13566">
        <f t="shared" ref="O13566:O13629" si="3173">_xlfn.STDEV.S(N13507:N13566)</f>
        <v>0.87017085933617255</v>
      </c>
      <c r="P13566">
        <f t="shared" ref="P13566:P13629" si="3174">O13566*SQRT(252)</f>
        <v>13.813534151633281</v>
      </c>
      <c r="Q13566">
        <v>1.1511</v>
      </c>
      <c r="R13566">
        <f t="shared" ref="R13566:R13629" si="3175">_xlfn.STDEV.S(Q13507:Q13566)</f>
        <v>0.66972639979044524</v>
      </c>
      <c r="S13566">
        <f t="shared" ref="S13566:S13629" si="3176">R13566*SQRT(252)</f>
        <v>10.631577001800832</v>
      </c>
      <c r="T13566">
        <v>0.64890000000000003</v>
      </c>
      <c r="U13566">
        <f t="shared" ref="U13566:U13629" si="3177">_xlfn.STDEV.S(T13507:T13566)</f>
        <v>0.5426800194926078</v>
      </c>
      <c r="V13566">
        <f t="shared" ref="V13566:V13629" si="3178">U13566*SQRT(252)</f>
        <v>8.6147782383667479</v>
      </c>
      <c r="W13566">
        <v>0.62009999999999998</v>
      </c>
      <c r="X13566">
        <f t="shared" ref="X13566:X13629" si="3179">_xlfn.STDEV.S(W13507:W13566)</f>
        <v>0.47144319569632298</v>
      </c>
      <c r="Y13566">
        <f t="shared" ref="Y13566:Y13629" si="3180">X13566*SQRT(252)</f>
        <v>7.4839287186361618</v>
      </c>
    </row>
    <row r="13567" spans="1:25" x14ac:dyDescent="0.3">
      <c r="A13567">
        <v>20170522</v>
      </c>
      <c r="B13567">
        <v>-0.05</v>
      </c>
      <c r="C13567">
        <f t="shared" si="3167"/>
        <v>0.28983318794809915</v>
      </c>
      <c r="D13567">
        <f t="shared" si="3168"/>
        <v>4.6009592220222792</v>
      </c>
      <c r="E13567">
        <f t="shared" si="3166"/>
        <v>201705</v>
      </c>
      <c r="F13567" s="1"/>
      <c r="G13567">
        <v>20170522</v>
      </c>
      <c r="H13567">
        <v>0.83460000000000001</v>
      </c>
      <c r="I13567">
        <f t="shared" si="3169"/>
        <v>0.99686801241161882</v>
      </c>
      <c r="J13567">
        <f t="shared" si="3170"/>
        <v>15.824789104778359</v>
      </c>
      <c r="K13567">
        <v>0.84099999999999997</v>
      </c>
      <c r="L13567">
        <f t="shared" si="3171"/>
        <v>1.0056437239639209</v>
      </c>
      <c r="M13567">
        <f t="shared" si="3172"/>
        <v>15.964099206848527</v>
      </c>
      <c r="N13567">
        <v>0.5948</v>
      </c>
      <c r="O13567">
        <f t="shared" si="3173"/>
        <v>0.87321191449488322</v>
      </c>
      <c r="P13567">
        <f t="shared" si="3174"/>
        <v>13.861809405672352</v>
      </c>
      <c r="Q13567">
        <v>0.43909999999999999</v>
      </c>
      <c r="R13567">
        <f t="shared" si="3175"/>
        <v>0.6714533610265857</v>
      </c>
      <c r="S13567">
        <f t="shared" si="3176"/>
        <v>10.658991661528891</v>
      </c>
      <c r="T13567">
        <v>0.54110000000000003</v>
      </c>
      <c r="U13567">
        <f t="shared" si="3177"/>
        <v>0.5468518048227079</v>
      </c>
      <c r="V13567">
        <f t="shared" si="3178"/>
        <v>8.6810032774063028</v>
      </c>
      <c r="W13567">
        <v>0.58740000000000003</v>
      </c>
      <c r="X13567">
        <f t="shared" si="3179"/>
        <v>0.47438043817625292</v>
      </c>
      <c r="Y13567">
        <f t="shared" si="3180"/>
        <v>7.530555997489297</v>
      </c>
    </row>
    <row r="13568" spans="1:25" x14ac:dyDescent="0.3">
      <c r="A13568">
        <v>20170523</v>
      </c>
      <c r="B13568">
        <v>-0.23</v>
      </c>
      <c r="C13568">
        <f t="shared" si="3167"/>
        <v>0.28739208242320807</v>
      </c>
      <c r="D13568">
        <f t="shared" si="3168"/>
        <v>4.5622078731647138</v>
      </c>
      <c r="E13568">
        <f t="shared" si="3166"/>
        <v>201705</v>
      </c>
      <c r="F13568" s="1"/>
      <c r="G13568">
        <v>20170523</v>
      </c>
      <c r="H13568">
        <v>0.2155</v>
      </c>
      <c r="I13568">
        <f t="shared" si="3169"/>
        <v>0.97937967360643452</v>
      </c>
      <c r="J13568">
        <f t="shared" si="3170"/>
        <v>15.547170332845411</v>
      </c>
      <c r="K13568">
        <v>0.41720000000000002</v>
      </c>
      <c r="L13568">
        <f t="shared" si="3171"/>
        <v>1.0038661536863116</v>
      </c>
      <c r="M13568">
        <f t="shared" si="3172"/>
        <v>15.935881153493561</v>
      </c>
      <c r="N13568">
        <v>-4.0800000000000003E-2</v>
      </c>
      <c r="O13568">
        <f t="shared" si="3173"/>
        <v>0.86513317221166408</v>
      </c>
      <c r="P13568">
        <f t="shared" si="3174"/>
        <v>13.733563347746871</v>
      </c>
      <c r="Q13568">
        <v>0.23730000000000001</v>
      </c>
      <c r="R13568">
        <f t="shared" si="3175"/>
        <v>0.67141398590085755</v>
      </c>
      <c r="S13568">
        <f t="shared" si="3176"/>
        <v>10.658366600785779</v>
      </c>
      <c r="T13568">
        <v>0.35870000000000002</v>
      </c>
      <c r="U13568">
        <f t="shared" si="3177"/>
        <v>0.54822804459581942</v>
      </c>
      <c r="V13568">
        <f t="shared" si="3178"/>
        <v>8.7028504065105974</v>
      </c>
      <c r="W13568">
        <v>3.0499999999999999E-2</v>
      </c>
      <c r="X13568">
        <f t="shared" si="3179"/>
        <v>0.47437982849570631</v>
      </c>
      <c r="Y13568">
        <f t="shared" si="3180"/>
        <v>7.5305463191106643</v>
      </c>
    </row>
    <row r="13569" spans="1:25" x14ac:dyDescent="0.3">
      <c r="A13569">
        <v>20170524</v>
      </c>
      <c r="B13569">
        <v>0.15</v>
      </c>
      <c r="C13569">
        <f t="shared" si="3167"/>
        <v>0.28777031016494625</v>
      </c>
      <c r="D13569">
        <f t="shared" si="3168"/>
        <v>4.5682120524262224</v>
      </c>
      <c r="E13569">
        <f t="shared" si="3166"/>
        <v>201705</v>
      </c>
      <c r="F13569" s="1"/>
      <c r="G13569">
        <v>20170524</v>
      </c>
      <c r="H13569">
        <v>0.1081</v>
      </c>
      <c r="I13569">
        <f t="shared" si="3169"/>
        <v>0.95549046514354397</v>
      </c>
      <c r="J13569">
        <f t="shared" si="3170"/>
        <v>15.167940905179483</v>
      </c>
      <c r="K13569">
        <v>-0.1338</v>
      </c>
      <c r="L13569">
        <f t="shared" si="3171"/>
        <v>0.98054154105065261</v>
      </c>
      <c r="M13569">
        <f t="shared" si="3172"/>
        <v>15.565614406728351</v>
      </c>
      <c r="N13569">
        <v>9.9900000000000003E-2</v>
      </c>
      <c r="O13569">
        <f t="shared" si="3173"/>
        <v>0.84224230453475957</v>
      </c>
      <c r="P13569">
        <f t="shared" si="3174"/>
        <v>13.370182088741414</v>
      </c>
      <c r="Q13569">
        <v>5.7000000000000002E-3</v>
      </c>
      <c r="R13569">
        <f t="shared" si="3175"/>
        <v>0.67100841843885928</v>
      </c>
      <c r="S13569">
        <f t="shared" si="3176"/>
        <v>10.651928416919937</v>
      </c>
      <c r="T13569">
        <v>0.23899999999999999</v>
      </c>
      <c r="U13569">
        <f t="shared" si="3177"/>
        <v>0.54696189338340495</v>
      </c>
      <c r="V13569">
        <f t="shared" si="3178"/>
        <v>8.6827508791290864</v>
      </c>
      <c r="W13569">
        <v>0.31509999999999999</v>
      </c>
      <c r="X13569">
        <f t="shared" si="3179"/>
        <v>0.47264209627914139</v>
      </c>
      <c r="Y13569">
        <f t="shared" si="3180"/>
        <v>7.5029606753691294</v>
      </c>
    </row>
    <row r="13570" spans="1:25" x14ac:dyDescent="0.3">
      <c r="A13570">
        <v>20170525</v>
      </c>
      <c r="B13570">
        <v>0.55000000000000004</v>
      </c>
      <c r="C13570">
        <f t="shared" si="3167"/>
        <v>0.28600501753727536</v>
      </c>
      <c r="D13570">
        <f t="shared" si="3168"/>
        <v>4.5401889007217857</v>
      </c>
      <c r="E13570">
        <f t="shared" si="3166"/>
        <v>201705</v>
      </c>
      <c r="F13570" s="1"/>
      <c r="G13570">
        <v>20170525</v>
      </c>
      <c r="H13570">
        <v>-0.1013</v>
      </c>
      <c r="I13570">
        <f t="shared" si="3169"/>
        <v>0.91734421024378665</v>
      </c>
      <c r="J13570">
        <f t="shared" si="3170"/>
        <v>14.56238788170006</v>
      </c>
      <c r="K13570">
        <v>-9.7999999999999997E-3</v>
      </c>
      <c r="L13570">
        <f t="shared" si="3171"/>
        <v>0.93881154125691024</v>
      </c>
      <c r="M13570">
        <f t="shared" si="3172"/>
        <v>14.903171196738237</v>
      </c>
      <c r="N13570">
        <v>0.184</v>
      </c>
      <c r="O13570">
        <f t="shared" si="3173"/>
        <v>0.81187917097304996</v>
      </c>
      <c r="P13570">
        <f t="shared" si="3174"/>
        <v>12.888182286167879</v>
      </c>
      <c r="Q13570">
        <v>-0.1241</v>
      </c>
      <c r="R13570">
        <f t="shared" si="3175"/>
        <v>0.62118393346489187</v>
      </c>
      <c r="S13570">
        <f t="shared" si="3176"/>
        <v>9.8609892382619826</v>
      </c>
      <c r="T13570">
        <v>0.38190000000000002</v>
      </c>
      <c r="U13570">
        <f t="shared" si="3177"/>
        <v>0.51377975077095039</v>
      </c>
      <c r="V13570">
        <f t="shared" si="3178"/>
        <v>8.1560006952040833</v>
      </c>
      <c r="W13570">
        <v>0.68240000000000001</v>
      </c>
      <c r="X13570">
        <f t="shared" si="3179"/>
        <v>0.45625114249218457</v>
      </c>
      <c r="Y13570">
        <f t="shared" si="3180"/>
        <v>7.2427623505404881</v>
      </c>
    </row>
    <row r="13571" spans="1:25" x14ac:dyDescent="0.3">
      <c r="A13571">
        <v>20170526</v>
      </c>
      <c r="B13571">
        <v>0.18</v>
      </c>
      <c r="C13571">
        <f t="shared" si="3167"/>
        <v>0.27653955285597998</v>
      </c>
      <c r="D13571">
        <f t="shared" si="3168"/>
        <v>4.389929307179548</v>
      </c>
      <c r="E13571">
        <f t="shared" si="3166"/>
        <v>201705</v>
      </c>
      <c r="F13571" s="1"/>
      <c r="G13571">
        <v>20170526</v>
      </c>
      <c r="H13571">
        <v>-0.16309999999999999</v>
      </c>
      <c r="I13571">
        <f t="shared" si="3169"/>
        <v>0.89934466114715905</v>
      </c>
      <c r="J13571">
        <f t="shared" si="3170"/>
        <v>14.276653897974217</v>
      </c>
      <c r="K13571">
        <v>0.16400000000000001</v>
      </c>
      <c r="L13571">
        <f t="shared" si="3171"/>
        <v>0.92159211838354327</v>
      </c>
      <c r="M13571">
        <f t="shared" si="3172"/>
        <v>14.629821332880319</v>
      </c>
      <c r="N13571">
        <v>0.1202</v>
      </c>
      <c r="O13571">
        <f t="shared" si="3173"/>
        <v>0.8059759773988725</v>
      </c>
      <c r="P13571">
        <f t="shared" si="3174"/>
        <v>12.79447199333779</v>
      </c>
      <c r="Q13571">
        <v>-4.7999999999999996E-3</v>
      </c>
      <c r="R13571">
        <f t="shared" si="3175"/>
        <v>0.60633174733612916</v>
      </c>
      <c r="S13571">
        <f t="shared" si="3176"/>
        <v>9.6252180927278879</v>
      </c>
      <c r="T13571">
        <v>3.8600000000000002E-2</v>
      </c>
      <c r="U13571">
        <f t="shared" si="3177"/>
        <v>0.50617256770175256</v>
      </c>
      <c r="V13571">
        <f t="shared" si="3178"/>
        <v>8.0352404077310524</v>
      </c>
      <c r="W13571">
        <v>7.85E-2</v>
      </c>
      <c r="X13571">
        <f t="shared" si="3179"/>
        <v>0.45098427462970014</v>
      </c>
      <c r="Y13571">
        <f t="shared" si="3180"/>
        <v>7.1591534152262559</v>
      </c>
    </row>
    <row r="13572" spans="1:25" x14ac:dyDescent="0.3">
      <c r="A13572">
        <v>20170530</v>
      </c>
      <c r="B13572">
        <v>0.63</v>
      </c>
      <c r="C13572">
        <f t="shared" si="3167"/>
        <v>0.28650608102320768</v>
      </c>
      <c r="D13572">
        <f t="shared" si="3168"/>
        <v>4.5481430369707772</v>
      </c>
      <c r="E13572">
        <f t="shared" si="3166"/>
        <v>201705</v>
      </c>
      <c r="F13572" s="1"/>
      <c r="G13572">
        <v>20170530</v>
      </c>
      <c r="H13572">
        <v>-1.0936999999999999</v>
      </c>
      <c r="I13572">
        <f t="shared" si="3169"/>
        <v>0.91067505249838587</v>
      </c>
      <c r="J13572">
        <f t="shared" si="3170"/>
        <v>14.456518284608517</v>
      </c>
      <c r="K13572">
        <v>-0.58379999999999999</v>
      </c>
      <c r="L13572">
        <f t="shared" si="3171"/>
        <v>0.92400990389561033</v>
      </c>
      <c r="M13572">
        <f t="shared" si="3172"/>
        <v>14.668202488010865</v>
      </c>
      <c r="N13572">
        <v>-0.50990000000000002</v>
      </c>
      <c r="O13572">
        <f t="shared" si="3173"/>
        <v>0.80889180653233295</v>
      </c>
      <c r="P13572">
        <f t="shared" si="3174"/>
        <v>12.84075934585395</v>
      </c>
      <c r="Q13572">
        <v>-0.6109</v>
      </c>
      <c r="R13572">
        <f t="shared" si="3175"/>
        <v>0.61068941392467335</v>
      </c>
      <c r="S13572">
        <f t="shared" si="3176"/>
        <v>9.6943939052668266</v>
      </c>
      <c r="T13572">
        <v>-0.15629999999999999</v>
      </c>
      <c r="U13572">
        <f t="shared" si="3177"/>
        <v>0.50668611082597748</v>
      </c>
      <c r="V13572">
        <f t="shared" si="3178"/>
        <v>8.0433926520962906</v>
      </c>
      <c r="W13572">
        <v>5.6800000000000003E-2</v>
      </c>
      <c r="X13572">
        <f t="shared" si="3179"/>
        <v>0.45095641973163564</v>
      </c>
      <c r="Y13572">
        <f t="shared" si="3180"/>
        <v>7.1587112324278133</v>
      </c>
    </row>
    <row r="13573" spans="1:25" x14ac:dyDescent="0.3">
      <c r="A13573">
        <v>20170531</v>
      </c>
      <c r="B13573">
        <v>0.27</v>
      </c>
      <c r="C13573">
        <f t="shared" si="3167"/>
        <v>0.2875736702467892</v>
      </c>
      <c r="D13573">
        <f t="shared" si="3168"/>
        <v>4.5650904904985925</v>
      </c>
      <c r="E13573">
        <f t="shared" si="3166"/>
        <v>201705</v>
      </c>
      <c r="F13573" s="1"/>
      <c r="G13573">
        <v>20170531</v>
      </c>
      <c r="H13573">
        <v>-0.24160000000000001</v>
      </c>
      <c r="I13573">
        <f t="shared" si="3169"/>
        <v>0.90583962315551814</v>
      </c>
      <c r="J13573">
        <f t="shared" si="3170"/>
        <v>14.379758223467801</v>
      </c>
      <c r="K13573">
        <v>-2.0500000000000001E-2</v>
      </c>
      <c r="L13573">
        <f t="shared" si="3171"/>
        <v>0.91971933962683194</v>
      </c>
      <c r="M13573">
        <f t="shared" si="3172"/>
        <v>14.600091891774902</v>
      </c>
      <c r="N13573">
        <v>-2.8199999999999999E-2</v>
      </c>
      <c r="O13573">
        <f t="shared" si="3173"/>
        <v>0.80121212462196478</v>
      </c>
      <c r="P13573">
        <f t="shared" si="3174"/>
        <v>12.718848174956458</v>
      </c>
      <c r="Q13573">
        <v>-0.1812</v>
      </c>
      <c r="R13573">
        <f t="shared" si="3175"/>
        <v>0.6097079320493991</v>
      </c>
      <c r="S13573">
        <f t="shared" si="3176"/>
        <v>9.6788133635170688</v>
      </c>
      <c r="T13573">
        <v>-0.15509999999999999</v>
      </c>
      <c r="U13573">
        <f t="shared" si="3177"/>
        <v>0.50487715884700479</v>
      </c>
      <c r="V13573">
        <f t="shared" si="3178"/>
        <v>8.0146764296761717</v>
      </c>
      <c r="W13573">
        <v>0.15049999999999999</v>
      </c>
      <c r="X13573">
        <f t="shared" si="3179"/>
        <v>0.44794968650016176</v>
      </c>
      <c r="Y13573">
        <f t="shared" si="3180"/>
        <v>7.1109808220926523</v>
      </c>
    </row>
    <row r="13574" spans="1:25" x14ac:dyDescent="0.3">
      <c r="A13574">
        <v>20170601</v>
      </c>
      <c r="B13574">
        <v>-0.22</v>
      </c>
      <c r="C13574">
        <f t="shared" si="3167"/>
        <v>0.28973219662769939</v>
      </c>
      <c r="D13574">
        <f t="shared" si="3168"/>
        <v>4.5993560345121569</v>
      </c>
      <c r="E13574">
        <f t="shared" si="3166"/>
        <v>201706</v>
      </c>
      <c r="F13574" s="1"/>
      <c r="G13574">
        <v>20170601</v>
      </c>
      <c r="H13574">
        <v>2.0001000000000002</v>
      </c>
      <c r="I13574">
        <f t="shared" si="3169"/>
        <v>0.93622236774261158</v>
      </c>
      <c r="J13574">
        <f t="shared" si="3170"/>
        <v>14.86206934141806</v>
      </c>
      <c r="K13574">
        <v>1.8616999999999999</v>
      </c>
      <c r="L13574">
        <f t="shared" si="3171"/>
        <v>0.94786017789342647</v>
      </c>
      <c r="M13574">
        <f t="shared" si="3172"/>
        <v>15.046813850204696</v>
      </c>
      <c r="N13574">
        <v>1.8717999999999999</v>
      </c>
      <c r="O13574">
        <f t="shared" si="3173"/>
        <v>0.82933251460756729</v>
      </c>
      <c r="P13574">
        <f t="shared" si="3174"/>
        <v>13.165245526988789</v>
      </c>
      <c r="Q13574">
        <v>1.1215999999999999</v>
      </c>
      <c r="R13574">
        <f t="shared" si="3175"/>
        <v>0.6242780182119172</v>
      </c>
      <c r="S13574">
        <f t="shared" si="3176"/>
        <v>9.9101063109179055</v>
      </c>
      <c r="T13574">
        <v>0.83299999999999996</v>
      </c>
      <c r="U13574">
        <f t="shared" si="3177"/>
        <v>0.51378912955581058</v>
      </c>
      <c r="V13574">
        <f t="shared" si="3178"/>
        <v>8.1561495787981233</v>
      </c>
      <c r="W13574">
        <v>0.81569999999999998</v>
      </c>
      <c r="X13574">
        <f t="shared" si="3179"/>
        <v>0.45553553254650658</v>
      </c>
      <c r="Y13574">
        <f t="shared" si="3180"/>
        <v>7.2314023948285584</v>
      </c>
    </row>
    <row r="13575" spans="1:25" x14ac:dyDescent="0.3">
      <c r="A13575">
        <v>20170602</v>
      </c>
      <c r="B13575">
        <v>0.17</v>
      </c>
      <c r="C13575">
        <f t="shared" si="3167"/>
        <v>0.28565609879654419</v>
      </c>
      <c r="D13575">
        <f t="shared" si="3168"/>
        <v>4.5346499874273185</v>
      </c>
      <c r="E13575">
        <f t="shared" si="3166"/>
        <v>201706</v>
      </c>
      <c r="F13575" s="1"/>
      <c r="G13575">
        <v>20170602</v>
      </c>
      <c r="H13575">
        <v>0.88390000000000002</v>
      </c>
      <c r="I13575">
        <f t="shared" si="3169"/>
        <v>0.94105410919768762</v>
      </c>
      <c r="J13575">
        <f t="shared" si="3170"/>
        <v>14.938770859155015</v>
      </c>
      <c r="K13575">
        <v>0.55020000000000002</v>
      </c>
      <c r="L13575">
        <f t="shared" si="3171"/>
        <v>0.94631322447356681</v>
      </c>
      <c r="M13575">
        <f t="shared" si="3172"/>
        <v>15.022256725972198</v>
      </c>
      <c r="N13575">
        <v>0.60299999999999998</v>
      </c>
      <c r="O13575">
        <f t="shared" si="3173"/>
        <v>0.83148169389669113</v>
      </c>
      <c r="P13575">
        <f t="shared" si="3174"/>
        <v>13.199362690520264</v>
      </c>
      <c r="Q13575">
        <v>1E-3</v>
      </c>
      <c r="R13575">
        <f t="shared" si="3175"/>
        <v>0.61812746604536262</v>
      </c>
      <c r="S13575">
        <f t="shared" si="3176"/>
        <v>9.8124693221673081</v>
      </c>
      <c r="T13575">
        <v>0.1244</v>
      </c>
      <c r="U13575">
        <f t="shared" si="3177"/>
        <v>0.51267776766466777</v>
      </c>
      <c r="V13575">
        <f t="shared" si="3178"/>
        <v>8.1385072557147744</v>
      </c>
      <c r="W13575">
        <v>0.62470000000000003</v>
      </c>
      <c r="X13575">
        <f t="shared" si="3179"/>
        <v>0.46085585320380101</v>
      </c>
      <c r="Y13575">
        <f t="shared" si="3180"/>
        <v>7.315859866954483</v>
      </c>
    </row>
    <row r="13576" spans="1:25" x14ac:dyDescent="0.3">
      <c r="A13576">
        <v>20170605</v>
      </c>
      <c r="B13576">
        <v>-0.17</v>
      </c>
      <c r="C13576">
        <f t="shared" si="3167"/>
        <v>0.27512503577598041</v>
      </c>
      <c r="D13576">
        <f t="shared" si="3168"/>
        <v>4.3674745446659555</v>
      </c>
      <c r="E13576">
        <f t="shared" si="3166"/>
        <v>201706</v>
      </c>
      <c r="F13576" s="1"/>
      <c r="G13576">
        <v>20170605</v>
      </c>
      <c r="H13576">
        <v>-0.43519999999999998</v>
      </c>
      <c r="I13576">
        <f t="shared" si="3169"/>
        <v>0.94325687439039962</v>
      </c>
      <c r="J13576">
        <f t="shared" si="3170"/>
        <v>14.973738672534527</v>
      </c>
      <c r="K13576">
        <v>-0.70350000000000001</v>
      </c>
      <c r="L13576">
        <f t="shared" si="3171"/>
        <v>0.94832582730986381</v>
      </c>
      <c r="M13576">
        <f t="shared" si="3172"/>
        <v>15.054205805528909</v>
      </c>
      <c r="N13576">
        <v>-0.71719999999999995</v>
      </c>
      <c r="O13576">
        <f t="shared" si="3173"/>
        <v>0.83032201492148616</v>
      </c>
      <c r="P13576">
        <f t="shared" si="3174"/>
        <v>13.180953357505889</v>
      </c>
      <c r="Q13576">
        <v>-0.1014</v>
      </c>
      <c r="R13576">
        <f t="shared" si="3175"/>
        <v>0.61717647293374511</v>
      </c>
      <c r="S13576">
        <f t="shared" si="3176"/>
        <v>9.7973727745360559</v>
      </c>
      <c r="T13576">
        <v>-8.4900000000000003E-2</v>
      </c>
      <c r="U13576">
        <f t="shared" si="3177"/>
        <v>0.51261474680706154</v>
      </c>
      <c r="V13576">
        <f t="shared" si="3178"/>
        <v>8.1375068306149583</v>
      </c>
      <c r="W13576">
        <v>-0.15939999999999999</v>
      </c>
      <c r="X13576">
        <f t="shared" si="3179"/>
        <v>0.46122158269909447</v>
      </c>
      <c r="Y13576">
        <f t="shared" si="3180"/>
        <v>7.3216656427044882</v>
      </c>
    </row>
    <row r="13577" spans="1:25" x14ac:dyDescent="0.3">
      <c r="A13577">
        <v>20170606</v>
      </c>
      <c r="B13577">
        <v>-0.47</v>
      </c>
      <c r="C13577">
        <f t="shared" si="3167"/>
        <v>0.28175419025954801</v>
      </c>
      <c r="D13577">
        <f t="shared" si="3168"/>
        <v>4.4727091096628477</v>
      </c>
      <c r="E13577">
        <f t="shared" si="3166"/>
        <v>201706</v>
      </c>
      <c r="F13577" s="1"/>
      <c r="G13577">
        <v>20170606</v>
      </c>
      <c r="H13577">
        <v>0.16789999999999999</v>
      </c>
      <c r="I13577">
        <f t="shared" si="3169"/>
        <v>0.94326070225322889</v>
      </c>
      <c r="J13577">
        <f t="shared" si="3170"/>
        <v>14.973799437973121</v>
      </c>
      <c r="K13577">
        <v>-0.39939999999999998</v>
      </c>
      <c r="L13577">
        <f t="shared" si="3171"/>
        <v>0.94872440877032882</v>
      </c>
      <c r="M13577">
        <f t="shared" si="3172"/>
        <v>15.060533090058456</v>
      </c>
      <c r="N13577">
        <v>-0.34710000000000002</v>
      </c>
      <c r="O13577">
        <f t="shared" si="3173"/>
        <v>0.82902808079447021</v>
      </c>
      <c r="P13577">
        <f t="shared" si="3174"/>
        <v>13.160412790027985</v>
      </c>
      <c r="Q13577">
        <v>1.89E-2</v>
      </c>
      <c r="R13577">
        <f t="shared" si="3175"/>
        <v>0.61608699802969624</v>
      </c>
      <c r="S13577">
        <f t="shared" si="3176"/>
        <v>9.780077896601501</v>
      </c>
      <c r="T13577">
        <v>-0.3014</v>
      </c>
      <c r="U13577">
        <f t="shared" si="3177"/>
        <v>0.51316527819303781</v>
      </c>
      <c r="V13577">
        <f t="shared" si="3178"/>
        <v>8.1462462454323319</v>
      </c>
      <c r="W13577">
        <v>-0.40379999999999999</v>
      </c>
      <c r="X13577">
        <f t="shared" si="3179"/>
        <v>0.46413564210084274</v>
      </c>
      <c r="Y13577">
        <f t="shared" si="3180"/>
        <v>7.367924901600662</v>
      </c>
    </row>
    <row r="13578" spans="1:25" x14ac:dyDescent="0.3">
      <c r="A13578">
        <v>20170607</v>
      </c>
      <c r="B13578">
        <v>0.53</v>
      </c>
      <c r="C13578">
        <f t="shared" si="3167"/>
        <v>0.28798638542835742</v>
      </c>
      <c r="D13578">
        <f t="shared" si="3168"/>
        <v>4.5716421408949754</v>
      </c>
      <c r="E13578">
        <f t="shared" si="3166"/>
        <v>201706</v>
      </c>
      <c r="F13578" s="1"/>
      <c r="G13578">
        <v>20170607</v>
      </c>
      <c r="H13578">
        <v>-0.2495</v>
      </c>
      <c r="I13578">
        <f t="shared" si="3169"/>
        <v>0.94250064627800845</v>
      </c>
      <c r="J13578">
        <f t="shared" si="3170"/>
        <v>14.96173392341559</v>
      </c>
      <c r="K13578">
        <v>0.1749</v>
      </c>
      <c r="L13578">
        <f t="shared" si="3171"/>
        <v>0.94800113266041175</v>
      </c>
      <c r="M13578">
        <f t="shared" si="3172"/>
        <v>15.049051437762008</v>
      </c>
      <c r="N13578">
        <v>0.33860000000000001</v>
      </c>
      <c r="O13578">
        <f t="shared" si="3173"/>
        <v>0.82931236581983681</v>
      </c>
      <c r="P13578">
        <f t="shared" si="3174"/>
        <v>13.164925674899465</v>
      </c>
      <c r="Q13578">
        <v>-0.23480000000000001</v>
      </c>
      <c r="R13578">
        <f t="shared" si="3175"/>
        <v>0.61677284777413177</v>
      </c>
      <c r="S13578">
        <f t="shared" si="3176"/>
        <v>9.7909654237647015</v>
      </c>
      <c r="T13578">
        <v>0.2641</v>
      </c>
      <c r="U13578">
        <f t="shared" si="3177"/>
        <v>0.51377857826956996</v>
      </c>
      <c r="V13578">
        <f t="shared" si="3178"/>
        <v>8.1559820823216977</v>
      </c>
      <c r="W13578">
        <v>0.23599999999999999</v>
      </c>
      <c r="X13578">
        <f t="shared" si="3179"/>
        <v>0.46453734460328744</v>
      </c>
      <c r="Y13578">
        <f t="shared" si="3180"/>
        <v>7.3743017311356676</v>
      </c>
    </row>
    <row r="13579" spans="1:25" x14ac:dyDescent="0.3">
      <c r="A13579">
        <v>20170608</v>
      </c>
      <c r="B13579">
        <v>-0.69</v>
      </c>
      <c r="C13579">
        <f t="shared" si="3167"/>
        <v>0.29740967389157635</v>
      </c>
      <c r="D13579">
        <f t="shared" si="3168"/>
        <v>4.7212322077315827</v>
      </c>
      <c r="E13579">
        <f t="shared" si="3166"/>
        <v>201706</v>
      </c>
      <c r="F13579" s="1"/>
      <c r="G13579">
        <v>20170608</v>
      </c>
      <c r="H13579">
        <v>1.466</v>
      </c>
      <c r="I13579">
        <f t="shared" si="3169"/>
        <v>0.95139873873565584</v>
      </c>
      <c r="J13579">
        <f t="shared" si="3170"/>
        <v>15.102986762130357</v>
      </c>
      <c r="K13579">
        <v>1.7754000000000001</v>
      </c>
      <c r="L13579">
        <f t="shared" si="3171"/>
        <v>0.97243197626532052</v>
      </c>
      <c r="M13579">
        <f t="shared" si="3172"/>
        <v>15.436879056750616</v>
      </c>
      <c r="N13579">
        <v>0.79390000000000005</v>
      </c>
      <c r="O13579">
        <f t="shared" si="3173"/>
        <v>0.83325113614504331</v>
      </c>
      <c r="P13579">
        <f t="shared" si="3174"/>
        <v>13.227451715410849</v>
      </c>
      <c r="Q13579">
        <v>0.53779999999999994</v>
      </c>
      <c r="R13579">
        <f t="shared" si="3175"/>
        <v>0.61425787991652814</v>
      </c>
      <c r="S13579">
        <f t="shared" si="3176"/>
        <v>9.7510415467254621</v>
      </c>
      <c r="T13579">
        <v>0.25590000000000002</v>
      </c>
      <c r="U13579">
        <f t="shared" si="3177"/>
        <v>0.51327876815526186</v>
      </c>
      <c r="V13579">
        <f t="shared" si="3178"/>
        <v>8.1480478427304135</v>
      </c>
      <c r="W13579">
        <v>-0.1613</v>
      </c>
      <c r="X13579">
        <f t="shared" si="3179"/>
        <v>0.46305102812116483</v>
      </c>
      <c r="Y13579">
        <f t="shared" si="3180"/>
        <v>7.3507071884482711</v>
      </c>
    </row>
    <row r="13580" spans="1:25" x14ac:dyDescent="0.3">
      <c r="A13580">
        <v>20170609</v>
      </c>
      <c r="B13580">
        <v>-0.16</v>
      </c>
      <c r="C13580">
        <f t="shared" si="3167"/>
        <v>0.29788349445913659</v>
      </c>
      <c r="D13580">
        <f t="shared" si="3168"/>
        <v>4.7287538760585743</v>
      </c>
      <c r="E13580">
        <f t="shared" si="3166"/>
        <v>201706</v>
      </c>
      <c r="F13580" s="1"/>
      <c r="G13580">
        <v>20170609</v>
      </c>
      <c r="H13580">
        <v>-0.31519999999999998</v>
      </c>
      <c r="I13580">
        <f t="shared" si="3169"/>
        <v>0.93015312188810717</v>
      </c>
      <c r="J13580">
        <f t="shared" si="3170"/>
        <v>14.765723050357689</v>
      </c>
      <c r="K13580">
        <v>1.1827000000000001</v>
      </c>
      <c r="L13580">
        <f t="shared" si="3171"/>
        <v>0.97128138274887987</v>
      </c>
      <c r="M13580">
        <f t="shared" si="3172"/>
        <v>15.418613950922865</v>
      </c>
      <c r="N13580">
        <v>0.37369999999999998</v>
      </c>
      <c r="O13580">
        <f t="shared" si="3173"/>
        <v>0.81504269087004144</v>
      </c>
      <c r="P13580">
        <f t="shared" si="3174"/>
        <v>12.938401607658145</v>
      </c>
      <c r="Q13580">
        <v>0.49059999999999998</v>
      </c>
      <c r="R13580">
        <f t="shared" si="3175"/>
        <v>0.60839880500324661</v>
      </c>
      <c r="S13580">
        <f t="shared" si="3176"/>
        <v>9.6580316159248198</v>
      </c>
      <c r="T13580">
        <v>8.7999999999999995E-2</v>
      </c>
      <c r="U13580">
        <f t="shared" si="3177"/>
        <v>0.50439544665603853</v>
      </c>
      <c r="V13580">
        <f t="shared" si="3178"/>
        <v>8.0070294857113424</v>
      </c>
      <c r="W13580">
        <v>-0.52039999999999997</v>
      </c>
      <c r="X13580">
        <f t="shared" si="3179"/>
        <v>0.45904918530705774</v>
      </c>
      <c r="Y13580">
        <f t="shared" si="3180"/>
        <v>7.2871799032156819</v>
      </c>
    </row>
    <row r="13581" spans="1:25" x14ac:dyDescent="0.3">
      <c r="A13581">
        <v>20170612</v>
      </c>
      <c r="B13581">
        <v>0.08</v>
      </c>
      <c r="C13581">
        <f t="shared" si="3167"/>
        <v>0.2968849574601275</v>
      </c>
      <c r="D13581">
        <f t="shared" si="3168"/>
        <v>4.7129025926129255</v>
      </c>
      <c r="E13581">
        <f t="shared" si="3166"/>
        <v>201706</v>
      </c>
      <c r="F13581" s="1"/>
      <c r="G13581">
        <v>20170612</v>
      </c>
      <c r="H13581">
        <v>-0.4526</v>
      </c>
      <c r="I13581">
        <f t="shared" si="3169"/>
        <v>0.93078029967328324</v>
      </c>
      <c r="J13581">
        <f t="shared" si="3170"/>
        <v>14.775679189042091</v>
      </c>
      <c r="K13581">
        <v>-0.25540000000000002</v>
      </c>
      <c r="L13581">
        <f t="shared" si="3171"/>
        <v>0.97151694208296602</v>
      </c>
      <c r="M13581">
        <f t="shared" si="3172"/>
        <v>15.422353339424816</v>
      </c>
      <c r="N13581">
        <v>0.21479999999999999</v>
      </c>
      <c r="O13581">
        <f t="shared" si="3173"/>
        <v>0.81482600482113254</v>
      </c>
      <c r="P13581">
        <f t="shared" si="3174"/>
        <v>12.934961823270203</v>
      </c>
      <c r="Q13581">
        <v>0.2581</v>
      </c>
      <c r="R13581">
        <f t="shared" si="3175"/>
        <v>0.60913364192596409</v>
      </c>
      <c r="S13581">
        <f t="shared" si="3176"/>
        <v>9.66969679043501</v>
      </c>
      <c r="T13581">
        <v>-6.6699999999999995E-2</v>
      </c>
      <c r="U13581">
        <f t="shared" si="3177"/>
        <v>0.50453386010128265</v>
      </c>
      <c r="V13581">
        <f t="shared" si="3178"/>
        <v>8.0092267310366836</v>
      </c>
      <c r="W13581">
        <v>-0.25519999999999998</v>
      </c>
      <c r="X13581">
        <f t="shared" si="3179"/>
        <v>0.45985911087321885</v>
      </c>
      <c r="Y13581">
        <f t="shared" si="3180"/>
        <v>7.3000370729868944</v>
      </c>
    </row>
    <row r="13582" spans="1:25" x14ac:dyDescent="0.3">
      <c r="A13582">
        <v>20170613</v>
      </c>
      <c r="B13582">
        <v>-0.3</v>
      </c>
      <c r="C13582">
        <f t="shared" si="3167"/>
        <v>0.29960213730540391</v>
      </c>
      <c r="D13582">
        <f t="shared" si="3168"/>
        <v>4.7560364854411556</v>
      </c>
      <c r="E13582">
        <f t="shared" si="3166"/>
        <v>201706</v>
      </c>
      <c r="F13582" s="1"/>
      <c r="G13582">
        <v>20170613</v>
      </c>
      <c r="H13582">
        <v>0.96619999999999995</v>
      </c>
      <c r="I13582">
        <f t="shared" si="3169"/>
        <v>0.93779357624677584</v>
      </c>
      <c r="J13582">
        <f t="shared" si="3170"/>
        <v>14.887011503177151</v>
      </c>
      <c r="K13582">
        <v>0.28189999999999998</v>
      </c>
      <c r="L13582">
        <f t="shared" si="3171"/>
        <v>0.96957066061704777</v>
      </c>
      <c r="M13582">
        <f t="shared" si="3172"/>
        <v>15.391457078983892</v>
      </c>
      <c r="N13582">
        <v>0.35870000000000002</v>
      </c>
      <c r="O13582">
        <f t="shared" si="3173"/>
        <v>0.81497059670886285</v>
      </c>
      <c r="P13582">
        <f t="shared" si="3174"/>
        <v>12.937257148329394</v>
      </c>
      <c r="Q13582">
        <v>0.5595</v>
      </c>
      <c r="R13582">
        <f t="shared" si="3175"/>
        <v>0.61155538565923317</v>
      </c>
      <c r="S13582">
        <f t="shared" si="3176"/>
        <v>9.7081407803791659</v>
      </c>
      <c r="T13582">
        <v>0.48170000000000002</v>
      </c>
      <c r="U13582">
        <f t="shared" si="3177"/>
        <v>0.50726047063953872</v>
      </c>
      <c r="V13582">
        <f t="shared" si="3178"/>
        <v>8.0525103314748048</v>
      </c>
      <c r="W13582">
        <v>0.5716</v>
      </c>
      <c r="X13582">
        <f t="shared" si="3179"/>
        <v>0.46431458669839776</v>
      </c>
      <c r="Y13582">
        <f t="shared" si="3180"/>
        <v>7.370765559022197</v>
      </c>
    </row>
    <row r="13583" spans="1:25" x14ac:dyDescent="0.3">
      <c r="A13583">
        <v>20170614</v>
      </c>
      <c r="B13583">
        <v>0.11</v>
      </c>
      <c r="C13583">
        <f t="shared" si="3167"/>
        <v>0.29887070877717636</v>
      </c>
      <c r="D13583">
        <f t="shared" si="3168"/>
        <v>4.7444254175161067</v>
      </c>
      <c r="E13583">
        <f t="shared" si="3166"/>
        <v>201706</v>
      </c>
      <c r="F13583" s="1"/>
      <c r="G13583">
        <v>20170614</v>
      </c>
      <c r="H13583">
        <v>-0.71430000000000005</v>
      </c>
      <c r="I13583">
        <f t="shared" si="3169"/>
        <v>0.94287959736496496</v>
      </c>
      <c r="J13583">
        <f t="shared" si="3170"/>
        <v>14.967749585426457</v>
      </c>
      <c r="K13583">
        <v>-0.61429999999999996</v>
      </c>
      <c r="L13583">
        <f t="shared" si="3171"/>
        <v>0.96694027647000358</v>
      </c>
      <c r="M13583">
        <f t="shared" si="3172"/>
        <v>15.349701025150019</v>
      </c>
      <c r="N13583">
        <v>-0.73419999999999996</v>
      </c>
      <c r="O13583">
        <f t="shared" si="3173"/>
        <v>0.81599178005407591</v>
      </c>
      <c r="P13583">
        <f t="shared" si="3174"/>
        <v>12.953467931376004</v>
      </c>
      <c r="Q13583">
        <v>-0.34429999999999999</v>
      </c>
      <c r="R13583">
        <f t="shared" si="3175"/>
        <v>0.61152519165695318</v>
      </c>
      <c r="S13583">
        <f t="shared" si="3176"/>
        <v>9.7076614654524533</v>
      </c>
      <c r="T13583">
        <v>-7.2800000000000004E-2</v>
      </c>
      <c r="U13583">
        <f t="shared" si="3177"/>
        <v>0.50410840709285432</v>
      </c>
      <c r="V13583">
        <f t="shared" si="3178"/>
        <v>8.0024728739076103</v>
      </c>
      <c r="W13583">
        <v>-9.5500000000000002E-2</v>
      </c>
      <c r="X13583">
        <f t="shared" si="3179"/>
        <v>0.46446027975070342</v>
      </c>
      <c r="Y13583">
        <f t="shared" si="3180"/>
        <v>7.3730783645271005</v>
      </c>
    </row>
    <row r="13584" spans="1:25" x14ac:dyDescent="0.3">
      <c r="A13584">
        <v>20170615</v>
      </c>
      <c r="B13584">
        <v>0.08</v>
      </c>
      <c r="C13584">
        <f t="shared" si="3167"/>
        <v>0.27951708759910726</v>
      </c>
      <c r="D13584">
        <f t="shared" si="3168"/>
        <v>4.4371962058817642</v>
      </c>
      <c r="E13584">
        <f t="shared" si="3166"/>
        <v>201706</v>
      </c>
      <c r="F13584" s="1"/>
      <c r="G13584">
        <v>20170615</v>
      </c>
      <c r="H13584">
        <v>-0.67630000000000001</v>
      </c>
      <c r="I13584">
        <f t="shared" si="3169"/>
        <v>0.84413731053635344</v>
      </c>
      <c r="J13584">
        <f t="shared" si="3170"/>
        <v>13.400264376420568</v>
      </c>
      <c r="K13584">
        <v>-0.39219999999999999</v>
      </c>
      <c r="L13584">
        <f t="shared" si="3171"/>
        <v>0.88552190764115457</v>
      </c>
      <c r="M13584">
        <f t="shared" si="3172"/>
        <v>14.057224488708012</v>
      </c>
      <c r="N13584">
        <v>-0.61439999999999995</v>
      </c>
      <c r="O13584">
        <f t="shared" si="3173"/>
        <v>0.76342276034773104</v>
      </c>
      <c r="P13584">
        <f t="shared" si="3174"/>
        <v>12.118960614519349</v>
      </c>
      <c r="Q13584">
        <v>-0.3639</v>
      </c>
      <c r="R13584">
        <f t="shared" si="3175"/>
        <v>0.56414656703131705</v>
      </c>
      <c r="S13584">
        <f t="shared" si="3176"/>
        <v>8.9555491161341703</v>
      </c>
      <c r="T13584">
        <v>-0.25600000000000001</v>
      </c>
      <c r="U13584">
        <f t="shared" si="3177"/>
        <v>0.46453585043458495</v>
      </c>
      <c r="V13584">
        <f t="shared" si="3178"/>
        <v>7.3742780119428462</v>
      </c>
      <c r="W13584">
        <v>-0.27129999999999999</v>
      </c>
      <c r="X13584">
        <f t="shared" si="3179"/>
        <v>0.43872410356720482</v>
      </c>
      <c r="Y13584">
        <f t="shared" si="3180"/>
        <v>6.9645292332514162</v>
      </c>
    </row>
    <row r="13585" spans="1:25" x14ac:dyDescent="0.3">
      <c r="A13585">
        <v>20170616</v>
      </c>
      <c r="B13585">
        <v>-0.43</v>
      </c>
      <c r="C13585">
        <f t="shared" si="3167"/>
        <v>0.28480660501450278</v>
      </c>
      <c r="D13585">
        <f t="shared" si="3168"/>
        <v>4.5211646917018546</v>
      </c>
      <c r="E13585">
        <f t="shared" si="3166"/>
        <v>201706</v>
      </c>
      <c r="F13585" s="1"/>
      <c r="G13585">
        <v>20170616</v>
      </c>
      <c r="H13585">
        <v>9.8799999999999999E-2</v>
      </c>
      <c r="I13585">
        <f t="shared" si="3169"/>
        <v>0.84375960645880965</v>
      </c>
      <c r="J13585">
        <f t="shared" si="3170"/>
        <v>13.394268510070432</v>
      </c>
      <c r="K13585">
        <v>-0.49480000000000002</v>
      </c>
      <c r="L13585">
        <f t="shared" si="3171"/>
        <v>0.88721348869991445</v>
      </c>
      <c r="M13585">
        <f t="shared" si="3172"/>
        <v>14.084077505531928</v>
      </c>
      <c r="N13585">
        <v>-0.37619999999999998</v>
      </c>
      <c r="O13585">
        <f t="shared" si="3173"/>
        <v>0.76577235928555343</v>
      </c>
      <c r="P13585">
        <f t="shared" si="3174"/>
        <v>12.156259341340666</v>
      </c>
      <c r="Q13585">
        <v>0.16669999999999999</v>
      </c>
      <c r="R13585">
        <f t="shared" si="3175"/>
        <v>0.56430322382142573</v>
      </c>
      <c r="S13585">
        <f t="shared" si="3176"/>
        <v>8.9580359655810735</v>
      </c>
      <c r="T13585">
        <v>6.93E-2</v>
      </c>
      <c r="U13585">
        <f t="shared" si="3177"/>
        <v>0.46450097369647331</v>
      </c>
      <c r="V13585">
        <f t="shared" si="3178"/>
        <v>7.373724360889339</v>
      </c>
      <c r="W13585">
        <v>-0.22120000000000001</v>
      </c>
      <c r="X13585">
        <f t="shared" si="3179"/>
        <v>0.43959962658320167</v>
      </c>
      <c r="Y13585">
        <f t="shared" si="3180"/>
        <v>6.9784277302560618</v>
      </c>
    </row>
    <row r="13586" spans="1:25" x14ac:dyDescent="0.3">
      <c r="A13586">
        <v>20170619</v>
      </c>
      <c r="B13586">
        <v>-0.13</v>
      </c>
      <c r="C13586">
        <f t="shared" si="3167"/>
        <v>0.28533279212156287</v>
      </c>
      <c r="D13586">
        <f t="shared" si="3168"/>
        <v>4.5295176530720713</v>
      </c>
      <c r="E13586">
        <f t="shared" si="3166"/>
        <v>201706</v>
      </c>
      <c r="F13586" s="1"/>
      <c r="G13586">
        <v>20170619</v>
      </c>
      <c r="H13586">
        <v>1.3549</v>
      </c>
      <c r="I13586">
        <f t="shared" si="3169"/>
        <v>0.85727139762365556</v>
      </c>
      <c r="J13586">
        <f t="shared" si="3170"/>
        <v>13.608761545205764</v>
      </c>
      <c r="K13586">
        <v>0.54659999999999997</v>
      </c>
      <c r="L13586">
        <f t="shared" si="3171"/>
        <v>0.88412927850841982</v>
      </c>
      <c r="M13586">
        <f t="shared" si="3172"/>
        <v>14.035117186585454</v>
      </c>
      <c r="N13586">
        <v>0.68740000000000001</v>
      </c>
      <c r="O13586">
        <f t="shared" si="3173"/>
        <v>0.7665939530446565</v>
      </c>
      <c r="P13586">
        <f t="shared" si="3174"/>
        <v>12.169301737932523</v>
      </c>
      <c r="Q13586">
        <v>0.57730000000000004</v>
      </c>
      <c r="R13586">
        <f t="shared" si="3175"/>
        <v>0.56827859326154628</v>
      </c>
      <c r="S13586">
        <f t="shared" si="3176"/>
        <v>9.0211429990300633</v>
      </c>
      <c r="T13586">
        <v>0.82679999999999998</v>
      </c>
      <c r="U13586">
        <f t="shared" si="3177"/>
        <v>0.47379788397156464</v>
      </c>
      <c r="V13586">
        <f t="shared" si="3178"/>
        <v>7.5213082361843755</v>
      </c>
      <c r="W13586">
        <v>0.99429999999999996</v>
      </c>
      <c r="X13586">
        <f t="shared" si="3179"/>
        <v>0.45464559432669965</v>
      </c>
      <c r="Y13586">
        <f t="shared" si="3180"/>
        <v>7.2172750635576337</v>
      </c>
    </row>
    <row r="13587" spans="1:25" x14ac:dyDescent="0.3">
      <c r="A13587">
        <v>20170620</v>
      </c>
      <c r="B13587">
        <v>-0.22</v>
      </c>
      <c r="C13587">
        <f t="shared" si="3167"/>
        <v>0.28474292102429227</v>
      </c>
      <c r="D13587">
        <f t="shared" si="3168"/>
        <v>4.5201537396982951</v>
      </c>
      <c r="E13587">
        <f t="shared" si="3166"/>
        <v>201706</v>
      </c>
      <c r="F13587" s="1"/>
      <c r="G13587">
        <v>20170620</v>
      </c>
      <c r="H13587">
        <v>-0.79590000000000005</v>
      </c>
      <c r="I13587">
        <f t="shared" si="3169"/>
        <v>0.86467874054324789</v>
      </c>
      <c r="J13587">
        <f t="shared" si="3170"/>
        <v>13.726349468651863</v>
      </c>
      <c r="K13587">
        <v>-1.4088000000000001</v>
      </c>
      <c r="L13587">
        <f t="shared" si="3171"/>
        <v>0.90481642836519494</v>
      </c>
      <c r="M13587">
        <f t="shared" si="3172"/>
        <v>14.363515509719969</v>
      </c>
      <c r="N13587">
        <v>-1.411</v>
      </c>
      <c r="O13587">
        <f t="shared" si="3173"/>
        <v>0.78996524070531027</v>
      </c>
      <c r="P13587">
        <f t="shared" si="3174"/>
        <v>12.540309427749177</v>
      </c>
      <c r="Q13587">
        <v>-0.90969999999999995</v>
      </c>
      <c r="R13587">
        <f t="shared" si="3175"/>
        <v>0.58191657942735164</v>
      </c>
      <c r="S13587">
        <f t="shared" si="3176"/>
        <v>9.2376393177008254</v>
      </c>
      <c r="T13587">
        <v>-0.5625</v>
      </c>
      <c r="U13587">
        <f t="shared" si="3177"/>
        <v>0.48091282623847537</v>
      </c>
      <c r="V13587">
        <f t="shared" si="3178"/>
        <v>7.6342544431693433</v>
      </c>
      <c r="W13587">
        <v>-0.72709999999999997</v>
      </c>
      <c r="X13587">
        <f t="shared" si="3179"/>
        <v>0.46638362460169008</v>
      </c>
      <c r="Y13587">
        <f t="shared" si="3180"/>
        <v>7.4036105174938642</v>
      </c>
    </row>
    <row r="13588" spans="1:25" x14ac:dyDescent="0.3">
      <c r="A13588">
        <v>20170621</v>
      </c>
      <c r="B13588">
        <v>-0.23</v>
      </c>
      <c r="C13588">
        <f t="shared" si="3167"/>
        <v>0.28501442128247312</v>
      </c>
      <c r="D13588">
        <f t="shared" si="3168"/>
        <v>4.5244636726825131</v>
      </c>
      <c r="E13588">
        <f t="shared" si="3166"/>
        <v>201706</v>
      </c>
      <c r="F13588" s="1"/>
      <c r="G13588">
        <v>20170621</v>
      </c>
      <c r="H13588">
        <v>0.19520000000000001</v>
      </c>
      <c r="I13588">
        <f t="shared" si="3169"/>
        <v>0.85955192388917478</v>
      </c>
      <c r="J13588">
        <f t="shared" si="3170"/>
        <v>13.644963777347252</v>
      </c>
      <c r="K13588">
        <v>-0.77010000000000001</v>
      </c>
      <c r="L13588">
        <f t="shared" si="3171"/>
        <v>0.9111814464599689</v>
      </c>
      <c r="M13588">
        <f t="shared" si="3172"/>
        <v>14.464557039535157</v>
      </c>
      <c r="N13588">
        <v>-0.59840000000000004</v>
      </c>
      <c r="O13588">
        <f t="shared" si="3173"/>
        <v>0.79464559784188815</v>
      </c>
      <c r="P13588">
        <f t="shared" si="3174"/>
        <v>12.614607793931286</v>
      </c>
      <c r="Q13588">
        <v>-0.31490000000000001</v>
      </c>
      <c r="R13588">
        <f t="shared" si="3175"/>
        <v>0.58187703619528786</v>
      </c>
      <c r="S13588">
        <f t="shared" si="3176"/>
        <v>9.2370115883523667</v>
      </c>
      <c r="T13588">
        <v>-1.2500000000000001E-2</v>
      </c>
      <c r="U13588">
        <f t="shared" si="3177"/>
        <v>0.48036530938784172</v>
      </c>
      <c r="V13588">
        <f t="shared" si="3178"/>
        <v>7.6255628826169799</v>
      </c>
      <c r="W13588">
        <v>2.7099999999999999E-2</v>
      </c>
      <c r="X13588">
        <f t="shared" si="3179"/>
        <v>0.46635510820224507</v>
      </c>
      <c r="Y13588">
        <f t="shared" si="3180"/>
        <v>7.4031578336865538</v>
      </c>
    </row>
    <row r="13589" spans="1:25" x14ac:dyDescent="0.3">
      <c r="A13589">
        <v>20170622</v>
      </c>
      <c r="B13589">
        <v>-0.16</v>
      </c>
      <c r="C13589">
        <f t="shared" si="3167"/>
        <v>0.2857783009399692</v>
      </c>
      <c r="D13589">
        <f t="shared" si="3168"/>
        <v>4.5365898863144078</v>
      </c>
      <c r="E13589">
        <f t="shared" si="3166"/>
        <v>201706</v>
      </c>
      <c r="F13589" s="1"/>
      <c r="G13589">
        <v>20170622</v>
      </c>
      <c r="H13589">
        <v>0.65510000000000002</v>
      </c>
      <c r="I13589">
        <f t="shared" si="3169"/>
        <v>0.86140964778472862</v>
      </c>
      <c r="J13589">
        <f t="shared" si="3170"/>
        <v>13.674454229940798</v>
      </c>
      <c r="K13589">
        <v>0.2477</v>
      </c>
      <c r="L13589">
        <f t="shared" si="3171"/>
        <v>0.90455876760799625</v>
      </c>
      <c r="M13589">
        <f t="shared" si="3172"/>
        <v>14.359425272002959</v>
      </c>
      <c r="N13589">
        <v>0.2472</v>
      </c>
      <c r="O13589">
        <f t="shared" si="3173"/>
        <v>0.78779097585310864</v>
      </c>
      <c r="P13589">
        <f t="shared" si="3174"/>
        <v>12.505794043249294</v>
      </c>
      <c r="Q13589">
        <v>-8.3699999999999997E-2</v>
      </c>
      <c r="R13589">
        <f t="shared" si="3175"/>
        <v>0.56764932971210202</v>
      </c>
      <c r="S13589">
        <f t="shared" si="3176"/>
        <v>9.0111537498643806</v>
      </c>
      <c r="T13589">
        <v>6.4999999999999997E-3</v>
      </c>
      <c r="U13589">
        <f t="shared" si="3177"/>
        <v>0.4743897197726662</v>
      </c>
      <c r="V13589">
        <f t="shared" si="3178"/>
        <v>7.5307033382645727</v>
      </c>
      <c r="W13589">
        <v>-5.0000000000000001E-4</v>
      </c>
      <c r="X13589">
        <f t="shared" si="3179"/>
        <v>0.45930081243370335</v>
      </c>
      <c r="Y13589">
        <f t="shared" si="3180"/>
        <v>7.2911743600170142</v>
      </c>
    </row>
    <row r="13590" spans="1:25" x14ac:dyDescent="0.3">
      <c r="A13590">
        <v>20170623</v>
      </c>
      <c r="B13590">
        <v>-0.37</v>
      </c>
      <c r="C13590">
        <f t="shared" si="3167"/>
        <v>0.28800085334148534</v>
      </c>
      <c r="D13590">
        <f t="shared" si="3168"/>
        <v>4.5718718118957344</v>
      </c>
      <c r="E13590">
        <f t="shared" si="3166"/>
        <v>201706</v>
      </c>
      <c r="F13590" s="1"/>
      <c r="G13590">
        <v>20170623</v>
      </c>
      <c r="H13590">
        <v>1.1932</v>
      </c>
      <c r="I13590">
        <f t="shared" si="3169"/>
        <v>0.87037842626780981</v>
      </c>
      <c r="J13590">
        <f t="shared" si="3170"/>
        <v>13.816829174522358</v>
      </c>
      <c r="K13590">
        <v>0.79139999999999999</v>
      </c>
      <c r="L13590">
        <f t="shared" si="3171"/>
        <v>0.90914609641837441</v>
      </c>
      <c r="M13590">
        <f t="shared" si="3172"/>
        <v>14.432246859289013</v>
      </c>
      <c r="N13590">
        <v>0.59740000000000004</v>
      </c>
      <c r="O13590">
        <f t="shared" si="3173"/>
        <v>0.78915851323680486</v>
      </c>
      <c r="P13590">
        <f t="shared" si="3174"/>
        <v>12.527503026204357</v>
      </c>
      <c r="Q13590">
        <v>0.2394</v>
      </c>
      <c r="R13590">
        <f t="shared" si="3175"/>
        <v>0.56542169739673565</v>
      </c>
      <c r="S13590">
        <f t="shared" si="3176"/>
        <v>8.9757911831506778</v>
      </c>
      <c r="T13590">
        <v>0.2722</v>
      </c>
      <c r="U13590">
        <f t="shared" si="3177"/>
        <v>0.4750403830915817</v>
      </c>
      <c r="V13590">
        <f t="shared" si="3178"/>
        <v>7.5410322982390658</v>
      </c>
      <c r="W13590">
        <v>9.7199999999999995E-2</v>
      </c>
      <c r="X13590">
        <f t="shared" si="3179"/>
        <v>0.45922003823235363</v>
      </c>
      <c r="Y13590">
        <f t="shared" si="3180"/>
        <v>7.2898921093222864</v>
      </c>
    </row>
    <row r="13591" spans="1:25" x14ac:dyDescent="0.3">
      <c r="A13591">
        <v>20170626</v>
      </c>
      <c r="B13591">
        <v>0.22</v>
      </c>
      <c r="C13591">
        <f t="shared" si="3167"/>
        <v>0.28923681967050346</v>
      </c>
      <c r="D13591">
        <f t="shared" si="3168"/>
        <v>4.5914921691083226</v>
      </c>
      <c r="E13591">
        <f t="shared" si="3166"/>
        <v>201706</v>
      </c>
      <c r="F13591" s="1"/>
      <c r="G13591">
        <v>20170626</v>
      </c>
      <c r="H13591">
        <v>-8.09E-2</v>
      </c>
      <c r="I13591">
        <f t="shared" si="3169"/>
        <v>0.86874523476317767</v>
      </c>
      <c r="J13591">
        <f t="shared" si="3170"/>
        <v>13.790903063134758</v>
      </c>
      <c r="K13591">
        <v>0.25409999999999999</v>
      </c>
      <c r="L13591">
        <f t="shared" si="3171"/>
        <v>0.89633922578654102</v>
      </c>
      <c r="M13591">
        <f t="shared" si="3172"/>
        <v>14.228944090700166</v>
      </c>
      <c r="N13591">
        <v>0.26619999999999999</v>
      </c>
      <c r="O13591">
        <f t="shared" si="3173"/>
        <v>0.78455859166787989</v>
      </c>
      <c r="P13591">
        <f t="shared" si="3174"/>
        <v>12.454481535073693</v>
      </c>
      <c r="Q13591">
        <v>-3.09E-2</v>
      </c>
      <c r="R13591">
        <f t="shared" si="3175"/>
        <v>0.56133152363011285</v>
      </c>
      <c r="S13591">
        <f t="shared" si="3176"/>
        <v>8.9108616875175315</v>
      </c>
      <c r="T13591">
        <v>1.2999999999999999E-2</v>
      </c>
      <c r="U13591">
        <f t="shared" si="3177"/>
        <v>0.47346243818285788</v>
      </c>
      <c r="V13591">
        <f t="shared" si="3178"/>
        <v>7.5159831993728039</v>
      </c>
      <c r="W13591">
        <v>6.08E-2</v>
      </c>
      <c r="X13591">
        <f t="shared" si="3179"/>
        <v>0.45881162099111789</v>
      </c>
      <c r="Y13591">
        <f t="shared" si="3180"/>
        <v>7.2834086866135213</v>
      </c>
    </row>
    <row r="13592" spans="1:25" x14ac:dyDescent="0.3">
      <c r="A13592">
        <v>20170627</v>
      </c>
      <c r="B13592">
        <v>0.33</v>
      </c>
      <c r="C13592">
        <f t="shared" si="3167"/>
        <v>0.29220262298849398</v>
      </c>
      <c r="D13592">
        <f t="shared" si="3168"/>
        <v>4.6385728372099218</v>
      </c>
      <c r="E13592">
        <f t="shared" si="3166"/>
        <v>201706</v>
      </c>
      <c r="F13592" s="1"/>
      <c r="G13592">
        <v>20170627</v>
      </c>
      <c r="H13592">
        <v>-1.4514</v>
      </c>
      <c r="I13592">
        <f t="shared" si="3169"/>
        <v>0.88997634158074457</v>
      </c>
      <c r="J13592">
        <f t="shared" si="3170"/>
        <v>14.127936435322338</v>
      </c>
      <c r="K13592">
        <v>-0.62209999999999999</v>
      </c>
      <c r="L13592">
        <f t="shared" si="3171"/>
        <v>0.9000451259543808</v>
      </c>
      <c r="M13592">
        <f t="shared" si="3172"/>
        <v>14.287773432066587</v>
      </c>
      <c r="N13592">
        <v>-0.60740000000000005</v>
      </c>
      <c r="O13592">
        <f t="shared" si="3173"/>
        <v>0.78821985751775547</v>
      </c>
      <c r="P13592">
        <f t="shared" si="3174"/>
        <v>12.512602328608478</v>
      </c>
      <c r="Q13592">
        <v>-0.76919999999999999</v>
      </c>
      <c r="R13592">
        <f t="shared" si="3175"/>
        <v>0.56953382250025442</v>
      </c>
      <c r="S13592">
        <f t="shared" si="3176"/>
        <v>9.0410691454540562</v>
      </c>
      <c r="T13592">
        <v>-0.69899999999999995</v>
      </c>
      <c r="U13592">
        <f t="shared" si="3177"/>
        <v>0.48129501207062991</v>
      </c>
      <c r="V13592">
        <f t="shared" si="3178"/>
        <v>7.6403214551683023</v>
      </c>
      <c r="W13592">
        <v>-0.94699999999999995</v>
      </c>
      <c r="X13592">
        <f t="shared" si="3179"/>
        <v>0.47676185386061476</v>
      </c>
      <c r="Y13592">
        <f t="shared" si="3180"/>
        <v>7.5683597995038374</v>
      </c>
    </row>
    <row r="13593" spans="1:25" x14ac:dyDescent="0.3">
      <c r="A13593">
        <v>20170628</v>
      </c>
      <c r="B13593">
        <v>-0.19</v>
      </c>
      <c r="C13593">
        <f t="shared" si="3167"/>
        <v>0.29252741433170543</v>
      </c>
      <c r="D13593">
        <f t="shared" si="3168"/>
        <v>4.6437287399426666</v>
      </c>
      <c r="E13593">
        <f t="shared" si="3166"/>
        <v>201706</v>
      </c>
      <c r="F13593" s="1"/>
      <c r="G13593">
        <v>20170628</v>
      </c>
      <c r="H13593">
        <v>1.8915999999999999</v>
      </c>
      <c r="I13593">
        <f t="shared" si="3169"/>
        <v>0.90589913183027582</v>
      </c>
      <c r="J13593">
        <f t="shared" si="3170"/>
        <v>14.380702894393361</v>
      </c>
      <c r="K13593">
        <v>1.7402</v>
      </c>
      <c r="L13593">
        <f t="shared" si="3171"/>
        <v>0.90454498884033308</v>
      </c>
      <c r="M13593">
        <f t="shared" si="3172"/>
        <v>14.359206540847302</v>
      </c>
      <c r="N13593">
        <v>1.6453</v>
      </c>
      <c r="O13593">
        <f t="shared" si="3173"/>
        <v>0.79154519823231362</v>
      </c>
      <c r="P13593">
        <f t="shared" si="3174"/>
        <v>12.56539047594015</v>
      </c>
      <c r="Q13593">
        <v>1.0924</v>
      </c>
      <c r="R13593">
        <f t="shared" si="3175"/>
        <v>0.585781042940416</v>
      </c>
      <c r="S13593">
        <f t="shared" si="3176"/>
        <v>9.2989857741383339</v>
      </c>
      <c r="T13593">
        <v>0.89039999999999997</v>
      </c>
      <c r="U13593">
        <f t="shared" si="3177"/>
        <v>0.49238764763956322</v>
      </c>
      <c r="V13593">
        <f t="shared" si="3178"/>
        <v>7.8164115857663043</v>
      </c>
      <c r="W13593">
        <v>0.96250000000000002</v>
      </c>
      <c r="X13593">
        <f t="shared" si="3179"/>
        <v>0.48898749622674581</v>
      </c>
      <c r="Y13593">
        <f t="shared" si="3180"/>
        <v>7.7624358554166264</v>
      </c>
    </row>
    <row r="13594" spans="1:25" x14ac:dyDescent="0.3">
      <c r="A13594">
        <v>20170629</v>
      </c>
      <c r="B13594">
        <v>-0.24</v>
      </c>
      <c r="C13594">
        <f t="shared" si="3167"/>
        <v>0.29410070722237402</v>
      </c>
      <c r="D13594">
        <f t="shared" si="3168"/>
        <v>4.6687039903117169</v>
      </c>
      <c r="E13594">
        <f t="shared" si="3166"/>
        <v>201706</v>
      </c>
      <c r="F13594" s="1"/>
      <c r="G13594">
        <v>20170629</v>
      </c>
      <c r="H13594">
        <v>-0.88819999999999999</v>
      </c>
      <c r="I13594">
        <f t="shared" si="3169"/>
        <v>0.91404953023209523</v>
      </c>
      <c r="J13594">
        <f t="shared" si="3170"/>
        <v>14.510086457937236</v>
      </c>
      <c r="K13594">
        <v>-0.38619999999999999</v>
      </c>
      <c r="L13594">
        <f t="shared" si="3171"/>
        <v>0.90627437091563567</v>
      </c>
      <c r="M13594">
        <f t="shared" si="3172"/>
        <v>14.386659630205681</v>
      </c>
      <c r="N13594">
        <v>-0.58799999999999997</v>
      </c>
      <c r="O13594">
        <f t="shared" si="3173"/>
        <v>0.79566105092231476</v>
      </c>
      <c r="P13594">
        <f t="shared" si="3174"/>
        <v>12.630727611844467</v>
      </c>
      <c r="Q13594">
        <v>-0.38979999999999998</v>
      </c>
      <c r="R13594">
        <f t="shared" si="3175"/>
        <v>0.58684408754107842</v>
      </c>
      <c r="S13594">
        <f t="shared" si="3176"/>
        <v>9.3158610840138696</v>
      </c>
      <c r="T13594">
        <v>-0.64019999999999999</v>
      </c>
      <c r="U13594">
        <f t="shared" si="3177"/>
        <v>0.50045477971778118</v>
      </c>
      <c r="V13594">
        <f t="shared" si="3178"/>
        <v>7.9444733374011633</v>
      </c>
      <c r="W13594">
        <v>-1.1642999999999999</v>
      </c>
      <c r="X13594">
        <f t="shared" si="3179"/>
        <v>0.51443099172912632</v>
      </c>
      <c r="Y13594">
        <f t="shared" si="3180"/>
        <v>8.1663388249175615</v>
      </c>
    </row>
    <row r="13595" spans="1:25" x14ac:dyDescent="0.3">
      <c r="A13595">
        <v>20170630</v>
      </c>
      <c r="B13595">
        <v>0.21</v>
      </c>
      <c r="C13595">
        <f t="shared" si="3167"/>
        <v>0.28959639750233029</v>
      </c>
      <c r="D13595">
        <f t="shared" si="3168"/>
        <v>4.5972002902282361</v>
      </c>
      <c r="E13595">
        <f t="shared" si="3166"/>
        <v>201706</v>
      </c>
      <c r="F13595" s="1"/>
      <c r="G13595">
        <v>20170630</v>
      </c>
      <c r="H13595">
        <v>-5.2499999999999998E-2</v>
      </c>
      <c r="I13595">
        <f t="shared" si="3169"/>
        <v>0.8904719714895436</v>
      </c>
      <c r="J13595">
        <f t="shared" si="3170"/>
        <v>14.135804316208384</v>
      </c>
      <c r="K13595">
        <v>4.9700000000000001E-2</v>
      </c>
      <c r="L13595">
        <f t="shared" si="3171"/>
        <v>0.89042826282802701</v>
      </c>
      <c r="M13595">
        <f t="shared" si="3172"/>
        <v>14.135110462717311</v>
      </c>
      <c r="N13595">
        <v>9.0200000000000002E-2</v>
      </c>
      <c r="O13595">
        <f t="shared" si="3173"/>
        <v>0.78695567111639753</v>
      </c>
      <c r="P13595">
        <f t="shared" si="3174"/>
        <v>12.492533991635542</v>
      </c>
      <c r="Q13595">
        <v>5.6300000000000003E-2</v>
      </c>
      <c r="R13595">
        <f t="shared" si="3175"/>
        <v>0.58233478046770726</v>
      </c>
      <c r="S13595">
        <f t="shared" si="3176"/>
        <v>9.244278053405683</v>
      </c>
      <c r="T13595">
        <v>-7.1999999999999998E-3</v>
      </c>
      <c r="U13595">
        <f t="shared" si="3177"/>
        <v>0.49688397878466695</v>
      </c>
      <c r="V13595">
        <f t="shared" si="3178"/>
        <v>7.8877886298991369</v>
      </c>
      <c r="W13595">
        <v>0.33210000000000001</v>
      </c>
      <c r="X13595">
        <f t="shared" si="3179"/>
        <v>0.51355043597857575</v>
      </c>
      <c r="Y13595">
        <f t="shared" si="3180"/>
        <v>8.152360435728653</v>
      </c>
    </row>
    <row r="13596" spans="1:25" x14ac:dyDescent="0.3">
      <c r="A13596">
        <v>20170703</v>
      </c>
      <c r="B13596">
        <v>-0.56999999999999995</v>
      </c>
      <c r="C13596">
        <f t="shared" si="3167"/>
        <v>0.29850261901585057</v>
      </c>
      <c r="D13596">
        <f t="shared" si="3168"/>
        <v>4.7385821737044038</v>
      </c>
      <c r="E13596">
        <f t="shared" si="3166"/>
        <v>201707</v>
      </c>
      <c r="F13596" s="1"/>
      <c r="G13596">
        <v>20170703</v>
      </c>
      <c r="H13596">
        <v>0.7641</v>
      </c>
      <c r="I13596">
        <f t="shared" si="3169"/>
        <v>0.88792904698689235</v>
      </c>
      <c r="J13596">
        <f t="shared" si="3170"/>
        <v>14.095436641187417</v>
      </c>
      <c r="K13596">
        <v>0.99280000000000002</v>
      </c>
      <c r="L13596">
        <f t="shared" si="3171"/>
        <v>0.8888061695282754</v>
      </c>
      <c r="M13596">
        <f t="shared" si="3172"/>
        <v>14.10936052987039</v>
      </c>
      <c r="N13596">
        <v>0.55110000000000003</v>
      </c>
      <c r="O13596">
        <f t="shared" si="3173"/>
        <v>0.7799189678682511</v>
      </c>
      <c r="P13596">
        <f t="shared" si="3174"/>
        <v>12.380829790569406</v>
      </c>
      <c r="Q13596">
        <v>0.96060000000000001</v>
      </c>
      <c r="R13596">
        <f t="shared" si="3175"/>
        <v>0.59126884312253214</v>
      </c>
      <c r="S13596">
        <f t="shared" si="3176"/>
        <v>9.386101901298499</v>
      </c>
      <c r="T13596">
        <v>0.11020000000000001</v>
      </c>
      <c r="U13596">
        <f t="shared" si="3177"/>
        <v>0.49643906284522382</v>
      </c>
      <c r="V13596">
        <f t="shared" si="3178"/>
        <v>7.8807258083185658</v>
      </c>
      <c r="W13596">
        <v>3.4000000000000002E-2</v>
      </c>
      <c r="X13596">
        <f t="shared" si="3179"/>
        <v>0.51332287571709023</v>
      </c>
      <c r="Y13596">
        <f t="shared" si="3180"/>
        <v>8.1487480285676241</v>
      </c>
    </row>
    <row r="13597" spans="1:25" x14ac:dyDescent="0.3">
      <c r="A13597">
        <v>20170705</v>
      </c>
      <c r="B13597">
        <v>0.16</v>
      </c>
      <c r="C13597">
        <f t="shared" si="3167"/>
        <v>0.29923631611379647</v>
      </c>
      <c r="D13597">
        <f t="shared" si="3168"/>
        <v>4.7502292540572917</v>
      </c>
      <c r="E13597">
        <f t="shared" si="3166"/>
        <v>201707</v>
      </c>
      <c r="F13597" s="1"/>
      <c r="G13597">
        <v>20170705</v>
      </c>
      <c r="H13597">
        <v>-0.40460000000000002</v>
      </c>
      <c r="I13597">
        <f t="shared" si="3169"/>
        <v>0.89031512189290962</v>
      </c>
      <c r="J13597">
        <f t="shared" si="3170"/>
        <v>14.133314406052779</v>
      </c>
      <c r="K13597">
        <v>-0.66200000000000003</v>
      </c>
      <c r="L13597">
        <f t="shared" si="3171"/>
        <v>0.8939867881754201</v>
      </c>
      <c r="M13597">
        <f t="shared" si="3172"/>
        <v>14.191600301337242</v>
      </c>
      <c r="N13597">
        <v>-0.73329999999999995</v>
      </c>
      <c r="O13597">
        <f t="shared" si="3173"/>
        <v>0.78657836978854756</v>
      </c>
      <c r="P13597">
        <f t="shared" si="3174"/>
        <v>12.486544518738588</v>
      </c>
      <c r="Q13597">
        <v>-0.49109999999999998</v>
      </c>
      <c r="R13597">
        <f t="shared" si="3175"/>
        <v>0.59488523860266074</v>
      </c>
      <c r="S13597">
        <f t="shared" si="3176"/>
        <v>9.4435103997957697</v>
      </c>
      <c r="T13597">
        <v>0.4607</v>
      </c>
      <c r="U13597">
        <f t="shared" si="3177"/>
        <v>0.49782200990717823</v>
      </c>
      <c r="V13597">
        <f t="shared" si="3178"/>
        <v>7.9026794123323585</v>
      </c>
      <c r="W13597">
        <v>0.15129999999999999</v>
      </c>
      <c r="X13597">
        <f t="shared" si="3179"/>
        <v>0.51341848114071253</v>
      </c>
      <c r="Y13597">
        <f t="shared" si="3180"/>
        <v>8.1502657176169855</v>
      </c>
    </row>
    <row r="13598" spans="1:25" x14ac:dyDescent="0.3">
      <c r="A13598">
        <v>20170706</v>
      </c>
      <c r="B13598">
        <v>0.23</v>
      </c>
      <c r="C13598">
        <f t="shared" si="3167"/>
        <v>0.29971097188235646</v>
      </c>
      <c r="D13598">
        <f t="shared" si="3168"/>
        <v>4.757764180789124</v>
      </c>
      <c r="E13598">
        <f t="shared" si="3166"/>
        <v>201707</v>
      </c>
      <c r="F13598" s="1"/>
      <c r="G13598">
        <v>20170706</v>
      </c>
      <c r="H13598">
        <v>-1.4557</v>
      </c>
      <c r="I13598">
        <f t="shared" si="3169"/>
        <v>0.91273852367415176</v>
      </c>
      <c r="J13598">
        <f t="shared" si="3170"/>
        <v>14.489274874020277</v>
      </c>
      <c r="K13598">
        <v>-1.3298000000000001</v>
      </c>
      <c r="L13598">
        <f t="shared" si="3171"/>
        <v>0.91218610118490362</v>
      </c>
      <c r="M13598">
        <f t="shared" si="3172"/>
        <v>14.480505438869137</v>
      </c>
      <c r="N13598">
        <v>-1.2607999999999999</v>
      </c>
      <c r="O13598">
        <f t="shared" si="3173"/>
        <v>0.80079263489299768</v>
      </c>
      <c r="P13598">
        <f t="shared" si="3174"/>
        <v>12.7121889819541</v>
      </c>
      <c r="Q13598">
        <v>-1.0973999999999999</v>
      </c>
      <c r="R13598">
        <f t="shared" si="3175"/>
        <v>0.61105880162186355</v>
      </c>
      <c r="S13598">
        <f t="shared" si="3176"/>
        <v>9.7002577531716181</v>
      </c>
      <c r="T13598">
        <v>-0.91369999999999996</v>
      </c>
      <c r="U13598">
        <f t="shared" si="3177"/>
        <v>0.51403982743761245</v>
      </c>
      <c r="V13598">
        <f t="shared" si="3178"/>
        <v>8.1601292842948752</v>
      </c>
      <c r="W13598">
        <v>-0.83679999999999999</v>
      </c>
      <c r="X13598">
        <f t="shared" si="3179"/>
        <v>0.52641364199133001</v>
      </c>
      <c r="Y13598">
        <f t="shared" si="3180"/>
        <v>8.356557500765085</v>
      </c>
    </row>
    <row r="13599" spans="1:25" x14ac:dyDescent="0.3">
      <c r="A13599">
        <v>20170707</v>
      </c>
      <c r="B13599">
        <v>0.2</v>
      </c>
      <c r="C13599">
        <f t="shared" si="3167"/>
        <v>0.29971097188235646</v>
      </c>
      <c r="D13599">
        <f t="shared" si="3168"/>
        <v>4.757764180789124</v>
      </c>
      <c r="E13599">
        <f t="shared" si="3166"/>
        <v>201707</v>
      </c>
      <c r="F13599" s="1"/>
      <c r="G13599">
        <v>20170707</v>
      </c>
      <c r="H13599">
        <v>0.90480000000000005</v>
      </c>
      <c r="I13599">
        <f t="shared" si="3169"/>
        <v>0.91790494636698172</v>
      </c>
      <c r="J13599">
        <f t="shared" si="3170"/>
        <v>14.571289291698688</v>
      </c>
      <c r="K13599">
        <v>1.1504000000000001</v>
      </c>
      <c r="L13599">
        <f t="shared" si="3171"/>
        <v>0.91687501776599289</v>
      </c>
      <c r="M13599">
        <f t="shared" si="3172"/>
        <v>14.554939682020473</v>
      </c>
      <c r="N13599">
        <v>1.1092</v>
      </c>
      <c r="O13599">
        <f t="shared" si="3173"/>
        <v>0.80827144133722539</v>
      </c>
      <c r="P13599">
        <f t="shared" si="3174"/>
        <v>12.830911353684183</v>
      </c>
      <c r="Q13599">
        <v>0.46100000000000002</v>
      </c>
      <c r="R13599">
        <f t="shared" si="3175"/>
        <v>0.61314228862613507</v>
      </c>
      <c r="S13599">
        <f t="shared" si="3176"/>
        <v>9.7333320840104438</v>
      </c>
      <c r="T13599">
        <v>0.78420000000000001</v>
      </c>
      <c r="U13599">
        <f t="shared" si="3177"/>
        <v>0.52183664747940273</v>
      </c>
      <c r="V13599">
        <f t="shared" si="3178"/>
        <v>8.2838999653810816</v>
      </c>
      <c r="W13599">
        <v>0.6502</v>
      </c>
      <c r="X13599">
        <f t="shared" si="3179"/>
        <v>0.53177872080246402</v>
      </c>
      <c r="Y13599">
        <f t="shared" si="3180"/>
        <v>8.441725486556221</v>
      </c>
    </row>
    <row r="13600" spans="1:25" x14ac:dyDescent="0.3">
      <c r="A13600">
        <v>20170710</v>
      </c>
      <c r="B13600">
        <v>-0.11</v>
      </c>
      <c r="C13600">
        <f t="shared" si="3167"/>
        <v>0.3000080507394336</v>
      </c>
      <c r="D13600">
        <f t="shared" si="3168"/>
        <v>4.7624801614427321</v>
      </c>
      <c r="E13600">
        <f t="shared" si="3166"/>
        <v>201707</v>
      </c>
      <c r="F13600" s="1"/>
      <c r="G13600">
        <v>20170710</v>
      </c>
      <c r="H13600">
        <v>-0.1958</v>
      </c>
      <c r="I13600">
        <f t="shared" si="3169"/>
        <v>0.90254890006965782</v>
      </c>
      <c r="J13600">
        <f t="shared" si="3170"/>
        <v>14.327519613955209</v>
      </c>
      <c r="K13600">
        <v>-0.6643</v>
      </c>
      <c r="L13600">
        <f t="shared" si="3171"/>
        <v>0.90005742536664135</v>
      </c>
      <c r="M13600">
        <f t="shared" si="3172"/>
        <v>14.287968679183269</v>
      </c>
      <c r="N13600">
        <v>-0.37630000000000002</v>
      </c>
      <c r="O13600">
        <f t="shared" si="3173"/>
        <v>0.7841042844786994</v>
      </c>
      <c r="P13600">
        <f t="shared" si="3174"/>
        <v>12.447269632025291</v>
      </c>
      <c r="Q13600">
        <v>4.3999999999999997E-2</v>
      </c>
      <c r="R13600">
        <f t="shared" si="3175"/>
        <v>0.60812609383252081</v>
      </c>
      <c r="S13600">
        <f t="shared" si="3176"/>
        <v>9.6537024602998809</v>
      </c>
      <c r="T13600">
        <v>0.1908</v>
      </c>
      <c r="U13600">
        <f t="shared" si="3177"/>
        <v>0.51751102242962732</v>
      </c>
      <c r="V13600">
        <f t="shared" si="3178"/>
        <v>8.2152327965013789</v>
      </c>
      <c r="W13600">
        <v>7.3000000000000001E-3</v>
      </c>
      <c r="X13600">
        <f t="shared" si="3179"/>
        <v>0.52888850123108488</v>
      </c>
      <c r="Y13600">
        <f t="shared" si="3180"/>
        <v>8.3958446732347749</v>
      </c>
    </row>
    <row r="13601" spans="1:25" x14ac:dyDescent="0.3">
      <c r="A13601">
        <v>20170711</v>
      </c>
      <c r="B13601">
        <v>-0.34</v>
      </c>
      <c r="C13601">
        <f t="shared" si="3167"/>
        <v>0.30317733618320031</v>
      </c>
      <c r="D13601">
        <f t="shared" si="3168"/>
        <v>4.8127910081506347</v>
      </c>
      <c r="E13601">
        <f t="shared" si="3166"/>
        <v>201707</v>
      </c>
      <c r="F13601" s="1"/>
      <c r="G13601">
        <v>20170711</v>
      </c>
      <c r="H13601">
        <v>0.55020000000000002</v>
      </c>
      <c r="I13601">
        <f t="shared" si="3169"/>
        <v>0.89756689280483259</v>
      </c>
      <c r="J13601">
        <f t="shared" si="3170"/>
        <v>14.248432700439341</v>
      </c>
      <c r="K13601">
        <v>5.9200000000000003E-2</v>
      </c>
      <c r="L13601">
        <f t="shared" si="3171"/>
        <v>0.87806479643273672</v>
      </c>
      <c r="M13601">
        <f t="shared" si="3172"/>
        <v>13.938846518169457</v>
      </c>
      <c r="N13601">
        <v>0.1333</v>
      </c>
      <c r="O13601">
        <f t="shared" si="3173"/>
        <v>0.76767270953952194</v>
      </c>
      <c r="P13601">
        <f t="shared" si="3174"/>
        <v>12.186426466396181</v>
      </c>
      <c r="Q13601">
        <v>0.16789999999999999</v>
      </c>
      <c r="R13601">
        <f t="shared" si="3175"/>
        <v>0.59393280877943821</v>
      </c>
      <c r="S13601">
        <f t="shared" si="3176"/>
        <v>9.4283910450748412</v>
      </c>
      <c r="T13601">
        <v>1.84E-2</v>
      </c>
      <c r="U13601">
        <f t="shared" si="3177"/>
        <v>0.50661607295715672</v>
      </c>
      <c r="V13601">
        <f t="shared" si="3178"/>
        <v>8.0422808353967508</v>
      </c>
      <c r="W13601">
        <v>-0.1024</v>
      </c>
      <c r="X13601">
        <f t="shared" si="3179"/>
        <v>0.52174373120146122</v>
      </c>
      <c r="Y13601">
        <f t="shared" si="3180"/>
        <v>8.2824249651959843</v>
      </c>
    </row>
    <row r="13602" spans="1:25" x14ac:dyDescent="0.3">
      <c r="A13602">
        <v>20170712</v>
      </c>
      <c r="B13602">
        <v>0.11</v>
      </c>
      <c r="C13602">
        <f t="shared" si="3167"/>
        <v>0.3035125812971346</v>
      </c>
      <c r="D13602">
        <f t="shared" si="3168"/>
        <v>4.8181128593489522</v>
      </c>
      <c r="E13602">
        <f t="shared" si="3166"/>
        <v>201707</v>
      </c>
      <c r="F13602" s="1"/>
      <c r="G13602">
        <v>20170712</v>
      </c>
      <c r="H13602">
        <v>0.73980000000000001</v>
      </c>
      <c r="I13602">
        <f t="shared" si="3169"/>
        <v>0.89115643141449208</v>
      </c>
      <c r="J13602">
        <f t="shared" si="3170"/>
        <v>14.146669780671207</v>
      </c>
      <c r="K13602">
        <v>0.66920000000000002</v>
      </c>
      <c r="L13602">
        <f t="shared" si="3171"/>
        <v>0.8674809981393069</v>
      </c>
      <c r="M13602">
        <f t="shared" si="3172"/>
        <v>13.770833928904146</v>
      </c>
      <c r="N13602">
        <v>0.8548</v>
      </c>
      <c r="O13602">
        <f t="shared" si="3173"/>
        <v>0.76334948005521353</v>
      </c>
      <c r="P13602">
        <f t="shared" si="3174"/>
        <v>12.117797325939328</v>
      </c>
      <c r="Q13602">
        <v>0.59909999999999997</v>
      </c>
      <c r="R13602">
        <f t="shared" si="3175"/>
        <v>0.59254401563367143</v>
      </c>
      <c r="S13602">
        <f t="shared" si="3176"/>
        <v>9.4063446373575808</v>
      </c>
      <c r="T13602">
        <v>0.77070000000000005</v>
      </c>
      <c r="U13602">
        <f t="shared" si="3177"/>
        <v>0.49936706225987365</v>
      </c>
      <c r="V13602">
        <f t="shared" si="3178"/>
        <v>7.9272063580592027</v>
      </c>
      <c r="W13602">
        <v>0.71050000000000002</v>
      </c>
      <c r="X13602">
        <f t="shared" si="3179"/>
        <v>0.51954089031474648</v>
      </c>
      <c r="Y13602">
        <f t="shared" si="3180"/>
        <v>8.2474559502114317</v>
      </c>
    </row>
    <row r="13603" spans="1:25" x14ac:dyDescent="0.3">
      <c r="A13603">
        <v>20170713</v>
      </c>
      <c r="B13603">
        <v>-0.05</v>
      </c>
      <c r="C13603">
        <f t="shared" si="3167"/>
        <v>0.30073901443321238</v>
      </c>
      <c r="D13603">
        <f t="shared" si="3168"/>
        <v>4.7740838503496672</v>
      </c>
      <c r="E13603">
        <f t="shared" si="3166"/>
        <v>201707</v>
      </c>
      <c r="F13603" s="1"/>
      <c r="G13603">
        <v>20170713</v>
      </c>
      <c r="H13603">
        <v>0.24210000000000001</v>
      </c>
      <c r="I13603">
        <f t="shared" si="3169"/>
        <v>0.89044021248395699</v>
      </c>
      <c r="J13603">
        <f t="shared" si="3170"/>
        <v>14.135300157624371</v>
      </c>
      <c r="K13603">
        <v>0.11260000000000001</v>
      </c>
      <c r="L13603">
        <f t="shared" si="3171"/>
        <v>0.86748901345393237</v>
      </c>
      <c r="M13603">
        <f t="shared" si="3172"/>
        <v>13.77096116807922</v>
      </c>
      <c r="N13603">
        <v>0.21279999999999999</v>
      </c>
      <c r="O13603">
        <f t="shared" si="3173"/>
        <v>0.76340935727803394</v>
      </c>
      <c r="P13603">
        <f t="shared" si="3174"/>
        <v>12.118747847384009</v>
      </c>
      <c r="Q13603">
        <v>0.2445</v>
      </c>
      <c r="R13603">
        <f t="shared" si="3175"/>
        <v>0.59053587020364395</v>
      </c>
      <c r="S13603">
        <f t="shared" si="3176"/>
        <v>9.374466316931759</v>
      </c>
      <c r="T13603">
        <v>0.18179999999999999</v>
      </c>
      <c r="U13603">
        <f t="shared" si="3177"/>
        <v>0.49507495019800724</v>
      </c>
      <c r="V13603">
        <f t="shared" si="3178"/>
        <v>7.8590711913696873</v>
      </c>
      <c r="W13603">
        <v>0.17319999999999999</v>
      </c>
      <c r="X13603">
        <f t="shared" si="3179"/>
        <v>0.51902113359266899</v>
      </c>
      <c r="Y13603">
        <f t="shared" si="3180"/>
        <v>8.2392050680382045</v>
      </c>
    </row>
    <row r="13604" spans="1:25" x14ac:dyDescent="0.3">
      <c r="A13604">
        <v>20170714</v>
      </c>
      <c r="B13604">
        <v>0.18</v>
      </c>
      <c r="C13604">
        <f t="shared" si="3167"/>
        <v>0.2962329877830075</v>
      </c>
      <c r="D13604">
        <f t="shared" si="3168"/>
        <v>4.7025528948448381</v>
      </c>
      <c r="E13604">
        <f t="shared" si="3166"/>
        <v>201707</v>
      </c>
      <c r="F13604" s="1"/>
      <c r="G13604">
        <v>20170714</v>
      </c>
      <c r="H13604">
        <v>0.1953</v>
      </c>
      <c r="I13604">
        <f t="shared" si="3169"/>
        <v>0.89046563996780737</v>
      </c>
      <c r="J13604">
        <f t="shared" si="3170"/>
        <v>14.135703806416776</v>
      </c>
      <c r="K13604">
        <v>8.09E-2</v>
      </c>
      <c r="L13604">
        <f t="shared" si="3171"/>
        <v>0.86525014830956115</v>
      </c>
      <c r="M13604">
        <f t="shared" si="3172"/>
        <v>13.735420285733118</v>
      </c>
      <c r="N13604">
        <v>0.1988</v>
      </c>
      <c r="O13604">
        <f t="shared" si="3173"/>
        <v>0.75993079383831319</v>
      </c>
      <c r="P13604">
        <f t="shared" si="3174"/>
        <v>12.063527364696434</v>
      </c>
      <c r="Q13604">
        <v>0.1918</v>
      </c>
      <c r="R13604">
        <f t="shared" si="3175"/>
        <v>0.58721190137446899</v>
      </c>
      <c r="S13604">
        <f t="shared" si="3176"/>
        <v>9.3216999476053957</v>
      </c>
      <c r="T13604">
        <v>0.38879999999999998</v>
      </c>
      <c r="U13604">
        <f t="shared" si="3177"/>
        <v>0.49601106815152174</v>
      </c>
      <c r="V13604">
        <f t="shared" si="3178"/>
        <v>7.8739316031866204</v>
      </c>
      <c r="W13604">
        <v>0.55579999999999996</v>
      </c>
      <c r="X13604">
        <f t="shared" si="3179"/>
        <v>0.52235580200377374</v>
      </c>
      <c r="Y13604">
        <f t="shared" si="3180"/>
        <v>8.2921412879620799</v>
      </c>
    </row>
    <row r="13605" spans="1:25" x14ac:dyDescent="0.3">
      <c r="A13605">
        <v>20170717</v>
      </c>
      <c r="B13605">
        <v>0.16</v>
      </c>
      <c r="C13605">
        <f t="shared" si="3167"/>
        <v>0.29578675132582771</v>
      </c>
      <c r="D13605">
        <f t="shared" si="3168"/>
        <v>4.6954691106950683</v>
      </c>
      <c r="E13605">
        <f t="shared" si="3166"/>
        <v>201707</v>
      </c>
      <c r="F13605" s="1"/>
      <c r="G13605">
        <v>20170717</v>
      </c>
      <c r="H13605">
        <v>0.11070000000000001</v>
      </c>
      <c r="I13605">
        <f t="shared" si="3169"/>
        <v>0.87955027154032894</v>
      </c>
      <c r="J13605">
        <f t="shared" si="3170"/>
        <v>13.962427704450253</v>
      </c>
      <c r="K13605">
        <v>0.2455</v>
      </c>
      <c r="L13605">
        <f t="shared" si="3171"/>
        <v>0.84054705141932273</v>
      </c>
      <c r="M13605">
        <f t="shared" si="3172"/>
        <v>13.343270779824895</v>
      </c>
      <c r="N13605">
        <v>0.26569999999999999</v>
      </c>
      <c r="O13605">
        <f t="shared" si="3173"/>
        <v>0.73641987910169704</v>
      </c>
      <c r="P13605">
        <f t="shared" si="3174"/>
        <v>11.690303163764055</v>
      </c>
      <c r="Q13605">
        <v>-8.2699999999999996E-2</v>
      </c>
      <c r="R13605">
        <f t="shared" si="3175"/>
        <v>0.5798129331582963</v>
      </c>
      <c r="S13605">
        <f t="shared" si="3176"/>
        <v>9.2042449684546099</v>
      </c>
      <c r="T13605">
        <v>-7.9500000000000001E-2</v>
      </c>
      <c r="U13605">
        <f t="shared" si="3177"/>
        <v>0.48771872232024777</v>
      </c>
      <c r="V13605">
        <f t="shared" si="3178"/>
        <v>7.7422946940572555</v>
      </c>
      <c r="W13605">
        <v>8.1500000000000003E-2</v>
      </c>
      <c r="X13605">
        <f t="shared" si="3179"/>
        <v>0.51275962281378551</v>
      </c>
      <c r="Y13605">
        <f t="shared" si="3180"/>
        <v>8.1398066659233486</v>
      </c>
    </row>
    <row r="13606" spans="1:25" x14ac:dyDescent="0.3">
      <c r="A13606">
        <v>20170718</v>
      </c>
      <c r="B13606">
        <v>-0.08</v>
      </c>
      <c r="C13606">
        <f t="shared" si="3167"/>
        <v>0.29197380116197374</v>
      </c>
      <c r="D13606">
        <f t="shared" si="3168"/>
        <v>4.6349404033248254</v>
      </c>
      <c r="E13606">
        <f t="shared" si="3166"/>
        <v>201707</v>
      </c>
      <c r="F13606" s="1"/>
      <c r="G13606">
        <v>20170718</v>
      </c>
      <c r="H13606">
        <v>-0.38479999999999998</v>
      </c>
      <c r="I13606">
        <f t="shared" si="3169"/>
        <v>0.87851752545953676</v>
      </c>
      <c r="J13606">
        <f t="shared" si="3170"/>
        <v>13.946033368666736</v>
      </c>
      <c r="K13606">
        <v>-0.2238</v>
      </c>
      <c r="L13606">
        <f t="shared" si="3171"/>
        <v>0.84109394442275753</v>
      </c>
      <c r="M13606">
        <f t="shared" si="3172"/>
        <v>13.351952437109992</v>
      </c>
      <c r="N13606">
        <v>-0.47860000000000003</v>
      </c>
      <c r="O13606">
        <f t="shared" si="3173"/>
        <v>0.73862113882007485</v>
      </c>
      <c r="P13606">
        <f t="shared" si="3174"/>
        <v>11.725247078479404</v>
      </c>
      <c r="Q13606">
        <v>0.1028</v>
      </c>
      <c r="R13606">
        <f t="shared" si="3175"/>
        <v>0.57380745114674603</v>
      </c>
      <c r="S13606">
        <f t="shared" si="3176"/>
        <v>9.1089108970208059</v>
      </c>
      <c r="T13606">
        <v>0.1176</v>
      </c>
      <c r="U13606">
        <f t="shared" si="3177"/>
        <v>0.48443546494047107</v>
      </c>
      <c r="V13606">
        <f t="shared" si="3178"/>
        <v>7.6901745989546155</v>
      </c>
      <c r="W13606">
        <v>3.09E-2</v>
      </c>
      <c r="X13606">
        <f t="shared" si="3179"/>
        <v>0.51207975295553876</v>
      </c>
      <c r="Y13606">
        <f t="shared" si="3180"/>
        <v>8.1290140665104911</v>
      </c>
    </row>
    <row r="13607" spans="1:25" x14ac:dyDescent="0.3">
      <c r="A13607">
        <v>20170719</v>
      </c>
      <c r="B13607">
        <v>-0.25</v>
      </c>
      <c r="C13607">
        <f t="shared" si="3167"/>
        <v>0.29336442118262956</v>
      </c>
      <c r="D13607">
        <f t="shared" si="3168"/>
        <v>4.6570158117818821</v>
      </c>
      <c r="E13607">
        <f t="shared" si="3166"/>
        <v>201707</v>
      </c>
      <c r="F13607" s="1"/>
      <c r="G13607">
        <v>20170719</v>
      </c>
      <c r="H13607">
        <v>1.1107</v>
      </c>
      <c r="I13607">
        <f t="shared" si="3169"/>
        <v>0.87132651201461075</v>
      </c>
      <c r="J13607">
        <f t="shared" si="3170"/>
        <v>13.83187956916796</v>
      </c>
      <c r="K13607">
        <v>0.93189999999999995</v>
      </c>
      <c r="L13607">
        <f t="shared" si="3171"/>
        <v>0.82626419591897315</v>
      </c>
      <c r="M13607">
        <f t="shared" si="3172"/>
        <v>13.116537477830118</v>
      </c>
      <c r="N13607">
        <v>1.1422000000000001</v>
      </c>
      <c r="O13607">
        <f t="shared" si="3173"/>
        <v>0.72880609190764511</v>
      </c>
      <c r="P13607">
        <f t="shared" si="3174"/>
        <v>11.569438039059076</v>
      </c>
      <c r="Q13607">
        <v>0.93830000000000002</v>
      </c>
      <c r="R13607">
        <f t="shared" si="3175"/>
        <v>0.56498063502637164</v>
      </c>
      <c r="S13607">
        <f t="shared" si="3176"/>
        <v>8.9687895350827667</v>
      </c>
      <c r="T13607">
        <v>0.57599999999999996</v>
      </c>
      <c r="U13607">
        <f t="shared" si="3177"/>
        <v>0.46307551278333425</v>
      </c>
      <c r="V13607">
        <f t="shared" si="3178"/>
        <v>7.3510958704104858</v>
      </c>
      <c r="W13607">
        <v>0.41360000000000002</v>
      </c>
      <c r="X13607">
        <f t="shared" si="3179"/>
        <v>0.49910044323831043</v>
      </c>
      <c r="Y13607">
        <f t="shared" si="3180"/>
        <v>7.9229739123040686</v>
      </c>
    </row>
    <row r="13608" spans="1:25" x14ac:dyDescent="0.3">
      <c r="A13608">
        <v>20170720</v>
      </c>
      <c r="B13608">
        <v>0.11</v>
      </c>
      <c r="C13608">
        <f t="shared" si="3167"/>
        <v>0.29033056359638082</v>
      </c>
      <c r="D13608">
        <f t="shared" si="3168"/>
        <v>4.6088548156634763</v>
      </c>
      <c r="E13608">
        <f t="shared" si="3166"/>
        <v>201707</v>
      </c>
      <c r="F13608" s="1"/>
      <c r="G13608">
        <v>20170720</v>
      </c>
      <c r="H13608">
        <v>-0.1474</v>
      </c>
      <c r="I13608">
        <f t="shared" si="3169"/>
        <v>0.85720988874627801</v>
      </c>
      <c r="J13608">
        <f t="shared" si="3170"/>
        <v>13.607785122047982</v>
      </c>
      <c r="K13608">
        <v>0.252</v>
      </c>
      <c r="L13608">
        <f t="shared" si="3171"/>
        <v>0.82000343808704623</v>
      </c>
      <c r="M13608">
        <f t="shared" si="3172"/>
        <v>13.017151028377647</v>
      </c>
      <c r="N13608">
        <v>1.1000000000000001E-3</v>
      </c>
      <c r="O13608">
        <f t="shared" si="3173"/>
        <v>0.71918827839816091</v>
      </c>
      <c r="P13608">
        <f t="shared" si="3174"/>
        <v>11.416759982845321</v>
      </c>
      <c r="Q13608">
        <v>-6.7699999999999996E-2</v>
      </c>
      <c r="R13608">
        <f t="shared" si="3175"/>
        <v>0.55470564229437958</v>
      </c>
      <c r="S13608">
        <f t="shared" si="3176"/>
        <v>8.8056790821316842</v>
      </c>
      <c r="T13608">
        <v>2.7099999999999999E-2</v>
      </c>
      <c r="U13608">
        <f t="shared" si="3177"/>
        <v>0.45772760832279269</v>
      </c>
      <c r="V13608">
        <f t="shared" si="3178"/>
        <v>7.2662005189829291</v>
      </c>
      <c r="W13608">
        <v>5.7999999999999996E-3</v>
      </c>
      <c r="X13608">
        <f t="shared" si="3179"/>
        <v>0.4957414717848988</v>
      </c>
      <c r="Y13608">
        <f t="shared" si="3180"/>
        <v>7.8696518935439146</v>
      </c>
    </row>
    <row r="13609" spans="1:25" x14ac:dyDescent="0.3">
      <c r="A13609">
        <v>20170721</v>
      </c>
      <c r="B13609">
        <v>0.02</v>
      </c>
      <c r="C13609">
        <f t="shared" si="3167"/>
        <v>0.28856081617705542</v>
      </c>
      <c r="D13609">
        <f t="shared" si="3168"/>
        <v>4.5807609463338768</v>
      </c>
      <c r="E13609">
        <f t="shared" si="3166"/>
        <v>201707</v>
      </c>
      <c r="F13609" s="1"/>
      <c r="G13609">
        <v>20170721</v>
      </c>
      <c r="H13609">
        <v>-0.44159999999999999</v>
      </c>
      <c r="I13609">
        <f t="shared" si="3169"/>
        <v>0.85764281391491104</v>
      </c>
      <c r="J13609">
        <f t="shared" si="3170"/>
        <v>13.614657596043005</v>
      </c>
      <c r="K13609">
        <v>-0.441</v>
      </c>
      <c r="L13609">
        <f t="shared" si="3171"/>
        <v>0.81416950733736415</v>
      </c>
      <c r="M13609">
        <f t="shared" si="3172"/>
        <v>12.924540248799859</v>
      </c>
      <c r="N13609">
        <v>-0.60089999999999999</v>
      </c>
      <c r="O13609">
        <f t="shared" si="3173"/>
        <v>0.71792528689815382</v>
      </c>
      <c r="P13609">
        <f t="shared" si="3174"/>
        <v>11.396710614343277</v>
      </c>
      <c r="Q13609">
        <v>-0.12659999999999999</v>
      </c>
      <c r="R13609">
        <f t="shared" si="3175"/>
        <v>0.55389625004978049</v>
      </c>
      <c r="S13609">
        <f t="shared" si="3176"/>
        <v>8.7928303785778024</v>
      </c>
      <c r="T13609">
        <v>-0.15859999999999999</v>
      </c>
      <c r="U13609">
        <f t="shared" si="3177"/>
        <v>0.45882238115236668</v>
      </c>
      <c r="V13609">
        <f t="shared" si="3178"/>
        <v>7.2835794988779092</v>
      </c>
      <c r="W13609">
        <v>7.1900000000000006E-2</v>
      </c>
      <c r="X13609">
        <f t="shared" si="3179"/>
        <v>0.49574092074958837</v>
      </c>
      <c r="Y13609">
        <f t="shared" si="3180"/>
        <v>7.8696431461295449</v>
      </c>
    </row>
    <row r="13610" spans="1:25" x14ac:dyDescent="0.3">
      <c r="A13610">
        <v>20170724</v>
      </c>
      <c r="B13610">
        <v>-0.25</v>
      </c>
      <c r="C13610">
        <f t="shared" si="3167"/>
        <v>0.28857623418752476</v>
      </c>
      <c r="D13610">
        <f t="shared" si="3168"/>
        <v>4.5810056996623558</v>
      </c>
      <c r="E13610">
        <f t="shared" si="3166"/>
        <v>201707</v>
      </c>
      <c r="F13610" s="1"/>
      <c r="G13610">
        <v>20170724</v>
      </c>
      <c r="H13610">
        <v>0.22170000000000001</v>
      </c>
      <c r="I13610">
        <f t="shared" si="3169"/>
        <v>0.85764771713790744</v>
      </c>
      <c r="J13610">
        <f t="shared" si="3170"/>
        <v>13.614735432295031</v>
      </c>
      <c r="K13610">
        <v>-5.0200000000000002E-2</v>
      </c>
      <c r="L13610">
        <f t="shared" si="3171"/>
        <v>0.81298419287487189</v>
      </c>
      <c r="M13610">
        <f t="shared" si="3172"/>
        <v>12.905723965040883</v>
      </c>
      <c r="N13610">
        <v>-5.6099999999999997E-2</v>
      </c>
      <c r="O13610">
        <f t="shared" si="3173"/>
        <v>0.71792032117533566</v>
      </c>
      <c r="P13610">
        <f t="shared" si="3174"/>
        <v>11.396631785937338</v>
      </c>
      <c r="Q13610">
        <v>0.1212</v>
      </c>
      <c r="R13610">
        <f t="shared" si="3175"/>
        <v>0.55300484867001154</v>
      </c>
      <c r="S13610">
        <f t="shared" si="3176"/>
        <v>8.7786798203625516</v>
      </c>
      <c r="T13610">
        <v>8.8999999999999999E-3</v>
      </c>
      <c r="U13610">
        <f t="shared" si="3177"/>
        <v>0.45892438507614097</v>
      </c>
      <c r="V13610">
        <f t="shared" si="3178"/>
        <v>7.2851987609682665</v>
      </c>
      <c r="W13610">
        <v>-0.104</v>
      </c>
      <c r="X13610">
        <f t="shared" si="3179"/>
        <v>0.495979346366962</v>
      </c>
      <c r="Y13610">
        <f t="shared" si="3180"/>
        <v>7.8734280354680912</v>
      </c>
    </row>
    <row r="13611" spans="1:25" x14ac:dyDescent="0.3">
      <c r="A13611">
        <v>20170725</v>
      </c>
      <c r="B13611">
        <v>-0.19</v>
      </c>
      <c r="C13611">
        <f t="shared" si="3167"/>
        <v>0.28889674225164919</v>
      </c>
      <c r="D13611">
        <f t="shared" si="3168"/>
        <v>4.5860936074475402</v>
      </c>
      <c r="E13611">
        <f t="shared" si="3166"/>
        <v>201707</v>
      </c>
      <c r="F13611" s="1"/>
      <c r="G13611">
        <v>20170725</v>
      </c>
      <c r="H13611">
        <v>0.57369999999999999</v>
      </c>
      <c r="I13611">
        <f t="shared" si="3169"/>
        <v>0.84940134604712414</v>
      </c>
      <c r="J13611">
        <f t="shared" si="3170"/>
        <v>13.483828349545242</v>
      </c>
      <c r="K13611">
        <v>1.1732</v>
      </c>
      <c r="L13611">
        <f t="shared" si="3171"/>
        <v>0.80669694808048775</v>
      </c>
      <c r="M13611">
        <f t="shared" si="3172"/>
        <v>12.805917048094527</v>
      </c>
      <c r="N13611">
        <v>0.99880000000000002</v>
      </c>
      <c r="O13611">
        <f t="shared" si="3173"/>
        <v>0.72186424094948898</v>
      </c>
      <c r="P13611">
        <f t="shared" si="3174"/>
        <v>11.459239571416536</v>
      </c>
      <c r="Q13611">
        <v>1.05</v>
      </c>
      <c r="R13611">
        <f t="shared" si="3175"/>
        <v>0.56534614054822052</v>
      </c>
      <c r="S13611">
        <f t="shared" si="3176"/>
        <v>8.9745917553645658</v>
      </c>
      <c r="T13611">
        <v>0.16159999999999999</v>
      </c>
      <c r="U13611">
        <f t="shared" si="3177"/>
        <v>0.45863497227510386</v>
      </c>
      <c r="V13611">
        <f t="shared" si="3178"/>
        <v>7.2806044751815691</v>
      </c>
      <c r="W13611">
        <v>0.24399999999999999</v>
      </c>
      <c r="X13611">
        <f t="shared" si="3179"/>
        <v>0.49363731841868802</v>
      </c>
      <c r="Y13611">
        <f t="shared" si="3180"/>
        <v>7.8362494943799161</v>
      </c>
    </row>
    <row r="13612" spans="1:25" x14ac:dyDescent="0.3">
      <c r="A13612">
        <v>20170726</v>
      </c>
      <c r="B13612">
        <v>-0.18</v>
      </c>
      <c r="C13612">
        <f t="shared" si="3167"/>
        <v>0.28871207286317141</v>
      </c>
      <c r="D13612">
        <f t="shared" si="3168"/>
        <v>4.5831620717874682</v>
      </c>
      <c r="E13612">
        <f t="shared" si="3166"/>
        <v>201707</v>
      </c>
      <c r="F13612" s="1"/>
      <c r="G13612">
        <v>20170726</v>
      </c>
      <c r="H13612">
        <v>-0.23139999999999999</v>
      </c>
      <c r="I13612">
        <f t="shared" si="3169"/>
        <v>0.84806564014654839</v>
      </c>
      <c r="J13612">
        <f t="shared" si="3170"/>
        <v>13.46262467571937</v>
      </c>
      <c r="K13612">
        <v>-0.69579999999999997</v>
      </c>
      <c r="L13612">
        <f t="shared" si="3171"/>
        <v>0.81113442326094765</v>
      </c>
      <c r="M13612">
        <f t="shared" si="3172"/>
        <v>12.876359782753637</v>
      </c>
      <c r="N13612">
        <v>-0.79910000000000003</v>
      </c>
      <c r="O13612">
        <f t="shared" si="3173"/>
        <v>0.72921463729339508</v>
      </c>
      <c r="P13612">
        <f t="shared" si="3174"/>
        <v>11.575923495998941</v>
      </c>
      <c r="Q13612">
        <v>1.09E-2</v>
      </c>
      <c r="R13612">
        <f t="shared" si="3175"/>
        <v>0.5650573634671745</v>
      </c>
      <c r="S13612">
        <f t="shared" si="3176"/>
        <v>8.9700075613198678</v>
      </c>
      <c r="T13612">
        <v>-0.30020000000000002</v>
      </c>
      <c r="U13612">
        <f t="shared" si="3177"/>
        <v>0.46077432689732573</v>
      </c>
      <c r="V13612">
        <f t="shared" si="3178"/>
        <v>7.3145656769610232</v>
      </c>
      <c r="W13612">
        <v>0.22420000000000001</v>
      </c>
      <c r="X13612">
        <f t="shared" si="3179"/>
        <v>0.49393894891111023</v>
      </c>
      <c r="Y13612">
        <f t="shared" si="3180"/>
        <v>7.841037730004615</v>
      </c>
    </row>
    <row r="13613" spans="1:25" x14ac:dyDescent="0.3">
      <c r="A13613">
        <v>20170727</v>
      </c>
      <c r="B13613">
        <v>0.32</v>
      </c>
      <c r="C13613">
        <f t="shared" si="3167"/>
        <v>0.2863344711670795</v>
      </c>
      <c r="D13613">
        <f t="shared" si="3168"/>
        <v>4.5454188149597208</v>
      </c>
      <c r="E13613">
        <f t="shared" si="3166"/>
        <v>201707</v>
      </c>
      <c r="F13613" s="1"/>
      <c r="G13613">
        <v>20170727</v>
      </c>
      <c r="H13613">
        <v>-1.1003000000000001</v>
      </c>
      <c r="I13613">
        <f t="shared" si="3169"/>
        <v>0.85628926382656023</v>
      </c>
      <c r="J13613">
        <f t="shared" si="3170"/>
        <v>13.59317065451793</v>
      </c>
      <c r="K13613">
        <v>-0.44700000000000001</v>
      </c>
      <c r="L13613">
        <f t="shared" si="3171"/>
        <v>0.81246269805898685</v>
      </c>
      <c r="M13613">
        <f t="shared" si="3172"/>
        <v>12.897445491483834</v>
      </c>
      <c r="N13613">
        <v>-0.56420000000000003</v>
      </c>
      <c r="O13613">
        <f t="shared" si="3173"/>
        <v>0.73257137006196416</v>
      </c>
      <c r="P13613">
        <f t="shared" si="3174"/>
        <v>11.629209976738951</v>
      </c>
      <c r="Q13613">
        <v>-8.8700000000000001E-2</v>
      </c>
      <c r="R13613">
        <f t="shared" si="3175"/>
        <v>0.56482544340937657</v>
      </c>
      <c r="S13613">
        <f t="shared" si="3176"/>
        <v>8.9663259445379815</v>
      </c>
      <c r="T13613">
        <v>-0.25359999999999999</v>
      </c>
      <c r="U13613">
        <f t="shared" si="3177"/>
        <v>0.46274116720655362</v>
      </c>
      <c r="V13613">
        <f t="shared" si="3178"/>
        <v>7.3457882989217893</v>
      </c>
      <c r="W13613">
        <v>1.0800000000000001E-2</v>
      </c>
      <c r="X13613">
        <f t="shared" si="3179"/>
        <v>0.49344633558442286</v>
      </c>
      <c r="Y13613">
        <f t="shared" si="3180"/>
        <v>7.8332177358750288</v>
      </c>
    </row>
    <row r="13614" spans="1:25" x14ac:dyDescent="0.3">
      <c r="A13614">
        <v>20170728</v>
      </c>
      <c r="B13614">
        <v>-0.2</v>
      </c>
      <c r="C13614">
        <f t="shared" si="3167"/>
        <v>0.28712878269708064</v>
      </c>
      <c r="D13614">
        <f t="shared" si="3168"/>
        <v>4.5580281195910866</v>
      </c>
      <c r="E13614">
        <f t="shared" si="3166"/>
        <v>201707</v>
      </c>
      <c r="F13614" s="1"/>
      <c r="G13614">
        <v>20170728</v>
      </c>
      <c r="H13614">
        <v>-0.18340000000000001</v>
      </c>
      <c r="I13614">
        <f t="shared" si="3169"/>
        <v>0.8506421988941929</v>
      </c>
      <c r="J13614">
        <f t="shared" si="3170"/>
        <v>13.503526277827063</v>
      </c>
      <c r="K13614">
        <v>-0.2127</v>
      </c>
      <c r="L13614">
        <f t="shared" si="3171"/>
        <v>0.80932513784372406</v>
      </c>
      <c r="M13614">
        <f t="shared" si="3172"/>
        <v>12.847638267165381</v>
      </c>
      <c r="N13614">
        <v>-0.15179999999999999</v>
      </c>
      <c r="O13614">
        <f t="shared" si="3173"/>
        <v>0.73005419955903628</v>
      </c>
      <c r="P13614">
        <f t="shared" si="3174"/>
        <v>11.589251133789183</v>
      </c>
      <c r="Q13614">
        <v>5.2200000000000003E-2</v>
      </c>
      <c r="R13614">
        <f t="shared" si="3175"/>
        <v>0.56481997620960933</v>
      </c>
      <c r="S13614">
        <f t="shared" si="3176"/>
        <v>8.9662391554322696</v>
      </c>
      <c r="T13614">
        <v>5.0000000000000001E-4</v>
      </c>
      <c r="U13614">
        <f t="shared" si="3177"/>
        <v>0.46272809327104819</v>
      </c>
      <c r="V13614">
        <f t="shared" si="3178"/>
        <v>7.3455807566297642</v>
      </c>
      <c r="W13614">
        <v>-0.38579999999999998</v>
      </c>
      <c r="X13614">
        <f t="shared" si="3179"/>
        <v>0.49462739823216512</v>
      </c>
      <c r="Y13614">
        <f t="shared" si="3180"/>
        <v>7.8519665241673096</v>
      </c>
    </row>
    <row r="13615" spans="1:25" x14ac:dyDescent="0.3">
      <c r="A13615">
        <v>20170731</v>
      </c>
      <c r="B13615">
        <v>-0.01</v>
      </c>
      <c r="C13615">
        <f t="shared" si="3167"/>
        <v>0.2833162673491107</v>
      </c>
      <c r="D13615">
        <f t="shared" si="3168"/>
        <v>4.497506314709014</v>
      </c>
      <c r="E13615">
        <f t="shared" si="3166"/>
        <v>201707</v>
      </c>
      <c r="F13615" s="1"/>
      <c r="G13615">
        <v>20170731</v>
      </c>
      <c r="H13615">
        <v>-0.44540000000000002</v>
      </c>
      <c r="I13615">
        <f t="shared" si="3169"/>
        <v>0.85247328906743225</v>
      </c>
      <c r="J13615">
        <f t="shared" si="3170"/>
        <v>13.532593933186217</v>
      </c>
      <c r="K13615">
        <v>-6.8000000000000005E-2</v>
      </c>
      <c r="L13615">
        <f t="shared" si="3171"/>
        <v>0.80944475692197471</v>
      </c>
      <c r="M13615">
        <f t="shared" si="3172"/>
        <v>12.849537161164042</v>
      </c>
      <c r="N13615">
        <v>-0.24149999999999999</v>
      </c>
      <c r="O13615">
        <f t="shared" si="3173"/>
        <v>0.73068488857747704</v>
      </c>
      <c r="P13615">
        <f t="shared" si="3174"/>
        <v>11.599263011573665</v>
      </c>
      <c r="Q13615">
        <v>8.3099999999999993E-2</v>
      </c>
      <c r="R13615">
        <f t="shared" si="3175"/>
        <v>0.56130308359184833</v>
      </c>
      <c r="S13615">
        <f t="shared" si="3176"/>
        <v>8.9104102159063814</v>
      </c>
      <c r="T13615">
        <v>-6.6299999999999998E-2</v>
      </c>
      <c r="U13615">
        <f t="shared" si="3177"/>
        <v>0.46292638209864201</v>
      </c>
      <c r="V13615">
        <f t="shared" si="3178"/>
        <v>7.3487284941832183</v>
      </c>
      <c r="W13615">
        <v>-0.1444</v>
      </c>
      <c r="X13615">
        <f t="shared" si="3179"/>
        <v>0.49531449844523678</v>
      </c>
      <c r="Y13615">
        <f t="shared" si="3180"/>
        <v>7.8628739019047122</v>
      </c>
    </row>
    <row r="13616" spans="1:25" x14ac:dyDescent="0.3">
      <c r="A13616">
        <v>20170801</v>
      </c>
      <c r="B13616">
        <v>0.26</v>
      </c>
      <c r="C13616">
        <f t="shared" si="3167"/>
        <v>0.28486809317379608</v>
      </c>
      <c r="D13616">
        <f t="shared" si="3168"/>
        <v>4.5221407859702456</v>
      </c>
      <c r="E13616">
        <f t="shared" si="3166"/>
        <v>201708</v>
      </c>
      <c r="F13616" s="1"/>
      <c r="G13616">
        <v>20170801</v>
      </c>
      <c r="H13616">
        <v>-0.1196</v>
      </c>
      <c r="I13616">
        <f t="shared" si="3169"/>
        <v>0.84869600181024774</v>
      </c>
      <c r="J13616">
        <f t="shared" si="3170"/>
        <v>13.472631356908435</v>
      </c>
      <c r="K13616">
        <v>0.2823</v>
      </c>
      <c r="L13616">
        <f t="shared" si="3171"/>
        <v>0.80863113142635357</v>
      </c>
      <c r="M13616">
        <f t="shared" si="3172"/>
        <v>12.83662125683351</v>
      </c>
      <c r="N13616">
        <v>0.48089999999999999</v>
      </c>
      <c r="O13616">
        <f t="shared" si="3173"/>
        <v>0.73184926683327811</v>
      </c>
      <c r="P13616">
        <f t="shared" si="3174"/>
        <v>11.617746943354831</v>
      </c>
      <c r="Q13616">
        <v>0.29649999999999999</v>
      </c>
      <c r="R13616">
        <f t="shared" si="3175"/>
        <v>0.55734552706770046</v>
      </c>
      <c r="S13616">
        <f t="shared" si="3176"/>
        <v>8.8475859537321231</v>
      </c>
      <c r="T13616">
        <v>0.3306</v>
      </c>
      <c r="U13616">
        <f t="shared" si="3177"/>
        <v>0.46354577343321407</v>
      </c>
      <c r="V13616">
        <f t="shared" si="3178"/>
        <v>7.3585610267962549</v>
      </c>
      <c r="W13616">
        <v>0.20979999999999999</v>
      </c>
      <c r="X13616">
        <f t="shared" si="3179"/>
        <v>0.49195574295400157</v>
      </c>
      <c r="Y13616">
        <f t="shared" si="3180"/>
        <v>7.8095553114378271</v>
      </c>
    </row>
    <row r="13617" spans="1:25" x14ac:dyDescent="0.3">
      <c r="A13617">
        <v>20170802</v>
      </c>
      <c r="B13617">
        <v>0.04</v>
      </c>
      <c r="C13617">
        <f t="shared" si="3167"/>
        <v>0.28422612745035197</v>
      </c>
      <c r="D13617">
        <f t="shared" si="3168"/>
        <v>4.5119498960434807</v>
      </c>
      <c r="E13617">
        <f t="shared" ref="E13617:E13680" si="3181">INT(A13617/100)</f>
        <v>201708</v>
      </c>
      <c r="F13617" s="1"/>
      <c r="G13617">
        <v>20170802</v>
      </c>
      <c r="H13617">
        <v>-1.0573999999999999</v>
      </c>
      <c r="I13617">
        <f t="shared" si="3169"/>
        <v>0.85978003120854773</v>
      </c>
      <c r="J13617">
        <f t="shared" si="3170"/>
        <v>13.648584868783018</v>
      </c>
      <c r="K13617">
        <v>-1.1856</v>
      </c>
      <c r="L13617">
        <f t="shared" si="3171"/>
        <v>0.82354022022980666</v>
      </c>
      <c r="M13617">
        <f t="shared" si="3172"/>
        <v>13.073295704324597</v>
      </c>
      <c r="N13617">
        <v>-1.1605000000000001</v>
      </c>
      <c r="O13617">
        <f t="shared" si="3173"/>
        <v>0.74558289270764855</v>
      </c>
      <c r="P13617">
        <f t="shared" si="3174"/>
        <v>11.835761495331548</v>
      </c>
      <c r="Q13617">
        <v>-6.7000000000000004E-2</v>
      </c>
      <c r="R13617">
        <f t="shared" si="3175"/>
        <v>0.55567355459553425</v>
      </c>
      <c r="S13617">
        <f t="shared" si="3176"/>
        <v>8.8210442135703371</v>
      </c>
      <c r="T13617">
        <v>-7.3200000000000001E-2</v>
      </c>
      <c r="U13617">
        <f t="shared" si="3177"/>
        <v>0.46382861271656828</v>
      </c>
      <c r="V13617">
        <f t="shared" si="3178"/>
        <v>7.3630509612247845</v>
      </c>
      <c r="W13617">
        <v>0.12130000000000001</v>
      </c>
      <c r="X13617">
        <f t="shared" si="3179"/>
        <v>0.49201544749760773</v>
      </c>
      <c r="Y13617">
        <f t="shared" si="3180"/>
        <v>7.8105030916849616</v>
      </c>
    </row>
    <row r="13618" spans="1:25" x14ac:dyDescent="0.3">
      <c r="A13618">
        <v>20170803</v>
      </c>
      <c r="B13618">
        <v>0.28000000000000003</v>
      </c>
      <c r="C13618">
        <f t="shared" si="3167"/>
        <v>0.2829854461131604</v>
      </c>
      <c r="D13618">
        <f t="shared" si="3168"/>
        <v>4.4922546903965532</v>
      </c>
      <c r="E13618">
        <f t="shared" si="3181"/>
        <v>201708</v>
      </c>
      <c r="F13618" s="1"/>
      <c r="G13618">
        <v>20170803</v>
      </c>
      <c r="H13618">
        <v>-0.74919999999999998</v>
      </c>
      <c r="I13618">
        <f t="shared" si="3169"/>
        <v>0.86514468030752312</v>
      </c>
      <c r="J13618">
        <f t="shared" si="3170"/>
        <v>13.733746033105113</v>
      </c>
      <c r="K13618">
        <v>-0.373</v>
      </c>
      <c r="L13618">
        <f t="shared" si="3171"/>
        <v>0.82508296428589678</v>
      </c>
      <c r="M13618">
        <f t="shared" si="3172"/>
        <v>13.097786006978822</v>
      </c>
      <c r="N13618">
        <v>-0.50729999999999997</v>
      </c>
      <c r="O13618">
        <f t="shared" si="3173"/>
        <v>0.74599472122721477</v>
      </c>
      <c r="P13618">
        <f t="shared" si="3174"/>
        <v>11.842299070405003</v>
      </c>
      <c r="Q13618">
        <v>-0.42649999999999999</v>
      </c>
      <c r="R13618">
        <f t="shared" si="3175"/>
        <v>0.55645736450958139</v>
      </c>
      <c r="S13618">
        <f t="shared" si="3176"/>
        <v>8.8334868102166304</v>
      </c>
      <c r="T13618">
        <v>-0.13780000000000001</v>
      </c>
      <c r="U13618">
        <f t="shared" si="3177"/>
        <v>0.46303703905184335</v>
      </c>
      <c r="V13618">
        <f t="shared" si="3178"/>
        <v>7.350485118857284</v>
      </c>
      <c r="W13618">
        <v>-0.10349999999999999</v>
      </c>
      <c r="X13618">
        <f t="shared" si="3179"/>
        <v>0.49220682620204176</v>
      </c>
      <c r="Y13618">
        <f t="shared" si="3180"/>
        <v>7.8135411344339589</v>
      </c>
    </row>
    <row r="13619" spans="1:25" x14ac:dyDescent="0.3">
      <c r="A13619">
        <v>20170804</v>
      </c>
      <c r="B13619">
        <v>-0.09</v>
      </c>
      <c r="C13619">
        <f t="shared" si="3167"/>
        <v>0.28079844793300035</v>
      </c>
      <c r="D13619">
        <f t="shared" si="3168"/>
        <v>4.4575371705818272</v>
      </c>
      <c r="E13619">
        <f t="shared" si="3181"/>
        <v>201708</v>
      </c>
      <c r="F13619" s="1"/>
      <c r="G13619">
        <v>20170804</v>
      </c>
      <c r="H13619">
        <v>0.66400000000000003</v>
      </c>
      <c r="I13619">
        <f t="shared" si="3169"/>
        <v>0.86574603271456962</v>
      </c>
      <c r="J13619">
        <f t="shared" si="3170"/>
        <v>13.743292206621243</v>
      </c>
      <c r="K13619">
        <v>0.33019999999999999</v>
      </c>
      <c r="L13619">
        <f t="shared" si="3171"/>
        <v>0.82539239386676433</v>
      </c>
      <c r="M13619">
        <f t="shared" si="3172"/>
        <v>13.102698049294396</v>
      </c>
      <c r="N13619">
        <v>1.0371999999999999</v>
      </c>
      <c r="O13619">
        <f t="shared" si="3173"/>
        <v>0.75573914194427338</v>
      </c>
      <c r="P13619">
        <f t="shared" si="3174"/>
        <v>11.996986953731341</v>
      </c>
      <c r="Q13619">
        <v>0.65139999999999998</v>
      </c>
      <c r="R13619">
        <f t="shared" si="3175"/>
        <v>0.55903763255021088</v>
      </c>
      <c r="S13619">
        <f t="shared" si="3176"/>
        <v>8.8744472955249929</v>
      </c>
      <c r="T13619">
        <v>0.2306</v>
      </c>
      <c r="U13619">
        <f t="shared" si="3177"/>
        <v>0.46303233078599093</v>
      </c>
      <c r="V13619">
        <f t="shared" si="3178"/>
        <v>7.3504103774539722</v>
      </c>
      <c r="W13619">
        <v>9.4899999999999998E-2</v>
      </c>
      <c r="X13619">
        <f t="shared" si="3179"/>
        <v>0.49220328909281508</v>
      </c>
      <c r="Y13619">
        <f t="shared" si="3180"/>
        <v>7.8134849845657159</v>
      </c>
    </row>
    <row r="13620" spans="1:25" x14ac:dyDescent="0.3">
      <c r="A13620">
        <v>20170807</v>
      </c>
      <c r="B13620">
        <v>0.24</v>
      </c>
      <c r="C13620">
        <f t="shared" si="3167"/>
        <v>0.28150001756128834</v>
      </c>
      <c r="D13620">
        <f t="shared" si="3168"/>
        <v>4.4686742431649034</v>
      </c>
      <c r="E13620">
        <f t="shared" si="3181"/>
        <v>201708</v>
      </c>
      <c r="F13620" s="1"/>
      <c r="G13620">
        <v>20170807</v>
      </c>
      <c r="H13620">
        <v>2.58E-2</v>
      </c>
      <c r="I13620">
        <f t="shared" si="3169"/>
        <v>0.86386044092029435</v>
      </c>
      <c r="J13620">
        <f t="shared" si="3170"/>
        <v>13.713359364850225</v>
      </c>
      <c r="K13620">
        <v>-8.09E-2</v>
      </c>
      <c r="L13620">
        <f t="shared" si="3171"/>
        <v>0.8193079883775144</v>
      </c>
      <c r="M13620">
        <f t="shared" si="3172"/>
        <v>13.006111106493007</v>
      </c>
      <c r="N13620">
        <v>4.6899999999999997E-2</v>
      </c>
      <c r="O13620">
        <f t="shared" si="3173"/>
        <v>0.74884259617023852</v>
      </c>
      <c r="P13620">
        <f t="shared" si="3174"/>
        <v>11.887507683590522</v>
      </c>
      <c r="Q13620">
        <v>-0.1961</v>
      </c>
      <c r="R13620">
        <f t="shared" si="3175"/>
        <v>0.55911688316446673</v>
      </c>
      <c r="S13620">
        <f t="shared" si="3176"/>
        <v>8.875705360024412</v>
      </c>
      <c r="T13620">
        <v>0.185</v>
      </c>
      <c r="U13620">
        <f t="shared" si="3177"/>
        <v>0.4626131309613391</v>
      </c>
      <c r="V13620">
        <f t="shared" si="3178"/>
        <v>7.3437557865399485</v>
      </c>
      <c r="W13620">
        <v>0.2717</v>
      </c>
      <c r="X13620">
        <f t="shared" si="3179"/>
        <v>0.49080079167351043</v>
      </c>
      <c r="Y13620">
        <f t="shared" si="3180"/>
        <v>7.7912210282503755</v>
      </c>
    </row>
    <row r="13621" spans="1:25" x14ac:dyDescent="0.3">
      <c r="A13621">
        <v>20170808</v>
      </c>
      <c r="B13621">
        <v>-0.28000000000000003</v>
      </c>
      <c r="C13621">
        <f t="shared" si="3167"/>
        <v>0.281650653106788</v>
      </c>
      <c r="D13621">
        <f t="shared" si="3168"/>
        <v>4.4710655083168955</v>
      </c>
      <c r="E13621">
        <f t="shared" si="3181"/>
        <v>201708</v>
      </c>
      <c r="F13621" s="1"/>
      <c r="G13621">
        <v>20170808</v>
      </c>
      <c r="H13621">
        <v>-7.7299999999999994E-2</v>
      </c>
      <c r="I13621">
        <f t="shared" si="3169"/>
        <v>0.86377356058523891</v>
      </c>
      <c r="J13621">
        <f t="shared" si="3170"/>
        <v>13.711980182287952</v>
      </c>
      <c r="K13621">
        <v>-0.20899999999999999</v>
      </c>
      <c r="L13621">
        <f t="shared" si="3171"/>
        <v>0.81125421162104405</v>
      </c>
      <c r="M13621">
        <f t="shared" si="3172"/>
        <v>12.878261364018289</v>
      </c>
      <c r="N13621">
        <v>-0.82509999999999994</v>
      </c>
      <c r="O13621">
        <f t="shared" si="3173"/>
        <v>0.74926723444886079</v>
      </c>
      <c r="P13621">
        <f t="shared" si="3174"/>
        <v>11.894248607284881</v>
      </c>
      <c r="Q13621">
        <v>-0.3483</v>
      </c>
      <c r="R13621">
        <f t="shared" si="3175"/>
        <v>0.56046403186477933</v>
      </c>
      <c r="S13621">
        <f t="shared" si="3176"/>
        <v>8.897090682664718</v>
      </c>
      <c r="T13621">
        <v>-0.21179999999999999</v>
      </c>
      <c r="U13621">
        <f t="shared" si="3177"/>
        <v>0.46269299241377487</v>
      </c>
      <c r="V13621">
        <f t="shared" si="3178"/>
        <v>7.3450235477948613</v>
      </c>
      <c r="W13621">
        <v>-0.1651</v>
      </c>
      <c r="X13621">
        <f t="shared" si="3179"/>
        <v>0.49132764555366792</v>
      </c>
      <c r="Y13621">
        <f t="shared" si="3180"/>
        <v>7.7995845743153724</v>
      </c>
    </row>
    <row r="13622" spans="1:25" x14ac:dyDescent="0.3">
      <c r="A13622">
        <v>20170809</v>
      </c>
      <c r="B13622">
        <v>0.19</v>
      </c>
      <c r="C13622">
        <f t="shared" si="3167"/>
        <v>0.28063889981682061</v>
      </c>
      <c r="D13622">
        <f t="shared" si="3168"/>
        <v>4.4550044227564651</v>
      </c>
      <c r="E13622">
        <f t="shared" si="3181"/>
        <v>201708</v>
      </c>
      <c r="F13622" s="1"/>
      <c r="G13622">
        <v>20170809</v>
      </c>
      <c r="H13622">
        <v>-0.94130000000000003</v>
      </c>
      <c r="I13622">
        <f t="shared" si="3169"/>
        <v>0.86624871409725113</v>
      </c>
      <c r="J13622">
        <f t="shared" si="3170"/>
        <v>13.751272026184909</v>
      </c>
      <c r="K13622">
        <v>-1.1125</v>
      </c>
      <c r="L13622">
        <f t="shared" si="3171"/>
        <v>0.81840638011054756</v>
      </c>
      <c r="M13622">
        <f t="shared" si="3172"/>
        <v>12.991798518966641</v>
      </c>
      <c r="N13622">
        <v>-0.54649999999999999</v>
      </c>
      <c r="O13622">
        <f t="shared" si="3173"/>
        <v>0.74754495308966573</v>
      </c>
      <c r="P13622">
        <f t="shared" si="3174"/>
        <v>11.866908238300207</v>
      </c>
      <c r="Q13622">
        <v>-6.83E-2</v>
      </c>
      <c r="R13622">
        <f t="shared" si="3175"/>
        <v>0.55443665307335743</v>
      </c>
      <c r="S13622">
        <f t="shared" si="3176"/>
        <v>8.8014090106265943</v>
      </c>
      <c r="T13622">
        <v>-9.9699999999999997E-2</v>
      </c>
      <c r="U13622">
        <f t="shared" si="3177"/>
        <v>0.45671245268533361</v>
      </c>
      <c r="V13622">
        <f t="shared" si="3178"/>
        <v>7.2500854228304776</v>
      </c>
      <c r="W13622">
        <v>-8.8599999999999998E-2</v>
      </c>
      <c r="X13622">
        <f t="shared" si="3179"/>
        <v>0.49071773263113699</v>
      </c>
      <c r="Y13622">
        <f t="shared" si="3180"/>
        <v>7.7899025068288443</v>
      </c>
    </row>
    <row r="13623" spans="1:25" x14ac:dyDescent="0.3">
      <c r="A13623">
        <v>20170810</v>
      </c>
      <c r="B13623">
        <v>0.32</v>
      </c>
      <c r="C13623">
        <f t="shared" si="3167"/>
        <v>0.28239212229533472</v>
      </c>
      <c r="D13623">
        <f t="shared" si="3168"/>
        <v>4.4828359667831643</v>
      </c>
      <c r="E13623">
        <f t="shared" si="3181"/>
        <v>201708</v>
      </c>
      <c r="F13623" s="1"/>
      <c r="G13623">
        <v>20170810</v>
      </c>
      <c r="H13623">
        <v>-2.0453999999999999</v>
      </c>
      <c r="I13623">
        <f t="shared" si="3169"/>
        <v>0.90544808637260865</v>
      </c>
      <c r="J13623">
        <f t="shared" si="3170"/>
        <v>14.373542769727525</v>
      </c>
      <c r="K13623">
        <v>-1.5357000000000001</v>
      </c>
      <c r="L13623">
        <f t="shared" si="3171"/>
        <v>0.84214664701696762</v>
      </c>
      <c r="M13623">
        <f t="shared" si="3172"/>
        <v>13.368663572722747</v>
      </c>
      <c r="N13623">
        <v>-1.7099</v>
      </c>
      <c r="O13623">
        <f t="shared" si="3173"/>
        <v>0.77903636095089668</v>
      </c>
      <c r="P13623">
        <f t="shared" si="3174"/>
        <v>12.366818840116936</v>
      </c>
      <c r="Q13623">
        <v>-1.7004999999999999</v>
      </c>
      <c r="R13623">
        <f t="shared" si="3175"/>
        <v>0.59925452373083044</v>
      </c>
      <c r="S13623">
        <f t="shared" si="3176"/>
        <v>9.5128706509333885</v>
      </c>
      <c r="T13623">
        <v>-1.5145</v>
      </c>
      <c r="U13623">
        <f t="shared" si="3177"/>
        <v>0.4997250311265819</v>
      </c>
      <c r="V13623">
        <f t="shared" si="3178"/>
        <v>7.9328889376496852</v>
      </c>
      <c r="W13623">
        <v>-1.3960999999999999</v>
      </c>
      <c r="X13623">
        <f t="shared" si="3179"/>
        <v>0.52506024593524681</v>
      </c>
      <c r="Y13623">
        <f t="shared" si="3180"/>
        <v>8.3350730044264534</v>
      </c>
    </row>
    <row r="13624" spans="1:25" x14ac:dyDescent="0.3">
      <c r="A13624">
        <v>20170811</v>
      </c>
      <c r="B13624">
        <v>0.36</v>
      </c>
      <c r="C13624">
        <f t="shared" si="3167"/>
        <v>0.27772374804108613</v>
      </c>
      <c r="D13624">
        <f t="shared" si="3168"/>
        <v>4.408727822960854</v>
      </c>
      <c r="E13624">
        <f t="shared" si="3181"/>
        <v>201708</v>
      </c>
      <c r="F13624" s="1"/>
      <c r="G13624">
        <v>20170811</v>
      </c>
      <c r="H13624">
        <v>0.49109999999999998</v>
      </c>
      <c r="I13624">
        <f t="shared" si="3169"/>
        <v>0.80877164393360979</v>
      </c>
      <c r="J13624">
        <f t="shared" si="3170"/>
        <v>12.838851823735274</v>
      </c>
      <c r="K13624">
        <v>-0.1593</v>
      </c>
      <c r="L13624">
        <f t="shared" si="3171"/>
        <v>0.74463934018176048</v>
      </c>
      <c r="M13624">
        <f t="shared" si="3172"/>
        <v>11.820783063336988</v>
      </c>
      <c r="N13624">
        <v>0.58299999999999996</v>
      </c>
      <c r="O13624">
        <f t="shared" si="3173"/>
        <v>0.71632095426742826</v>
      </c>
      <c r="P13624">
        <f t="shared" si="3174"/>
        <v>11.371242623376522</v>
      </c>
      <c r="Q13624">
        <v>-0.19620000000000001</v>
      </c>
      <c r="R13624">
        <f t="shared" si="3175"/>
        <v>0.52997515354828773</v>
      </c>
      <c r="S13624">
        <f t="shared" si="3176"/>
        <v>8.4130947439922394</v>
      </c>
      <c r="T13624">
        <v>3.8399999999999997E-2</v>
      </c>
      <c r="U13624">
        <f t="shared" si="3177"/>
        <v>0.42195137634566388</v>
      </c>
      <c r="V13624">
        <f t="shared" si="3178"/>
        <v>6.6982704430322926</v>
      </c>
      <c r="W13624">
        <v>0.43169999999999997</v>
      </c>
      <c r="X13624">
        <f t="shared" si="3179"/>
        <v>0.47068083262500188</v>
      </c>
      <c r="Y13624">
        <f t="shared" si="3180"/>
        <v>7.4718265800634311</v>
      </c>
    </row>
    <row r="13625" spans="1:25" x14ac:dyDescent="0.3">
      <c r="A13625">
        <v>20170814</v>
      </c>
      <c r="B13625">
        <v>-0.02</v>
      </c>
      <c r="C13625">
        <f t="shared" si="3167"/>
        <v>0.27412397706559688</v>
      </c>
      <c r="D13625">
        <f t="shared" si="3168"/>
        <v>4.3515832302932562</v>
      </c>
      <c r="E13625">
        <f t="shared" si="3181"/>
        <v>201708</v>
      </c>
      <c r="F13625" s="1"/>
      <c r="G13625">
        <v>20170814</v>
      </c>
      <c r="H13625">
        <v>1.2979000000000001</v>
      </c>
      <c r="I13625">
        <f t="shared" si="3169"/>
        <v>0.81928920044517972</v>
      </c>
      <c r="J13625">
        <f t="shared" si="3170"/>
        <v>13.005812857313368</v>
      </c>
      <c r="K13625">
        <v>1.5323</v>
      </c>
      <c r="L13625">
        <f t="shared" si="3171"/>
        <v>0.76931374279674236</v>
      </c>
      <c r="M13625">
        <f t="shared" si="3172"/>
        <v>12.212477061746931</v>
      </c>
      <c r="N13625">
        <v>0.98529999999999995</v>
      </c>
      <c r="O13625">
        <f t="shared" si="3173"/>
        <v>0.72717822760349826</v>
      </c>
      <c r="P13625">
        <f t="shared" si="3174"/>
        <v>11.543596494357486</v>
      </c>
      <c r="Q13625">
        <v>0.71840000000000004</v>
      </c>
      <c r="R13625">
        <f t="shared" si="3175"/>
        <v>0.53527157064333541</v>
      </c>
      <c r="S13625">
        <f t="shared" si="3176"/>
        <v>8.497172758831244</v>
      </c>
      <c r="T13625">
        <v>1.2062999999999999</v>
      </c>
      <c r="U13625">
        <f t="shared" si="3177"/>
        <v>0.44596289918145404</v>
      </c>
      <c r="V13625">
        <f t="shared" si="3178"/>
        <v>7.0794415511729873</v>
      </c>
      <c r="W13625">
        <v>0.99950000000000006</v>
      </c>
      <c r="X13625">
        <f t="shared" si="3179"/>
        <v>0.48240736868792417</v>
      </c>
      <c r="Y13625">
        <f t="shared" si="3180"/>
        <v>7.6579795690397683</v>
      </c>
    </row>
    <row r="13626" spans="1:25" x14ac:dyDescent="0.3">
      <c r="A13626">
        <v>20170815</v>
      </c>
      <c r="B13626">
        <v>-0.18</v>
      </c>
      <c r="C13626">
        <f t="shared" si="3167"/>
        <v>0.27484412634311606</v>
      </c>
      <c r="D13626">
        <f t="shared" si="3168"/>
        <v>4.363015245664208</v>
      </c>
      <c r="E13626">
        <f t="shared" si="3181"/>
        <v>201708</v>
      </c>
      <c r="F13626" s="1"/>
      <c r="G13626">
        <v>20170815</v>
      </c>
      <c r="H13626">
        <v>-0.76249999999999996</v>
      </c>
      <c r="I13626">
        <f t="shared" si="3169"/>
        <v>0.82495761623023478</v>
      </c>
      <c r="J13626">
        <f t="shared" si="3170"/>
        <v>13.095796168283179</v>
      </c>
      <c r="K13626">
        <v>-0.93179999999999996</v>
      </c>
      <c r="L13626">
        <f t="shared" si="3171"/>
        <v>0.77840065319206309</v>
      </c>
      <c r="M13626">
        <f t="shared" si="3172"/>
        <v>12.356727292298608</v>
      </c>
      <c r="N13626">
        <v>-1.1287</v>
      </c>
      <c r="O13626">
        <f t="shared" si="3173"/>
        <v>0.73733493063342881</v>
      </c>
      <c r="P13626">
        <f t="shared" si="3174"/>
        <v>11.704829156502679</v>
      </c>
      <c r="Q13626">
        <v>-9.0700000000000003E-2</v>
      </c>
      <c r="R13626">
        <f t="shared" si="3175"/>
        <v>0.51645528648456407</v>
      </c>
      <c r="S13626">
        <f t="shared" si="3176"/>
        <v>8.1984735079366455</v>
      </c>
      <c r="T13626">
        <v>-2.6800000000000001E-2</v>
      </c>
      <c r="U13626">
        <f t="shared" si="3177"/>
        <v>0.44005897497358493</v>
      </c>
      <c r="V13626">
        <f t="shared" si="3178"/>
        <v>6.985719659892613</v>
      </c>
      <c r="W13626">
        <v>-8.5999999999999993E-2</v>
      </c>
      <c r="X13626">
        <f t="shared" si="3179"/>
        <v>0.47746477920212199</v>
      </c>
      <c r="Y13626">
        <f t="shared" si="3180"/>
        <v>7.5795183933670778</v>
      </c>
    </row>
    <row r="13627" spans="1:25" x14ac:dyDescent="0.3">
      <c r="A13627">
        <v>20170816</v>
      </c>
      <c r="B13627">
        <v>0.35</v>
      </c>
      <c r="C13627">
        <f t="shared" si="3167"/>
        <v>0.27858860380405281</v>
      </c>
      <c r="D13627">
        <f t="shared" si="3168"/>
        <v>4.4224569825733591</v>
      </c>
      <c r="E13627">
        <f t="shared" si="3181"/>
        <v>201708</v>
      </c>
      <c r="F13627" s="1"/>
      <c r="G13627">
        <v>20170816</v>
      </c>
      <c r="H13627">
        <v>-0.12820000000000001</v>
      </c>
      <c r="I13627">
        <f t="shared" si="3169"/>
        <v>0.81826912015891795</v>
      </c>
      <c r="J13627">
        <f t="shared" si="3170"/>
        <v>12.989619584784757</v>
      </c>
      <c r="K13627">
        <v>-2.2800000000000001E-2</v>
      </c>
      <c r="L13627">
        <f t="shared" si="3171"/>
        <v>0.77101018944918187</v>
      </c>
      <c r="M13627">
        <f t="shared" si="3172"/>
        <v>12.239407317475989</v>
      </c>
      <c r="N13627">
        <v>0.25679999999999997</v>
      </c>
      <c r="O13627">
        <f t="shared" si="3173"/>
        <v>0.73399390854782354</v>
      </c>
      <c r="P13627">
        <f t="shared" si="3174"/>
        <v>11.651792075122964</v>
      </c>
      <c r="Q13627">
        <v>-5.0200000000000002E-2</v>
      </c>
      <c r="R13627">
        <f t="shared" si="3175"/>
        <v>0.51406040240346185</v>
      </c>
      <c r="S13627">
        <f t="shared" si="3176"/>
        <v>8.1604559017521012</v>
      </c>
      <c r="T13627">
        <v>0.183</v>
      </c>
      <c r="U13627">
        <f t="shared" si="3177"/>
        <v>0.43606876221363422</v>
      </c>
      <c r="V13627">
        <f t="shared" si="3178"/>
        <v>6.922376996046216</v>
      </c>
      <c r="W13627">
        <v>0.27189999999999998</v>
      </c>
      <c r="X13627">
        <f t="shared" si="3179"/>
        <v>0.47331040823073822</v>
      </c>
      <c r="Y13627">
        <f t="shared" si="3180"/>
        <v>7.5135697987019539</v>
      </c>
    </row>
    <row r="13628" spans="1:25" x14ac:dyDescent="0.3">
      <c r="A13628">
        <v>20170817</v>
      </c>
      <c r="B13628">
        <v>-0.04</v>
      </c>
      <c r="C13628">
        <f t="shared" si="3167"/>
        <v>0.27699945950303179</v>
      </c>
      <c r="D13628">
        <f t="shared" si="3168"/>
        <v>4.3972300988659763</v>
      </c>
      <c r="E13628">
        <f t="shared" si="3181"/>
        <v>201708</v>
      </c>
      <c r="F13628" s="1"/>
      <c r="G13628">
        <v>20170817</v>
      </c>
      <c r="H13628">
        <v>-1.6944999999999999</v>
      </c>
      <c r="I13628">
        <f t="shared" si="3169"/>
        <v>0.84673412766295919</v>
      </c>
      <c r="J13628">
        <f t="shared" si="3170"/>
        <v>13.441487570324441</v>
      </c>
      <c r="K13628">
        <v>-1.8188</v>
      </c>
      <c r="L13628">
        <f t="shared" si="3171"/>
        <v>0.80435324457912882</v>
      </c>
      <c r="M13628">
        <f t="shared" si="3172"/>
        <v>12.768711908425725</v>
      </c>
      <c r="N13628">
        <v>-1.8138000000000001</v>
      </c>
      <c r="O13628">
        <f t="shared" si="3173"/>
        <v>0.77021265981846387</v>
      </c>
      <c r="P13628">
        <f t="shared" si="3174"/>
        <v>12.226746927079478</v>
      </c>
      <c r="Q13628">
        <v>-1.5925</v>
      </c>
      <c r="R13628">
        <f t="shared" si="3175"/>
        <v>0.5549061604869131</v>
      </c>
      <c r="S13628">
        <f t="shared" si="3176"/>
        <v>8.8088622097564109</v>
      </c>
      <c r="T13628">
        <v>-1.6295999999999999</v>
      </c>
      <c r="U13628">
        <f t="shared" si="3177"/>
        <v>0.48647597701414236</v>
      </c>
      <c r="V13628">
        <f t="shared" si="3178"/>
        <v>7.7225667239195692</v>
      </c>
      <c r="W13628">
        <v>-1.5518000000000001</v>
      </c>
      <c r="X13628">
        <f t="shared" si="3179"/>
        <v>0.51692308475054838</v>
      </c>
      <c r="Y13628">
        <f t="shared" si="3180"/>
        <v>8.2058995751898962</v>
      </c>
    </row>
    <row r="13629" spans="1:25" x14ac:dyDescent="0.3">
      <c r="A13629">
        <v>20170818</v>
      </c>
      <c r="B13629">
        <v>-0.3</v>
      </c>
      <c r="C13629">
        <f t="shared" si="3167"/>
        <v>0.27905464908354644</v>
      </c>
      <c r="D13629">
        <f t="shared" si="3168"/>
        <v>4.4298552220287739</v>
      </c>
      <c r="E13629">
        <f t="shared" si="3181"/>
        <v>201708</v>
      </c>
      <c r="F13629" s="1"/>
      <c r="G13629">
        <v>20170818</v>
      </c>
      <c r="H13629">
        <v>3.6400000000000002E-2</v>
      </c>
      <c r="I13629">
        <f t="shared" si="3169"/>
        <v>0.84659596519216951</v>
      </c>
      <c r="J13629">
        <f t="shared" si="3170"/>
        <v>13.43929430909505</v>
      </c>
      <c r="K13629">
        <v>1.6199999999999999E-2</v>
      </c>
      <c r="L13629">
        <f t="shared" si="3171"/>
        <v>0.80424696731654088</v>
      </c>
      <c r="M13629">
        <f t="shared" si="3172"/>
        <v>12.767024809184754</v>
      </c>
      <c r="N13629">
        <v>-0.108</v>
      </c>
      <c r="O13629">
        <f t="shared" si="3173"/>
        <v>0.77006036181888549</v>
      </c>
      <c r="P13629">
        <f t="shared" si="3174"/>
        <v>12.224329271287136</v>
      </c>
      <c r="Q13629">
        <v>0.14949999999999999</v>
      </c>
      <c r="R13629">
        <f t="shared" si="3175"/>
        <v>0.55519298830979635</v>
      </c>
      <c r="S13629">
        <f t="shared" si="3176"/>
        <v>8.8134154602870698</v>
      </c>
      <c r="T13629">
        <v>-0.09</v>
      </c>
      <c r="U13629">
        <f t="shared" si="3177"/>
        <v>0.48602521225377565</v>
      </c>
      <c r="V13629">
        <f t="shared" si="3178"/>
        <v>7.7154110551852373</v>
      </c>
      <c r="W13629">
        <v>-0.313</v>
      </c>
      <c r="X13629">
        <f t="shared" si="3179"/>
        <v>0.51743856502337204</v>
      </c>
      <c r="Y13629">
        <f t="shared" si="3180"/>
        <v>8.214082570835803</v>
      </c>
    </row>
    <row r="13630" spans="1:25" x14ac:dyDescent="0.3">
      <c r="A13630">
        <v>20170821</v>
      </c>
      <c r="B13630">
        <v>0.21</v>
      </c>
      <c r="C13630">
        <f t="shared" ref="C13630:C13693" si="3182">_xlfn.STDEV.S(B13571:B13630)</f>
        <v>0.27095202527384799</v>
      </c>
      <c r="D13630">
        <f t="shared" ref="D13630:D13693" si="3183">C13630*SQRT(252)</f>
        <v>4.3012300566233366</v>
      </c>
      <c r="E13630">
        <f t="shared" si="3181"/>
        <v>201708</v>
      </c>
      <c r="F13630" s="1"/>
      <c r="G13630">
        <v>20170821</v>
      </c>
      <c r="H13630">
        <v>-0.29959999999999998</v>
      </c>
      <c r="I13630">
        <f t="shared" ref="I13630:I13693" si="3184">_xlfn.STDEV.S(H13571:H13630)</f>
        <v>0.8472872335692847</v>
      </c>
      <c r="J13630">
        <f t="shared" ref="J13630:J13693" si="3185">I13630*SQRT(252)</f>
        <v>13.45026785438535</v>
      </c>
      <c r="K13630">
        <v>-0.1105</v>
      </c>
      <c r="L13630">
        <f t="shared" ref="L13630:L13693" si="3186">_xlfn.STDEV.S(K13571:K13630)</f>
        <v>0.80432205284983027</v>
      </c>
      <c r="M13630">
        <f t="shared" ref="M13630:M13693" si="3187">L13630*SQRT(252)</f>
        <v>12.76821675507361</v>
      </c>
      <c r="N13630">
        <v>-0.25779999999999997</v>
      </c>
      <c r="O13630">
        <f t="shared" ref="O13630:O13693" si="3188">_xlfn.STDEV.S(N13571:N13630)</f>
        <v>0.77000347379618483</v>
      </c>
      <c r="P13630">
        <f t="shared" ref="P13630:P13693" si="3189">O13630*SQRT(252)</f>
        <v>12.223426201923271</v>
      </c>
      <c r="Q13630">
        <v>-0.17760000000000001</v>
      </c>
      <c r="R13630">
        <f t="shared" ref="R13630:R13693" si="3190">_xlfn.STDEV.S(Q13571:Q13630)</f>
        <v>0.55546058807439691</v>
      </c>
      <c r="S13630">
        <f t="shared" ref="S13630:S13693" si="3191">R13630*SQRT(252)</f>
        <v>8.8176634748552658</v>
      </c>
      <c r="T13630">
        <v>1.5100000000000001E-2</v>
      </c>
      <c r="U13630">
        <f t="shared" ref="U13630:U13693" si="3192">_xlfn.STDEV.S(T13571:T13630)</f>
        <v>0.4838572853367471</v>
      </c>
      <c r="V13630">
        <f t="shared" ref="V13630:V13693" si="3193">U13630*SQRT(252)</f>
        <v>7.6809962822871141</v>
      </c>
      <c r="W13630">
        <v>0.19800000000000001</v>
      </c>
      <c r="X13630">
        <f t="shared" ref="X13630:X13693" si="3194">_xlfn.STDEV.S(W13571:W13630)</f>
        <v>0.51067666171662274</v>
      </c>
      <c r="Y13630">
        <f t="shared" ref="Y13630:Y13693" si="3195">X13630*SQRT(252)</f>
        <v>8.1067406836010587</v>
      </c>
    </row>
    <row r="13631" spans="1:25" x14ac:dyDescent="0.3">
      <c r="A13631">
        <v>20170822</v>
      </c>
      <c r="B13631">
        <v>-0.19</v>
      </c>
      <c r="C13631">
        <f t="shared" si="3182"/>
        <v>0.2707764520885258</v>
      </c>
      <c r="D13631">
        <f t="shared" si="3183"/>
        <v>4.2984429187118129</v>
      </c>
      <c r="E13631">
        <f t="shared" si="3181"/>
        <v>201708</v>
      </c>
      <c r="F13631" s="1"/>
      <c r="G13631">
        <v>20170822</v>
      </c>
      <c r="H13631">
        <v>1.2393000000000001</v>
      </c>
      <c r="I13631">
        <f t="shared" si="3184"/>
        <v>0.86269787510895968</v>
      </c>
      <c r="J13631">
        <f t="shared" si="3185"/>
        <v>13.694904204733</v>
      </c>
      <c r="K13631">
        <v>0.88129999999999997</v>
      </c>
      <c r="L13631">
        <f t="shared" si="3186"/>
        <v>0.81247745846001773</v>
      </c>
      <c r="M13631">
        <f t="shared" si="3187"/>
        <v>12.89767980558611</v>
      </c>
      <c r="N13631">
        <v>0.90849999999999997</v>
      </c>
      <c r="O13631">
        <f t="shared" si="3188"/>
        <v>0.77956079613462892</v>
      </c>
      <c r="P13631">
        <f t="shared" si="3189"/>
        <v>12.375143990566503</v>
      </c>
      <c r="Q13631">
        <v>1.1035999999999999</v>
      </c>
      <c r="R13631">
        <f t="shared" si="3190"/>
        <v>0.57302621266987397</v>
      </c>
      <c r="S13631">
        <f t="shared" si="3191"/>
        <v>9.0965091206741757</v>
      </c>
      <c r="T13631">
        <v>1.0994999999999999</v>
      </c>
      <c r="U13631">
        <f t="shared" si="3192"/>
        <v>0.50330638335453659</v>
      </c>
      <c r="V13631">
        <f t="shared" si="3193"/>
        <v>7.9897411417646564</v>
      </c>
      <c r="W13631">
        <v>1.0470999999999999</v>
      </c>
      <c r="X13631">
        <f t="shared" si="3194"/>
        <v>0.52781129688158368</v>
      </c>
      <c r="Y13631">
        <f t="shared" si="3195"/>
        <v>8.3787445843149122</v>
      </c>
    </row>
    <row r="13632" spans="1:25" x14ac:dyDescent="0.3">
      <c r="A13632">
        <v>20170823</v>
      </c>
      <c r="B13632">
        <v>-0.53</v>
      </c>
      <c r="C13632">
        <f t="shared" si="3182"/>
        <v>0.26525012180702956</v>
      </c>
      <c r="D13632">
        <f t="shared" si="3183"/>
        <v>4.2107151451859455</v>
      </c>
      <c r="E13632">
        <f t="shared" si="3181"/>
        <v>201708</v>
      </c>
      <c r="F13632" s="1"/>
      <c r="G13632">
        <v>20170823</v>
      </c>
      <c r="H13632">
        <v>6.1199999999999997E-2</v>
      </c>
      <c r="I13632">
        <f t="shared" si="3184"/>
        <v>0.85078651987672849</v>
      </c>
      <c r="J13632">
        <f t="shared" si="3185"/>
        <v>13.50581730239961</v>
      </c>
      <c r="K13632">
        <v>-0.25919999999999999</v>
      </c>
      <c r="L13632">
        <f t="shared" si="3186"/>
        <v>0.80969262200712222</v>
      </c>
      <c r="M13632">
        <f t="shared" si="3187"/>
        <v>12.853471897408019</v>
      </c>
      <c r="N13632">
        <v>-0.37730000000000002</v>
      </c>
      <c r="O13632">
        <f t="shared" si="3188"/>
        <v>0.77837380113528054</v>
      </c>
      <c r="P13632">
        <f t="shared" si="3189"/>
        <v>12.356301029111984</v>
      </c>
      <c r="Q13632">
        <v>5.0999999999999997E-2</v>
      </c>
      <c r="R13632">
        <f t="shared" si="3190"/>
        <v>0.56679542965863872</v>
      </c>
      <c r="S13632">
        <f t="shared" si="3191"/>
        <v>8.9975985067485684</v>
      </c>
      <c r="T13632">
        <v>-0.20100000000000001</v>
      </c>
      <c r="U13632">
        <f t="shared" si="3192"/>
        <v>0.50364089662599609</v>
      </c>
      <c r="V13632">
        <f t="shared" si="3193"/>
        <v>7.9950513753238512</v>
      </c>
      <c r="W13632">
        <v>-0.56510000000000005</v>
      </c>
      <c r="X13632">
        <f t="shared" si="3194"/>
        <v>0.53333215362510766</v>
      </c>
      <c r="Y13632">
        <f t="shared" si="3195"/>
        <v>8.4663854681191815</v>
      </c>
    </row>
    <row r="13633" spans="1:25" x14ac:dyDescent="0.3">
      <c r="A13633">
        <v>20170824</v>
      </c>
      <c r="B13633">
        <v>-0.52</v>
      </c>
      <c r="C13633">
        <f t="shared" si="3182"/>
        <v>0.26942809277271224</v>
      </c>
      <c r="D13633">
        <f t="shared" si="3183"/>
        <v>4.2770383781462131</v>
      </c>
      <c r="E13633">
        <f t="shared" si="3181"/>
        <v>201708</v>
      </c>
      <c r="F13633" s="1"/>
      <c r="G13633">
        <v>20170824</v>
      </c>
      <c r="H13633">
        <v>0.78790000000000004</v>
      </c>
      <c r="I13633">
        <f t="shared" si="3184"/>
        <v>0.85589565008271218</v>
      </c>
      <c r="J13633">
        <f t="shared" si="3185"/>
        <v>13.586922230044895</v>
      </c>
      <c r="K13633">
        <v>0.21829999999999999</v>
      </c>
      <c r="L13633">
        <f t="shared" si="3186"/>
        <v>0.81021807926216804</v>
      </c>
      <c r="M13633">
        <f t="shared" si="3187"/>
        <v>12.861813272736693</v>
      </c>
      <c r="N13633">
        <v>2.4799999999999999E-2</v>
      </c>
      <c r="O13633">
        <f t="shared" si="3188"/>
        <v>0.77840720139682718</v>
      </c>
      <c r="P13633">
        <f t="shared" si="3189"/>
        <v>12.356831241826647</v>
      </c>
      <c r="Q13633">
        <v>-3.5999999999999999E-3</v>
      </c>
      <c r="R13633">
        <f t="shared" si="3190"/>
        <v>0.56607284297738325</v>
      </c>
      <c r="S13633">
        <f t="shared" si="3191"/>
        <v>8.9861277987928307</v>
      </c>
      <c r="T13633">
        <v>-0.13539999999999999</v>
      </c>
      <c r="U13633">
        <f t="shared" si="3192"/>
        <v>0.50351578601704394</v>
      </c>
      <c r="V13633">
        <f t="shared" si="3193"/>
        <v>7.9930653059778711</v>
      </c>
      <c r="W13633">
        <v>-0.28639999999999999</v>
      </c>
      <c r="X13633">
        <f t="shared" si="3194"/>
        <v>0.53448156363113397</v>
      </c>
      <c r="Y13633">
        <f t="shared" si="3195"/>
        <v>8.4846317863015503</v>
      </c>
    </row>
    <row r="13634" spans="1:25" x14ac:dyDescent="0.3">
      <c r="A13634">
        <v>20170825</v>
      </c>
      <c r="B13634">
        <v>0.12</v>
      </c>
      <c r="C13634">
        <f t="shared" si="3182"/>
        <v>0.26932826042657826</v>
      </c>
      <c r="D13634">
        <f t="shared" si="3183"/>
        <v>4.2754535887821898</v>
      </c>
      <c r="E13634">
        <f t="shared" si="3181"/>
        <v>201708</v>
      </c>
      <c r="F13634" s="1"/>
      <c r="G13634">
        <v>20170825</v>
      </c>
      <c r="H13634">
        <v>0.1845</v>
      </c>
      <c r="I13634">
        <f t="shared" si="3184"/>
        <v>0.81630950214249953</v>
      </c>
      <c r="J13634">
        <f t="shared" si="3185"/>
        <v>12.958511613168008</v>
      </c>
      <c r="K13634">
        <v>0.50970000000000004</v>
      </c>
      <c r="L13634">
        <f t="shared" si="3186"/>
        <v>0.77550011647487349</v>
      </c>
      <c r="M13634">
        <f t="shared" si="3187"/>
        <v>12.310682699364836</v>
      </c>
      <c r="N13634">
        <v>0.40770000000000001</v>
      </c>
      <c r="O13634">
        <f t="shared" si="3188"/>
        <v>0.73976146441570156</v>
      </c>
      <c r="P13634">
        <f t="shared" si="3189"/>
        <v>11.743349186117424</v>
      </c>
      <c r="Q13634">
        <v>0.2545</v>
      </c>
      <c r="R13634">
        <f t="shared" si="3190"/>
        <v>0.54893194601510686</v>
      </c>
      <c r="S13634">
        <f t="shared" si="3191"/>
        <v>8.7140244951282373</v>
      </c>
      <c r="T13634">
        <v>2.7699999999999999E-2</v>
      </c>
      <c r="U13634">
        <f t="shared" si="3192"/>
        <v>0.49273463841654175</v>
      </c>
      <c r="V13634">
        <f t="shared" si="3193"/>
        <v>7.8219198935850143</v>
      </c>
      <c r="W13634">
        <v>0.26250000000000001</v>
      </c>
      <c r="X13634">
        <f t="shared" si="3194"/>
        <v>0.525058241512526</v>
      </c>
      <c r="Y13634">
        <f t="shared" si="3195"/>
        <v>8.3350411852022059</v>
      </c>
    </row>
    <row r="13635" spans="1:25" x14ac:dyDescent="0.3">
      <c r="A13635">
        <v>20170828</v>
      </c>
      <c r="B13635">
        <v>0.19</v>
      </c>
      <c r="C13635">
        <f t="shared" si="3182"/>
        <v>0.26960794930358339</v>
      </c>
      <c r="D13635">
        <f t="shared" si="3183"/>
        <v>4.2798935120603492</v>
      </c>
      <c r="E13635">
        <f t="shared" si="3181"/>
        <v>201708</v>
      </c>
      <c r="F13635" s="1"/>
      <c r="G13635">
        <v>20170828</v>
      </c>
      <c r="H13635">
        <v>0.4335</v>
      </c>
      <c r="I13635">
        <f t="shared" si="3184"/>
        <v>0.8101059076957875</v>
      </c>
      <c r="J13635">
        <f t="shared" si="3185"/>
        <v>12.8600326043238</v>
      </c>
      <c r="K13635">
        <v>0.1118</v>
      </c>
      <c r="L13635">
        <f t="shared" si="3186"/>
        <v>0.77202910621597209</v>
      </c>
      <c r="M13635">
        <f t="shared" si="3187"/>
        <v>12.255582119705593</v>
      </c>
      <c r="N13635">
        <v>0.42249999999999999</v>
      </c>
      <c r="O13635">
        <f t="shared" si="3188"/>
        <v>0.73740517889719681</v>
      </c>
      <c r="P13635">
        <f t="shared" si="3189"/>
        <v>11.705944313118465</v>
      </c>
      <c r="Q13635">
        <v>-0.23100000000000001</v>
      </c>
      <c r="R13635">
        <f t="shared" si="3190"/>
        <v>0.54996012079356871</v>
      </c>
      <c r="S13635">
        <f t="shared" si="3191"/>
        <v>8.7303462637369513</v>
      </c>
      <c r="T13635">
        <v>6.93E-2</v>
      </c>
      <c r="U13635">
        <f t="shared" si="3192"/>
        <v>0.49260739273637683</v>
      </c>
      <c r="V13635">
        <f t="shared" si="3193"/>
        <v>7.8198999310342723</v>
      </c>
      <c r="W13635">
        <v>0.15959999999999999</v>
      </c>
      <c r="X13635">
        <f t="shared" si="3194"/>
        <v>0.51910969733227563</v>
      </c>
      <c r="Y13635">
        <f t="shared" si="3195"/>
        <v>8.2406109738192672</v>
      </c>
    </row>
    <row r="13636" spans="1:25" x14ac:dyDescent="0.3">
      <c r="A13636">
        <v>20170829</v>
      </c>
      <c r="B13636">
        <v>0.01</v>
      </c>
      <c r="C13636">
        <f t="shared" si="3182"/>
        <v>0.26916249056598429</v>
      </c>
      <c r="D13636">
        <f t="shared" si="3183"/>
        <v>4.2728220738261804</v>
      </c>
      <c r="E13636">
        <f t="shared" si="3181"/>
        <v>201708</v>
      </c>
      <c r="F13636" s="1"/>
      <c r="G13636">
        <v>20170829</v>
      </c>
      <c r="H13636">
        <v>0.31159999999999999</v>
      </c>
      <c r="I13636">
        <f t="shared" si="3184"/>
        <v>0.80913461755262572</v>
      </c>
      <c r="J13636">
        <f t="shared" si="3185"/>
        <v>12.844613851305635</v>
      </c>
      <c r="K13636">
        <v>2.5700000000000001E-2</v>
      </c>
      <c r="L13636">
        <f t="shared" si="3186"/>
        <v>0.76703620016923357</v>
      </c>
      <c r="M13636">
        <f t="shared" si="3187"/>
        <v>12.17632219339051</v>
      </c>
      <c r="N13636">
        <v>-1.1000000000000001E-3</v>
      </c>
      <c r="O13636">
        <f t="shared" si="3188"/>
        <v>0.7323262822005604</v>
      </c>
      <c r="P13636">
        <f t="shared" si="3189"/>
        <v>11.625319327555141</v>
      </c>
      <c r="Q13636">
        <v>-0.10489999999999999</v>
      </c>
      <c r="R13636">
        <f t="shared" si="3190"/>
        <v>0.54997412747312979</v>
      </c>
      <c r="S13636">
        <f t="shared" si="3191"/>
        <v>8.7305686128818252</v>
      </c>
      <c r="T13636">
        <v>3.3500000000000002E-2</v>
      </c>
      <c r="U13636">
        <f t="shared" si="3192"/>
        <v>0.49237941136329333</v>
      </c>
      <c r="V13636">
        <f t="shared" si="3193"/>
        <v>7.8162808389338689</v>
      </c>
      <c r="W13636">
        <v>0.2344</v>
      </c>
      <c r="X13636">
        <f t="shared" si="3194"/>
        <v>0.51962257485003982</v>
      </c>
      <c r="Y13636">
        <f t="shared" si="3195"/>
        <v>8.2487526520095074</v>
      </c>
    </row>
    <row r="13637" spans="1:25" x14ac:dyDescent="0.3">
      <c r="A13637">
        <v>20170830</v>
      </c>
      <c r="B13637">
        <v>0.08</v>
      </c>
      <c r="C13637">
        <f t="shared" si="3182"/>
        <v>0.26354814952612365</v>
      </c>
      <c r="D13637">
        <f t="shared" si="3183"/>
        <v>4.1836971728243304</v>
      </c>
      <c r="E13637">
        <f t="shared" si="3181"/>
        <v>201708</v>
      </c>
      <c r="F13637" s="1"/>
      <c r="G13637">
        <v>20170830</v>
      </c>
      <c r="H13637">
        <v>0.4395</v>
      </c>
      <c r="I13637">
        <f t="shared" si="3184"/>
        <v>0.81081057336902407</v>
      </c>
      <c r="J13637">
        <f t="shared" si="3185"/>
        <v>12.871218825096769</v>
      </c>
      <c r="K13637">
        <v>0.43609999999999999</v>
      </c>
      <c r="L13637">
        <f t="shared" si="3186"/>
        <v>0.76765139938109372</v>
      </c>
      <c r="M13637">
        <f t="shared" si="3187"/>
        <v>12.186088178118579</v>
      </c>
      <c r="N13637">
        <v>0.72440000000000004</v>
      </c>
      <c r="O13637">
        <f t="shared" si="3188"/>
        <v>0.73789472060759798</v>
      </c>
      <c r="P13637">
        <f t="shared" si="3189"/>
        <v>11.713715546851153</v>
      </c>
      <c r="Q13637">
        <v>0.61560000000000004</v>
      </c>
      <c r="R13637">
        <f t="shared" si="3190"/>
        <v>0.55520127570312083</v>
      </c>
      <c r="S13637">
        <f t="shared" si="3191"/>
        <v>8.8135470185775908</v>
      </c>
      <c r="T13637">
        <v>0.55559999999999998</v>
      </c>
      <c r="U13637">
        <f t="shared" si="3192"/>
        <v>0.49498982246000067</v>
      </c>
      <c r="V13637">
        <f t="shared" si="3193"/>
        <v>7.8577198304230542</v>
      </c>
      <c r="W13637">
        <v>0.498</v>
      </c>
      <c r="X13637">
        <f t="shared" si="3194"/>
        <v>0.52076003711871655</v>
      </c>
      <c r="Y13637">
        <f t="shared" si="3195"/>
        <v>8.2668093057413348</v>
      </c>
    </row>
    <row r="13638" spans="1:25" x14ac:dyDescent="0.3">
      <c r="A13638">
        <v>20170831</v>
      </c>
      <c r="B13638">
        <v>-0.34</v>
      </c>
      <c r="C13638">
        <f t="shared" si="3182"/>
        <v>0.25604174050602746</v>
      </c>
      <c r="D13638">
        <f t="shared" si="3183"/>
        <v>4.0645366237864913</v>
      </c>
      <c r="E13638">
        <f t="shared" si="3181"/>
        <v>201708</v>
      </c>
      <c r="F13638" s="1"/>
      <c r="G13638">
        <v>20170831</v>
      </c>
      <c r="H13638">
        <v>1.2351000000000001</v>
      </c>
      <c r="I13638">
        <f t="shared" si="3184"/>
        <v>0.82524790662553649</v>
      </c>
      <c r="J13638">
        <f t="shared" si="3185"/>
        <v>13.100404385446932</v>
      </c>
      <c r="K13638">
        <v>0.93359999999999999</v>
      </c>
      <c r="L13638">
        <f t="shared" si="3186"/>
        <v>0.77690859988382555</v>
      </c>
      <c r="M13638">
        <f t="shared" si="3187"/>
        <v>12.333041680319921</v>
      </c>
      <c r="N13638">
        <v>0.51180000000000003</v>
      </c>
      <c r="O13638">
        <f t="shared" si="3188"/>
        <v>0.73968904948782599</v>
      </c>
      <c r="P13638">
        <f t="shared" si="3189"/>
        <v>11.742199634775218</v>
      </c>
      <c r="Q13638">
        <v>0.53949999999999998</v>
      </c>
      <c r="R13638">
        <f t="shared" si="3190"/>
        <v>0.55777837273707576</v>
      </c>
      <c r="S13638">
        <f t="shared" si="3191"/>
        <v>8.8544571657155533</v>
      </c>
      <c r="T13638">
        <v>0.6411</v>
      </c>
      <c r="U13638">
        <f t="shared" si="3192"/>
        <v>0.50017708795059213</v>
      </c>
      <c r="V13638">
        <f t="shared" si="3193"/>
        <v>7.9400651172584888</v>
      </c>
      <c r="W13638">
        <v>0.59250000000000003</v>
      </c>
      <c r="X13638">
        <f t="shared" si="3194"/>
        <v>0.52532754799880876</v>
      </c>
      <c r="Y13638">
        <f t="shared" si="3195"/>
        <v>8.3393162931371698</v>
      </c>
    </row>
    <row r="13639" spans="1:25" x14ac:dyDescent="0.3">
      <c r="A13639">
        <v>20170901</v>
      </c>
      <c r="B13639">
        <v>-0.1</v>
      </c>
      <c r="C13639">
        <f t="shared" si="3182"/>
        <v>0.2417623617274256</v>
      </c>
      <c r="D13639">
        <f t="shared" si="3183"/>
        <v>3.8378585130384488</v>
      </c>
      <c r="E13639">
        <f t="shared" si="3181"/>
        <v>201709</v>
      </c>
      <c r="F13639" s="1"/>
      <c r="G13639">
        <v>20170901</v>
      </c>
      <c r="H13639">
        <v>0.6905</v>
      </c>
      <c r="I13639">
        <f t="shared" si="3184"/>
        <v>0.80836914780755864</v>
      </c>
      <c r="J13639">
        <f t="shared" si="3185"/>
        <v>12.832462395816085</v>
      </c>
      <c r="K13639">
        <v>0.68869999999999998</v>
      </c>
      <c r="L13639">
        <f t="shared" si="3186"/>
        <v>0.74701957742140024</v>
      </c>
      <c r="M13639">
        <f t="shared" si="3187"/>
        <v>11.858568158121518</v>
      </c>
      <c r="N13639">
        <v>0.91820000000000002</v>
      </c>
      <c r="O13639">
        <f t="shared" si="3188"/>
        <v>0.74219107167799536</v>
      </c>
      <c r="P13639">
        <f t="shared" si="3189"/>
        <v>11.781918005714939</v>
      </c>
      <c r="Q13639">
        <v>0.56589999999999996</v>
      </c>
      <c r="R13639">
        <f t="shared" si="3190"/>
        <v>0.55820692927175808</v>
      </c>
      <c r="S13639">
        <f t="shared" si="3191"/>
        <v>8.8612602897965598</v>
      </c>
      <c r="T13639">
        <v>0.25669999999999998</v>
      </c>
      <c r="U13639">
        <f t="shared" si="3192"/>
        <v>0.500182631448014</v>
      </c>
      <c r="V13639">
        <f t="shared" si="3193"/>
        <v>7.9401531175519198</v>
      </c>
      <c r="W13639">
        <v>0.12970000000000001</v>
      </c>
      <c r="X13639">
        <f t="shared" si="3194"/>
        <v>0.52495120335777856</v>
      </c>
      <c r="Y13639">
        <f t="shared" si="3195"/>
        <v>8.3333420071726625</v>
      </c>
    </row>
    <row r="13640" spans="1:25" x14ac:dyDescent="0.3">
      <c r="A13640">
        <v>20170905</v>
      </c>
      <c r="B13640">
        <v>-0.06</v>
      </c>
      <c r="C13640">
        <f t="shared" si="3182"/>
        <v>0.24122779163609465</v>
      </c>
      <c r="D13640">
        <f t="shared" si="3183"/>
        <v>3.82937247591848</v>
      </c>
      <c r="E13640">
        <f t="shared" si="3181"/>
        <v>201709</v>
      </c>
      <c r="F13640" s="1"/>
      <c r="G13640">
        <v>20170905</v>
      </c>
      <c r="H13640">
        <v>-0.52859999999999996</v>
      </c>
      <c r="I13640">
        <f t="shared" si="3184"/>
        <v>0.81034894745488684</v>
      </c>
      <c r="J13640">
        <f t="shared" si="3185"/>
        <v>12.863890740891469</v>
      </c>
      <c r="K13640">
        <v>-1.2021999999999999</v>
      </c>
      <c r="L13640">
        <f t="shared" si="3186"/>
        <v>0.74574069471893967</v>
      </c>
      <c r="M13640">
        <f t="shared" si="3187"/>
        <v>11.838266524601121</v>
      </c>
      <c r="N13640">
        <v>-0.9637</v>
      </c>
      <c r="O13640">
        <f t="shared" si="3188"/>
        <v>0.75012000745907026</v>
      </c>
      <c r="P13640">
        <f t="shared" si="3189"/>
        <v>11.907785959143695</v>
      </c>
      <c r="Q13640">
        <v>-0.90149999999999997</v>
      </c>
      <c r="R13640">
        <f t="shared" si="3190"/>
        <v>0.56842049763600921</v>
      </c>
      <c r="S13640">
        <f t="shared" si="3191"/>
        <v>9.0233956611387516</v>
      </c>
      <c r="T13640">
        <v>-0.99660000000000004</v>
      </c>
      <c r="U13640">
        <f t="shared" si="3192"/>
        <v>0.51812961443632244</v>
      </c>
      <c r="V13640">
        <f t="shared" si="3193"/>
        <v>8.2250526401777453</v>
      </c>
      <c r="W13640">
        <v>-0.58789999999999998</v>
      </c>
      <c r="X13640">
        <f t="shared" si="3194"/>
        <v>0.52621433936101802</v>
      </c>
      <c r="Y13640">
        <f t="shared" si="3195"/>
        <v>8.3533936695924051</v>
      </c>
    </row>
    <row r="13641" spans="1:25" x14ac:dyDescent="0.3">
      <c r="A13641">
        <v>20170906</v>
      </c>
      <c r="B13641">
        <v>-0.37</v>
      </c>
      <c r="C13641">
        <f t="shared" si="3182"/>
        <v>0.24462648802627196</v>
      </c>
      <c r="D13641">
        <f t="shared" si="3183"/>
        <v>3.8833251084998128</v>
      </c>
      <c r="E13641">
        <f t="shared" si="3181"/>
        <v>201709</v>
      </c>
      <c r="F13641" s="1"/>
      <c r="G13641">
        <v>20170906</v>
      </c>
      <c r="H13641">
        <v>0.4108</v>
      </c>
      <c r="I13641">
        <f t="shared" si="3184"/>
        <v>0.80949190699394924</v>
      </c>
      <c r="J13641">
        <f t="shared" si="3185"/>
        <v>12.850285645352502</v>
      </c>
      <c r="K13641">
        <v>0.26800000000000002</v>
      </c>
      <c r="L13641">
        <f t="shared" si="3186"/>
        <v>0.74639677702562268</v>
      </c>
      <c r="M13641">
        <f t="shared" si="3187"/>
        <v>11.848681508339558</v>
      </c>
      <c r="N13641">
        <v>5.7500000000000002E-2</v>
      </c>
      <c r="O13641">
        <f t="shared" si="3188"/>
        <v>0.74947069080310369</v>
      </c>
      <c r="P13641">
        <f t="shared" si="3189"/>
        <v>11.897478376780777</v>
      </c>
      <c r="Q13641">
        <v>0.60419999999999996</v>
      </c>
      <c r="R13641">
        <f t="shared" si="3190"/>
        <v>0.57254872169262971</v>
      </c>
      <c r="S13641">
        <f t="shared" si="3191"/>
        <v>9.088929186399783</v>
      </c>
      <c r="T13641">
        <v>0.23749999999999999</v>
      </c>
      <c r="U13641">
        <f t="shared" si="3192"/>
        <v>0.51861822923506573</v>
      </c>
      <c r="V13641">
        <f t="shared" si="3193"/>
        <v>8.2328091596440292</v>
      </c>
      <c r="W13641">
        <v>0.21959999999999999</v>
      </c>
      <c r="X13641">
        <f t="shared" si="3194"/>
        <v>0.52549006865961512</v>
      </c>
      <c r="Y13641">
        <f t="shared" si="3195"/>
        <v>8.3418962286455915</v>
      </c>
    </row>
    <row r="13642" spans="1:25" x14ac:dyDescent="0.3">
      <c r="A13642">
        <v>20170907</v>
      </c>
      <c r="B13642">
        <v>0.01</v>
      </c>
      <c r="C13642">
        <f t="shared" si="3182"/>
        <v>0.24231557143153654</v>
      </c>
      <c r="D13642">
        <f t="shared" si="3183"/>
        <v>3.8466404448381195</v>
      </c>
      <c r="E13642">
        <f t="shared" si="3181"/>
        <v>201709</v>
      </c>
      <c r="F13642" s="1"/>
      <c r="G13642">
        <v>20170907</v>
      </c>
      <c r="H13642">
        <v>0.1986</v>
      </c>
      <c r="I13642">
        <f t="shared" si="3184"/>
        <v>0.80052113107438327</v>
      </c>
      <c r="J13642">
        <f t="shared" si="3185"/>
        <v>12.707878992449752</v>
      </c>
      <c r="K13642">
        <v>-0.39939999999999998</v>
      </c>
      <c r="L13642">
        <f t="shared" si="3186"/>
        <v>0.74652915783077456</v>
      </c>
      <c r="M13642">
        <f t="shared" si="3187"/>
        <v>11.8507829884723</v>
      </c>
      <c r="N13642">
        <v>-0.49130000000000001</v>
      </c>
      <c r="O13642">
        <f t="shared" si="3188"/>
        <v>0.74969069327418025</v>
      </c>
      <c r="P13642">
        <f t="shared" si="3189"/>
        <v>11.900970807738506</v>
      </c>
      <c r="Q13642">
        <v>-0.56810000000000005</v>
      </c>
      <c r="R13642">
        <f t="shared" si="3190"/>
        <v>0.57346472403933801</v>
      </c>
      <c r="S13642">
        <f t="shared" si="3191"/>
        <v>9.1034702728582335</v>
      </c>
      <c r="T13642">
        <v>-0.1202</v>
      </c>
      <c r="U13642">
        <f t="shared" si="3192"/>
        <v>0.51571937188702532</v>
      </c>
      <c r="V13642">
        <f t="shared" si="3193"/>
        <v>8.1867912258690261</v>
      </c>
      <c r="W13642">
        <v>0.14849999999999999</v>
      </c>
      <c r="X13642">
        <f t="shared" si="3194"/>
        <v>0.52096593222546517</v>
      </c>
      <c r="Y13642">
        <f t="shared" si="3195"/>
        <v>8.270077789233067</v>
      </c>
    </row>
    <row r="13643" spans="1:25" x14ac:dyDescent="0.3">
      <c r="A13643">
        <v>20170908</v>
      </c>
      <c r="B13643">
        <v>0.22</v>
      </c>
      <c r="C13643">
        <f t="shared" si="3182"/>
        <v>0.24384508141197672</v>
      </c>
      <c r="D13643">
        <f t="shared" si="3183"/>
        <v>3.8709206630543358</v>
      </c>
      <c r="E13643">
        <f t="shared" si="3181"/>
        <v>201709</v>
      </c>
      <c r="F13643" s="1"/>
      <c r="G13643">
        <v>20170908</v>
      </c>
      <c r="H13643">
        <v>-0.36059999999999998</v>
      </c>
      <c r="I13643">
        <f t="shared" si="3184"/>
        <v>0.7963063479357122</v>
      </c>
      <c r="J13643">
        <f t="shared" si="3185"/>
        <v>12.6409713843598</v>
      </c>
      <c r="K13643">
        <v>0.34639999999999999</v>
      </c>
      <c r="L13643">
        <f t="shared" si="3186"/>
        <v>0.7446491143409093</v>
      </c>
      <c r="M13643">
        <f t="shared" si="3187"/>
        <v>11.820938223303283</v>
      </c>
      <c r="N13643">
        <v>0.12330000000000001</v>
      </c>
      <c r="O13643">
        <f t="shared" si="3188"/>
        <v>0.74481543076575674</v>
      </c>
      <c r="P13643">
        <f t="shared" si="3189"/>
        <v>11.823578414697833</v>
      </c>
      <c r="Q13643">
        <v>-0.16589999999999999</v>
      </c>
      <c r="R13643">
        <f t="shared" si="3190"/>
        <v>0.57203744579339433</v>
      </c>
      <c r="S13643">
        <f t="shared" si="3191"/>
        <v>9.0808129331154763</v>
      </c>
      <c r="T13643">
        <v>-8.4400000000000003E-2</v>
      </c>
      <c r="U13643">
        <f t="shared" si="3192"/>
        <v>0.51576026976966849</v>
      </c>
      <c r="V13643">
        <f t="shared" si="3193"/>
        <v>8.187440459628764</v>
      </c>
      <c r="W13643">
        <v>-0.2162</v>
      </c>
      <c r="X13643">
        <f t="shared" si="3194"/>
        <v>0.52167729222225012</v>
      </c>
      <c r="Y13643">
        <f t="shared" si="3195"/>
        <v>8.2813702790978638</v>
      </c>
    </row>
    <row r="13644" spans="1:25" x14ac:dyDescent="0.3">
      <c r="A13644">
        <v>20170911</v>
      </c>
      <c r="B13644">
        <v>-0.37</v>
      </c>
      <c r="C13644">
        <f t="shared" si="3182"/>
        <v>0.24719237002102262</v>
      </c>
      <c r="D13644">
        <f t="shared" si="3183"/>
        <v>3.9240572224097043</v>
      </c>
      <c r="E13644">
        <f t="shared" si="3181"/>
        <v>201709</v>
      </c>
      <c r="F13644" s="1"/>
      <c r="G13644">
        <v>20170911</v>
      </c>
      <c r="H13644">
        <v>1.0960000000000001</v>
      </c>
      <c r="I13644">
        <f t="shared" si="3184"/>
        <v>0.80262816274056425</v>
      </c>
      <c r="J13644">
        <f t="shared" si="3185"/>
        <v>12.741327083209269</v>
      </c>
      <c r="K13644">
        <v>1.2118</v>
      </c>
      <c r="L13644">
        <f t="shared" si="3186"/>
        <v>0.76041090110344223</v>
      </c>
      <c r="M13644">
        <f t="shared" si="3187"/>
        <v>12.071148831253435</v>
      </c>
      <c r="N13644">
        <v>0.77690000000000003</v>
      </c>
      <c r="O13644">
        <f t="shared" si="3188"/>
        <v>0.74852004068744515</v>
      </c>
      <c r="P13644">
        <f t="shared" si="3189"/>
        <v>11.882387274041573</v>
      </c>
      <c r="Q13644">
        <v>1.3707</v>
      </c>
      <c r="R13644">
        <f t="shared" si="3190"/>
        <v>0.59581246495002982</v>
      </c>
      <c r="S13644">
        <f t="shared" si="3191"/>
        <v>9.4582296617410009</v>
      </c>
      <c r="T13644">
        <v>1.1099000000000001</v>
      </c>
      <c r="U13644">
        <f t="shared" si="3192"/>
        <v>0.53284763443729732</v>
      </c>
      <c r="V13644">
        <f t="shared" si="3193"/>
        <v>8.4586939644608705</v>
      </c>
      <c r="W13644">
        <v>0.95679999999999998</v>
      </c>
      <c r="X13644">
        <f t="shared" si="3194"/>
        <v>0.53382898330917172</v>
      </c>
      <c r="Y13644">
        <f t="shared" si="3195"/>
        <v>8.4742723948471124</v>
      </c>
    </row>
    <row r="13645" spans="1:25" x14ac:dyDescent="0.3">
      <c r="A13645">
        <v>20170912</v>
      </c>
      <c r="B13645">
        <v>0.09</v>
      </c>
      <c r="C13645">
        <f t="shared" si="3182"/>
        <v>0.24239180124487392</v>
      </c>
      <c r="D13645">
        <f t="shared" si="3183"/>
        <v>3.8478505556095972</v>
      </c>
      <c r="E13645">
        <f t="shared" si="3181"/>
        <v>201709</v>
      </c>
      <c r="F13645" s="1"/>
      <c r="G13645">
        <v>20170912</v>
      </c>
      <c r="H13645">
        <v>0.57350000000000001</v>
      </c>
      <c r="I13645">
        <f t="shared" si="3184"/>
        <v>0.80538836969123051</v>
      </c>
      <c r="J13645">
        <f t="shared" si="3185"/>
        <v>12.785144010160478</v>
      </c>
      <c r="K13645">
        <v>0.90749999999999997</v>
      </c>
      <c r="L13645">
        <f t="shared" si="3186"/>
        <v>0.7668781649122689</v>
      </c>
      <c r="M13645">
        <f t="shared" si="3187"/>
        <v>12.173813461460657</v>
      </c>
      <c r="N13645">
        <v>1.0329999999999999</v>
      </c>
      <c r="O13645">
        <f t="shared" si="3188"/>
        <v>0.75932671610882374</v>
      </c>
      <c r="P13645">
        <f t="shared" si="3189"/>
        <v>12.053937928027745</v>
      </c>
      <c r="Q13645">
        <v>0.5958</v>
      </c>
      <c r="R13645">
        <f t="shared" si="3190"/>
        <v>0.59985168011164924</v>
      </c>
      <c r="S13645">
        <f t="shared" si="3191"/>
        <v>9.5223502145981609</v>
      </c>
      <c r="T13645">
        <v>0.49640000000000001</v>
      </c>
      <c r="U13645">
        <f t="shared" si="3192"/>
        <v>0.53593537034199912</v>
      </c>
      <c r="V13645">
        <f t="shared" si="3193"/>
        <v>8.507710252369387</v>
      </c>
      <c r="W13645">
        <v>0.3115</v>
      </c>
      <c r="X13645">
        <f t="shared" si="3194"/>
        <v>0.53375832329212047</v>
      </c>
      <c r="Y13645">
        <f t="shared" si="3195"/>
        <v>8.4731507018505923</v>
      </c>
    </row>
    <row r="13646" spans="1:25" x14ac:dyDescent="0.3">
      <c r="A13646">
        <v>20170913</v>
      </c>
      <c r="B13646">
        <v>-0.33</v>
      </c>
      <c r="C13646">
        <f t="shared" si="3182"/>
        <v>0.24511752052853444</v>
      </c>
      <c r="D13646">
        <f t="shared" si="3183"/>
        <v>3.8911200078196302</v>
      </c>
      <c r="E13646">
        <f t="shared" si="3181"/>
        <v>201709</v>
      </c>
      <c r="F13646" s="1"/>
      <c r="G13646">
        <v>20170913</v>
      </c>
      <c r="H13646">
        <v>0.61360000000000003</v>
      </c>
      <c r="I13646">
        <f t="shared" si="3184"/>
        <v>0.79080809187688894</v>
      </c>
      <c r="J13646">
        <f t="shared" si="3185"/>
        <v>12.553689275302597</v>
      </c>
      <c r="K13646">
        <v>0.30520000000000003</v>
      </c>
      <c r="L13646">
        <f t="shared" si="3186"/>
        <v>0.7646465496469631</v>
      </c>
      <c r="M13646">
        <f t="shared" si="3187"/>
        <v>12.13838766737681</v>
      </c>
      <c r="N13646">
        <v>0.20979999999999999</v>
      </c>
      <c r="O13646">
        <f t="shared" si="3188"/>
        <v>0.75447608588310588</v>
      </c>
      <c r="P13646">
        <f t="shared" si="3189"/>
        <v>11.976936560352648</v>
      </c>
      <c r="Q13646">
        <v>0.33</v>
      </c>
      <c r="R13646">
        <f t="shared" si="3190"/>
        <v>0.59702967271459373</v>
      </c>
      <c r="S13646">
        <f t="shared" si="3191"/>
        <v>9.4775522359745992</v>
      </c>
      <c r="T13646">
        <v>-7.7999999999999996E-3</v>
      </c>
      <c r="U13646">
        <f t="shared" si="3192"/>
        <v>0.52640168341510818</v>
      </c>
      <c r="V13646">
        <f t="shared" si="3193"/>
        <v>8.3563676642527813</v>
      </c>
      <c r="W13646">
        <v>7.4700000000000003E-2</v>
      </c>
      <c r="X13646">
        <f t="shared" si="3194"/>
        <v>0.51930069934382239</v>
      </c>
      <c r="Y13646">
        <f t="shared" si="3195"/>
        <v>8.2436430367540616</v>
      </c>
    </row>
    <row r="13647" spans="1:25" x14ac:dyDescent="0.3">
      <c r="A13647">
        <v>20170914</v>
      </c>
      <c r="B13647">
        <v>-0.36</v>
      </c>
      <c r="C13647">
        <f t="shared" si="3182"/>
        <v>0.24755619119022285</v>
      </c>
      <c r="D13647">
        <f t="shared" si="3183"/>
        <v>3.9298327044221315</v>
      </c>
      <c r="E13647">
        <f t="shared" si="3181"/>
        <v>201709</v>
      </c>
      <c r="F13647" s="1"/>
      <c r="G13647">
        <v>20170914</v>
      </c>
      <c r="H13647">
        <v>0.14230000000000001</v>
      </c>
      <c r="I13647">
        <f t="shared" si="3184"/>
        <v>0.7829968389856895</v>
      </c>
      <c r="J13647">
        <f t="shared" si="3185"/>
        <v>12.429689479834909</v>
      </c>
      <c r="K13647">
        <v>-0.28249999999999997</v>
      </c>
      <c r="L13647">
        <f t="shared" si="3186"/>
        <v>0.74283360374711915</v>
      </c>
      <c r="M13647">
        <f t="shared" si="3187"/>
        <v>11.792117886100652</v>
      </c>
      <c r="N13647">
        <v>-0.4844</v>
      </c>
      <c r="O13647">
        <f t="shared" si="3188"/>
        <v>0.73450983689612714</v>
      </c>
      <c r="P13647">
        <f t="shared" si="3189"/>
        <v>11.659982183746603</v>
      </c>
      <c r="Q13647">
        <v>-5.6500000000000002E-2</v>
      </c>
      <c r="R13647">
        <f t="shared" si="3190"/>
        <v>0.58383099888087253</v>
      </c>
      <c r="S13647">
        <f t="shared" si="3191"/>
        <v>9.2680297843753081</v>
      </c>
      <c r="T13647">
        <v>-0.13500000000000001</v>
      </c>
      <c r="U13647">
        <f t="shared" si="3192"/>
        <v>0.52091023077980858</v>
      </c>
      <c r="V13647">
        <f t="shared" si="3193"/>
        <v>8.2691935561958232</v>
      </c>
      <c r="W13647">
        <v>-0.15010000000000001</v>
      </c>
      <c r="X13647">
        <f t="shared" si="3194"/>
        <v>0.51014565529446509</v>
      </c>
      <c r="Y13647">
        <f t="shared" si="3195"/>
        <v>8.0983112179754144</v>
      </c>
    </row>
    <row r="13648" spans="1:25" x14ac:dyDescent="0.3">
      <c r="A13648">
        <v>20170915</v>
      </c>
      <c r="B13648">
        <v>0.27</v>
      </c>
      <c r="C13648">
        <f t="shared" si="3182"/>
        <v>0.24939225564387771</v>
      </c>
      <c r="D13648">
        <f t="shared" si="3183"/>
        <v>3.9589793240348703</v>
      </c>
      <c r="E13648">
        <f t="shared" si="3181"/>
        <v>201709</v>
      </c>
      <c r="F13648" s="1"/>
      <c r="G13648">
        <v>20170915</v>
      </c>
      <c r="H13648">
        <v>0.19170000000000001</v>
      </c>
      <c r="I13648">
        <f t="shared" si="3184"/>
        <v>0.78298729906504549</v>
      </c>
      <c r="J13648">
        <f t="shared" si="3185"/>
        <v>12.429538038289602</v>
      </c>
      <c r="K13648">
        <v>0.53220000000000001</v>
      </c>
      <c r="L13648">
        <f t="shared" si="3186"/>
        <v>0.73821955348835233</v>
      </c>
      <c r="M13648">
        <f t="shared" si="3187"/>
        <v>11.718872108971949</v>
      </c>
      <c r="N13648">
        <v>0.69520000000000004</v>
      </c>
      <c r="O13648">
        <f t="shared" si="3188"/>
        <v>0.73543779763627226</v>
      </c>
      <c r="P13648">
        <f t="shared" si="3189"/>
        <v>11.674713103815735</v>
      </c>
      <c r="Q13648">
        <v>0.25700000000000001</v>
      </c>
      <c r="R13648">
        <f t="shared" si="3190"/>
        <v>0.58222469728857118</v>
      </c>
      <c r="S13648">
        <f t="shared" si="3191"/>
        <v>9.2425305371125308</v>
      </c>
      <c r="T13648">
        <v>6.4699999999999994E-2</v>
      </c>
      <c r="U13648">
        <f t="shared" si="3192"/>
        <v>0.52084434784104749</v>
      </c>
      <c r="V13648">
        <f t="shared" si="3193"/>
        <v>8.2681476969661993</v>
      </c>
      <c r="W13648">
        <v>0.28820000000000001</v>
      </c>
      <c r="X13648">
        <f t="shared" si="3194"/>
        <v>0.51107663370829115</v>
      </c>
      <c r="Y13648">
        <f t="shared" si="3195"/>
        <v>8.1130900421291336</v>
      </c>
    </row>
    <row r="13649" spans="1:25" x14ac:dyDescent="0.3">
      <c r="A13649">
        <v>20170918</v>
      </c>
      <c r="B13649">
        <v>-0.49</v>
      </c>
      <c r="C13649">
        <f t="shared" si="3182"/>
        <v>0.25587001246108571</v>
      </c>
      <c r="D13649">
        <f t="shared" si="3183"/>
        <v>4.0618105255861838</v>
      </c>
      <c r="E13649">
        <f t="shared" si="3181"/>
        <v>201709</v>
      </c>
      <c r="F13649" s="1"/>
      <c r="G13649">
        <v>20170918</v>
      </c>
      <c r="H13649">
        <v>0.76129999999999998</v>
      </c>
      <c r="I13649">
        <f t="shared" si="3184"/>
        <v>0.78445677541670511</v>
      </c>
      <c r="J13649">
        <f t="shared" si="3185"/>
        <v>12.452865252193492</v>
      </c>
      <c r="K13649">
        <v>0.77249999999999996</v>
      </c>
      <c r="L13649">
        <f t="shared" si="3186"/>
        <v>0.74372986745955849</v>
      </c>
      <c r="M13649">
        <f t="shared" si="3187"/>
        <v>11.806345631454127</v>
      </c>
      <c r="N13649">
        <v>0.42820000000000003</v>
      </c>
      <c r="O13649">
        <f t="shared" si="3188"/>
        <v>0.73672195769445659</v>
      </c>
      <c r="P13649">
        <f t="shared" si="3189"/>
        <v>11.695098512761083</v>
      </c>
      <c r="Q13649">
        <v>0.59950000000000003</v>
      </c>
      <c r="R13649">
        <f t="shared" si="3190"/>
        <v>0.58578926693087541</v>
      </c>
      <c r="S13649">
        <f t="shared" si="3191"/>
        <v>9.2991163259395755</v>
      </c>
      <c r="T13649">
        <v>0.37519999999999998</v>
      </c>
      <c r="U13649">
        <f t="shared" si="3192"/>
        <v>0.52245928065321801</v>
      </c>
      <c r="V13649">
        <f t="shared" si="3193"/>
        <v>8.2937839605966861</v>
      </c>
      <c r="W13649">
        <v>-5.0999999999999997E-2</v>
      </c>
      <c r="X13649">
        <f t="shared" si="3194"/>
        <v>0.51120680901365234</v>
      </c>
      <c r="Y13649">
        <f t="shared" si="3195"/>
        <v>8.1151565110380997</v>
      </c>
    </row>
    <row r="13650" spans="1:25" x14ac:dyDescent="0.3">
      <c r="A13650">
        <v>20170919</v>
      </c>
      <c r="B13650">
        <v>0.02</v>
      </c>
      <c r="C13650">
        <f t="shared" si="3182"/>
        <v>0.25214649136433492</v>
      </c>
      <c r="D13650">
        <f t="shared" si="3183"/>
        <v>4.0027014606451541</v>
      </c>
      <c r="E13650">
        <f t="shared" si="3181"/>
        <v>201709</v>
      </c>
      <c r="F13650" s="1"/>
      <c r="G13650">
        <v>20170919</v>
      </c>
      <c r="H13650">
        <v>-4.5199999999999997E-2</v>
      </c>
      <c r="I13650">
        <f t="shared" si="3184"/>
        <v>0.77055236552916928</v>
      </c>
      <c r="J13650">
        <f t="shared" si="3185"/>
        <v>12.232139588056329</v>
      </c>
      <c r="K13650">
        <v>-8.1900000000000001E-2</v>
      </c>
      <c r="L13650">
        <f t="shared" si="3186"/>
        <v>0.73760306657963648</v>
      </c>
      <c r="M13650">
        <f t="shared" si="3187"/>
        <v>11.709085682690015</v>
      </c>
      <c r="N13650">
        <v>0.20300000000000001</v>
      </c>
      <c r="O13650">
        <f t="shared" si="3188"/>
        <v>0.73333518180301194</v>
      </c>
      <c r="P13650">
        <f t="shared" si="3189"/>
        <v>11.641335112230653</v>
      </c>
      <c r="Q13650">
        <v>0.3271</v>
      </c>
      <c r="R13650">
        <f t="shared" si="3190"/>
        <v>0.58629325363186413</v>
      </c>
      <c r="S13650">
        <f t="shared" si="3191"/>
        <v>9.3071168667889754</v>
      </c>
      <c r="T13650">
        <v>0.19639999999999999</v>
      </c>
      <c r="U13650">
        <f t="shared" si="3192"/>
        <v>0.52202676225041345</v>
      </c>
      <c r="V13650">
        <f t="shared" si="3193"/>
        <v>8.2869179438090086</v>
      </c>
      <c r="W13650">
        <v>0.11840000000000001</v>
      </c>
      <c r="X13650">
        <f t="shared" si="3194"/>
        <v>0.51124620915257779</v>
      </c>
      <c r="Y13650">
        <f t="shared" si="3195"/>
        <v>8.1157819688534083</v>
      </c>
    </row>
    <row r="13651" spans="1:25" x14ac:dyDescent="0.3">
      <c r="A13651">
        <v>20170920</v>
      </c>
      <c r="B13651">
        <v>-0.19</v>
      </c>
      <c r="C13651">
        <f t="shared" si="3182"/>
        <v>0.25084551934661137</v>
      </c>
      <c r="D13651">
        <f t="shared" si="3183"/>
        <v>3.9820491701158511</v>
      </c>
      <c r="E13651">
        <f t="shared" si="3181"/>
        <v>201709</v>
      </c>
      <c r="F13651" s="1"/>
      <c r="G13651">
        <v>20170920</v>
      </c>
      <c r="H13651">
        <v>0.42749999999999999</v>
      </c>
      <c r="I13651">
        <f t="shared" si="3184"/>
        <v>0.77189793781009675</v>
      </c>
      <c r="J13651">
        <f t="shared" si="3185"/>
        <v>12.253499885814705</v>
      </c>
      <c r="K13651">
        <v>0.49230000000000002</v>
      </c>
      <c r="L13651">
        <f t="shared" si="3186"/>
        <v>0.73940888875968769</v>
      </c>
      <c r="M13651">
        <f t="shared" si="3187"/>
        <v>11.737752221092535</v>
      </c>
      <c r="N13651">
        <v>0.59750000000000003</v>
      </c>
      <c r="O13651">
        <f t="shared" si="3188"/>
        <v>0.73642653656687795</v>
      </c>
      <c r="P13651">
        <f t="shared" si="3189"/>
        <v>11.690408847747438</v>
      </c>
      <c r="Q13651">
        <v>0.52410000000000001</v>
      </c>
      <c r="R13651">
        <f t="shared" si="3190"/>
        <v>0.58880197853964744</v>
      </c>
      <c r="S13651">
        <f t="shared" si="3191"/>
        <v>9.346941640072183</v>
      </c>
      <c r="T13651">
        <v>0.1804</v>
      </c>
      <c r="U13651">
        <f t="shared" si="3192"/>
        <v>0.52223028665739013</v>
      </c>
      <c r="V13651">
        <f t="shared" si="3193"/>
        <v>8.2901487936085623</v>
      </c>
      <c r="W13651">
        <v>-2.7099999999999999E-2</v>
      </c>
      <c r="X13651">
        <f t="shared" si="3194"/>
        <v>0.51134626280344597</v>
      </c>
      <c r="Y13651">
        <f t="shared" si="3195"/>
        <v>8.1173702713211764</v>
      </c>
    </row>
    <row r="13652" spans="1:25" x14ac:dyDescent="0.3">
      <c r="A13652">
        <v>20170921</v>
      </c>
      <c r="B13652">
        <v>-0.06</v>
      </c>
      <c r="C13652">
        <f t="shared" si="3182"/>
        <v>0.24622437060121832</v>
      </c>
      <c r="D13652">
        <f t="shared" si="3183"/>
        <v>3.9086907080053623</v>
      </c>
      <c r="E13652">
        <f t="shared" si="3181"/>
        <v>201709</v>
      </c>
      <c r="F13652" s="1"/>
      <c r="G13652">
        <v>20170921</v>
      </c>
      <c r="H13652">
        <v>-0.22509999999999999</v>
      </c>
      <c r="I13652">
        <f t="shared" si="3184"/>
        <v>0.74711585411240045</v>
      </c>
      <c r="J13652">
        <f t="shared" si="3185"/>
        <v>11.86009650321015</v>
      </c>
      <c r="K13652">
        <v>8.8900000000000007E-2</v>
      </c>
      <c r="L13652">
        <f t="shared" si="3186"/>
        <v>0.73421791599406416</v>
      </c>
      <c r="M13652">
        <f t="shared" si="3187"/>
        <v>11.655348083090441</v>
      </c>
      <c r="N13652">
        <v>-0.1004</v>
      </c>
      <c r="O13652">
        <f t="shared" si="3188"/>
        <v>0.73188311748406398</v>
      </c>
      <c r="P13652">
        <f t="shared" si="3189"/>
        <v>11.618284305777014</v>
      </c>
      <c r="Q13652">
        <v>-0.1774</v>
      </c>
      <c r="R13652">
        <f t="shared" si="3190"/>
        <v>0.57896251038333957</v>
      </c>
      <c r="S13652">
        <f t="shared" si="3191"/>
        <v>9.1907449254238038</v>
      </c>
      <c r="T13652">
        <v>-0.19700000000000001</v>
      </c>
      <c r="U13652">
        <f t="shared" si="3192"/>
        <v>0.51380711882291707</v>
      </c>
      <c r="V13652">
        <f t="shared" si="3193"/>
        <v>8.1564351495603162</v>
      </c>
      <c r="W13652">
        <v>-0.41749999999999998</v>
      </c>
      <c r="X13652">
        <f t="shared" si="3194"/>
        <v>0.49824127291293152</v>
      </c>
      <c r="Y13652">
        <f t="shared" si="3195"/>
        <v>7.909335006215275</v>
      </c>
    </row>
    <row r="13653" spans="1:25" x14ac:dyDescent="0.3">
      <c r="A13653">
        <v>20170922</v>
      </c>
      <c r="B13653">
        <v>0.39</v>
      </c>
      <c r="C13653">
        <f t="shared" si="3182"/>
        <v>0.25164116681528526</v>
      </c>
      <c r="D13653">
        <f t="shared" si="3183"/>
        <v>3.9946796821161858</v>
      </c>
      <c r="E13653">
        <f t="shared" si="3181"/>
        <v>201709</v>
      </c>
      <c r="F13653" s="1"/>
      <c r="G13653">
        <v>20170922</v>
      </c>
      <c r="H13653">
        <v>0.24829999999999999</v>
      </c>
      <c r="I13653">
        <f t="shared" si="3184"/>
        <v>0.70861644076629626</v>
      </c>
      <c r="J13653">
        <f t="shared" si="3185"/>
        <v>11.248937263196114</v>
      </c>
      <c r="K13653">
        <v>0.59509999999999996</v>
      </c>
      <c r="L13653">
        <f t="shared" si="3186"/>
        <v>0.70397606538345348</v>
      </c>
      <c r="M13653">
        <f t="shared" si="3187"/>
        <v>11.175273587678184</v>
      </c>
      <c r="N13653">
        <v>0.83240000000000003</v>
      </c>
      <c r="O13653">
        <f t="shared" si="3188"/>
        <v>0.70879414816614872</v>
      </c>
      <c r="P13653">
        <f t="shared" si="3189"/>
        <v>11.251758280712986</v>
      </c>
      <c r="Q13653">
        <v>-5.7599999999999998E-2</v>
      </c>
      <c r="R13653">
        <f t="shared" si="3190"/>
        <v>0.56455623366654217</v>
      </c>
      <c r="S13653">
        <f t="shared" si="3191"/>
        <v>8.9620523723576486</v>
      </c>
      <c r="T13653">
        <v>0.1353</v>
      </c>
      <c r="U13653">
        <f t="shared" si="3192"/>
        <v>0.50246974691514679</v>
      </c>
      <c r="V13653">
        <f t="shared" si="3193"/>
        <v>7.9764599500262561</v>
      </c>
      <c r="W13653">
        <v>0.13100000000000001</v>
      </c>
      <c r="X13653">
        <f t="shared" si="3194"/>
        <v>0.48405476265750391</v>
      </c>
      <c r="Y13653">
        <f t="shared" si="3195"/>
        <v>7.6841311375689019</v>
      </c>
    </row>
    <row r="13654" spans="1:25" x14ac:dyDescent="0.3">
      <c r="A13654">
        <v>20170925</v>
      </c>
      <c r="B13654">
        <v>-0.22</v>
      </c>
      <c r="C13654">
        <f t="shared" si="3182"/>
        <v>0.25137452643888336</v>
      </c>
      <c r="D13654">
        <f t="shared" si="3183"/>
        <v>3.9904468973634977</v>
      </c>
      <c r="E13654">
        <f t="shared" si="3181"/>
        <v>201709</v>
      </c>
      <c r="F13654" s="1"/>
      <c r="G13654">
        <v>20170925</v>
      </c>
      <c r="H13654">
        <v>0.1895</v>
      </c>
      <c r="I13654">
        <f t="shared" si="3184"/>
        <v>0.69800738655983463</v>
      </c>
      <c r="J13654">
        <f t="shared" si="3185"/>
        <v>11.080523748740706</v>
      </c>
      <c r="K13654">
        <v>0.1182</v>
      </c>
      <c r="L13654">
        <f t="shared" si="3186"/>
        <v>0.70183752083350281</v>
      </c>
      <c r="M13654">
        <f t="shared" si="3187"/>
        <v>11.141325245397372</v>
      </c>
      <c r="N13654">
        <v>0.02</v>
      </c>
      <c r="O13654">
        <f t="shared" si="3188"/>
        <v>0.7042140398011868</v>
      </c>
      <c r="P13654">
        <f t="shared" si="3189"/>
        <v>11.179051314444491</v>
      </c>
      <c r="Q13654">
        <v>7.51E-2</v>
      </c>
      <c r="R13654">
        <f t="shared" si="3190"/>
        <v>0.56110591061200632</v>
      </c>
      <c r="S13654">
        <f t="shared" si="3191"/>
        <v>8.9072801918868407</v>
      </c>
      <c r="T13654">
        <v>-0.5141</v>
      </c>
      <c r="U13654">
        <f t="shared" si="3192"/>
        <v>0.49976304101145463</v>
      </c>
      <c r="V13654">
        <f t="shared" si="3193"/>
        <v>7.9334923258660979</v>
      </c>
      <c r="W13654">
        <v>-0.19</v>
      </c>
      <c r="X13654">
        <f t="shared" si="3194"/>
        <v>0.45844999771706796</v>
      </c>
      <c r="Y13654">
        <f t="shared" si="3195"/>
        <v>7.2776680951049473</v>
      </c>
    </row>
    <row r="13655" spans="1:25" x14ac:dyDescent="0.3">
      <c r="A13655">
        <v>20170926</v>
      </c>
      <c r="B13655">
        <v>0.57999999999999996</v>
      </c>
      <c r="C13655">
        <f t="shared" si="3182"/>
        <v>0.26173664903167021</v>
      </c>
      <c r="D13655">
        <f t="shared" si="3183"/>
        <v>4.1549404939751646</v>
      </c>
      <c r="E13655">
        <f t="shared" si="3181"/>
        <v>201709</v>
      </c>
      <c r="F13655" s="1"/>
      <c r="G13655">
        <v>20170926</v>
      </c>
      <c r="H13655">
        <v>4.1000000000000003E-3</v>
      </c>
      <c r="I13655">
        <f t="shared" si="3184"/>
        <v>0.69787984689990845</v>
      </c>
      <c r="J13655">
        <f t="shared" si="3185"/>
        <v>11.078499119405931</v>
      </c>
      <c r="K13655">
        <v>0.70609999999999995</v>
      </c>
      <c r="L13655">
        <f t="shared" si="3186"/>
        <v>0.70699257994012599</v>
      </c>
      <c r="M13655">
        <f t="shared" si="3187"/>
        <v>11.223159271737154</v>
      </c>
      <c r="N13655">
        <v>0.87439999999999996</v>
      </c>
      <c r="O13655">
        <f t="shared" si="3188"/>
        <v>0.71248322284539323</v>
      </c>
      <c r="P13655">
        <f t="shared" si="3189"/>
        <v>11.310320525728345</v>
      </c>
      <c r="Q13655">
        <v>-0.18509999999999999</v>
      </c>
      <c r="R13655">
        <f t="shared" si="3190"/>
        <v>0.56223766236372497</v>
      </c>
      <c r="S13655">
        <f t="shared" si="3191"/>
        <v>8.9252461939722956</v>
      </c>
      <c r="T13655">
        <v>6.9900000000000004E-2</v>
      </c>
      <c r="U13655">
        <f t="shared" si="3192"/>
        <v>0.49969029855959407</v>
      </c>
      <c r="V13655">
        <f t="shared" si="3193"/>
        <v>7.9323375752418164</v>
      </c>
      <c r="W13655">
        <v>0.1115</v>
      </c>
      <c r="X13655">
        <f t="shared" si="3194"/>
        <v>0.45712704133632692</v>
      </c>
      <c r="Y13655">
        <f t="shared" si="3195"/>
        <v>7.2566668136319858</v>
      </c>
    </row>
    <row r="13656" spans="1:25" x14ac:dyDescent="0.3">
      <c r="A13656">
        <v>20170927</v>
      </c>
      <c r="B13656">
        <v>-0.28000000000000003</v>
      </c>
      <c r="C13656">
        <f t="shared" si="3182"/>
        <v>0.25408326407842324</v>
      </c>
      <c r="D13656">
        <f t="shared" si="3183"/>
        <v>4.0334467743303533</v>
      </c>
      <c r="E13656">
        <f t="shared" si="3181"/>
        <v>201709</v>
      </c>
      <c r="F13656" s="1"/>
      <c r="G13656">
        <v>20170927</v>
      </c>
      <c r="H13656">
        <v>1.9964</v>
      </c>
      <c r="I13656">
        <f t="shared" si="3184"/>
        <v>0.73578490247616835</v>
      </c>
      <c r="J13656">
        <f t="shared" si="3185"/>
        <v>11.680223222327127</v>
      </c>
      <c r="K13656">
        <v>2.1</v>
      </c>
      <c r="L13656">
        <f t="shared" si="3186"/>
        <v>0.74524739217794156</v>
      </c>
      <c r="M13656">
        <f t="shared" si="3187"/>
        <v>11.830435589533536</v>
      </c>
      <c r="N13656">
        <v>1.9089</v>
      </c>
      <c r="O13656">
        <f t="shared" si="3188"/>
        <v>0.7493390440952945</v>
      </c>
      <c r="P13656">
        <f t="shared" si="3189"/>
        <v>11.895388550082076</v>
      </c>
      <c r="Q13656">
        <v>0.7712</v>
      </c>
      <c r="R13656">
        <f t="shared" si="3190"/>
        <v>0.55777485052024478</v>
      </c>
      <c r="S13656">
        <f t="shared" si="3191"/>
        <v>8.8544012522567623</v>
      </c>
      <c r="T13656">
        <v>0.75280000000000002</v>
      </c>
      <c r="U13656">
        <f t="shared" si="3192"/>
        <v>0.50761234067620897</v>
      </c>
      <c r="V13656">
        <f t="shared" si="3193"/>
        <v>8.0580960951398737</v>
      </c>
      <c r="W13656">
        <v>0.29099999999999998</v>
      </c>
      <c r="X13656">
        <f t="shared" si="3194"/>
        <v>0.45810152699979945</v>
      </c>
      <c r="Y13656">
        <f t="shared" si="3195"/>
        <v>7.2721362939624621</v>
      </c>
    </row>
    <row r="13657" spans="1:25" x14ac:dyDescent="0.3">
      <c r="A13657">
        <v>20170928</v>
      </c>
      <c r="B13657">
        <v>-0.09</v>
      </c>
      <c r="C13657">
        <f t="shared" si="3182"/>
        <v>0.25311276824041828</v>
      </c>
      <c r="D13657">
        <f t="shared" si="3183"/>
        <v>4.0180406305156477</v>
      </c>
      <c r="E13657">
        <f t="shared" si="3181"/>
        <v>201709</v>
      </c>
      <c r="F13657" s="1"/>
      <c r="G13657">
        <v>20170928</v>
      </c>
      <c r="H13657">
        <v>0.37469999999999998</v>
      </c>
      <c r="I13657">
        <f t="shared" si="3184"/>
        <v>0.73378878064968045</v>
      </c>
      <c r="J13657">
        <f t="shared" si="3185"/>
        <v>11.648535770690277</v>
      </c>
      <c r="K13657">
        <v>0.26</v>
      </c>
      <c r="L13657">
        <f t="shared" si="3186"/>
        <v>0.73926587517082809</v>
      </c>
      <c r="M13657">
        <f t="shared" si="3187"/>
        <v>11.735481950751183</v>
      </c>
      <c r="N13657">
        <v>0.2263</v>
      </c>
      <c r="O13657">
        <f t="shared" si="3188"/>
        <v>0.74209207927607879</v>
      </c>
      <c r="P13657">
        <f t="shared" si="3189"/>
        <v>11.780346550052002</v>
      </c>
      <c r="Q13657">
        <v>6.3100000000000003E-2</v>
      </c>
      <c r="R13657">
        <f t="shared" si="3190"/>
        <v>0.55262459305086375</v>
      </c>
      <c r="S13657">
        <f t="shared" si="3191"/>
        <v>8.7726434495451517</v>
      </c>
      <c r="T13657">
        <v>0.2329</v>
      </c>
      <c r="U13657">
        <f t="shared" si="3192"/>
        <v>0.50549202356417611</v>
      </c>
      <c r="V13657">
        <f t="shared" si="3193"/>
        <v>8.0244371044656724</v>
      </c>
      <c r="W13657">
        <v>2.4199999999999999E-2</v>
      </c>
      <c r="X13657">
        <f t="shared" si="3194"/>
        <v>0.45797669302389976</v>
      </c>
      <c r="Y13657">
        <f t="shared" si="3195"/>
        <v>7.2701546160300508</v>
      </c>
    </row>
    <row r="13658" spans="1:25" x14ac:dyDescent="0.3">
      <c r="A13658">
        <v>20170929</v>
      </c>
      <c r="B13658">
        <v>-0.11</v>
      </c>
      <c r="C13658">
        <f t="shared" si="3182"/>
        <v>0.25110124682723522</v>
      </c>
      <c r="D13658">
        <f t="shared" si="3183"/>
        <v>3.9861087180186661</v>
      </c>
      <c r="E13658">
        <f t="shared" si="3181"/>
        <v>201709</v>
      </c>
      <c r="F13658" s="1"/>
      <c r="G13658">
        <v>20170929</v>
      </c>
      <c r="H13658">
        <v>0.3967</v>
      </c>
      <c r="I13658">
        <f t="shared" si="3184"/>
        <v>0.70553936432161235</v>
      </c>
      <c r="J13658">
        <f t="shared" si="3185"/>
        <v>11.200090188969503</v>
      </c>
      <c r="K13658">
        <v>0.11940000000000001</v>
      </c>
      <c r="L13658">
        <f t="shared" si="3186"/>
        <v>0.71535291668688217</v>
      </c>
      <c r="M13658">
        <f t="shared" si="3187"/>
        <v>11.355875503189184</v>
      </c>
      <c r="N13658">
        <v>3.95E-2</v>
      </c>
      <c r="O13658">
        <f t="shared" si="3188"/>
        <v>0.72075122229369359</v>
      </c>
      <c r="P13658">
        <f t="shared" si="3189"/>
        <v>11.441570948009677</v>
      </c>
      <c r="Q13658">
        <v>0.1749</v>
      </c>
      <c r="R13658">
        <f t="shared" si="3190"/>
        <v>0.53004235614782191</v>
      </c>
      <c r="S13658">
        <f t="shared" si="3191"/>
        <v>8.4141615521871866</v>
      </c>
      <c r="T13658">
        <v>0.52759999999999996</v>
      </c>
      <c r="U13658">
        <f t="shared" si="3192"/>
        <v>0.49218234061702598</v>
      </c>
      <c r="V13658">
        <f t="shared" si="3193"/>
        <v>7.813152437822013</v>
      </c>
      <c r="W13658">
        <v>0.32119999999999999</v>
      </c>
      <c r="X13658">
        <f t="shared" si="3194"/>
        <v>0.44371503089397696</v>
      </c>
      <c r="Y13658">
        <f t="shared" si="3195"/>
        <v>7.0437577483608296</v>
      </c>
    </row>
    <row r="13659" spans="1:25" x14ac:dyDescent="0.3">
      <c r="A13659">
        <v>20171002</v>
      </c>
      <c r="B13659">
        <v>-0.21</v>
      </c>
      <c r="C13659">
        <f t="shared" si="3182"/>
        <v>0.25029045274333434</v>
      </c>
      <c r="D13659">
        <f t="shared" si="3183"/>
        <v>3.9732377609557608</v>
      </c>
      <c r="E13659">
        <f t="shared" si="3181"/>
        <v>201710</v>
      </c>
      <c r="F13659" s="1"/>
      <c r="G13659">
        <v>20171002</v>
      </c>
      <c r="H13659">
        <v>1.4276</v>
      </c>
      <c r="I13659">
        <f t="shared" si="3184"/>
        <v>0.71833892374310815</v>
      </c>
      <c r="J13659">
        <f t="shared" si="3185"/>
        <v>11.403276895692333</v>
      </c>
      <c r="K13659">
        <v>1.3832</v>
      </c>
      <c r="L13659">
        <f t="shared" si="3186"/>
        <v>0.72166776685502176</v>
      </c>
      <c r="M13659">
        <f t="shared" si="3187"/>
        <v>11.456120641858375</v>
      </c>
      <c r="N13659">
        <v>1.1516</v>
      </c>
      <c r="O13659">
        <f t="shared" si="3188"/>
        <v>0.72176912511867419</v>
      </c>
      <c r="P13659">
        <f t="shared" si="3189"/>
        <v>11.457729654412049</v>
      </c>
      <c r="Q13659">
        <v>0.49380000000000002</v>
      </c>
      <c r="R13659">
        <f t="shared" si="3190"/>
        <v>0.53042073871267248</v>
      </c>
      <c r="S13659">
        <f t="shared" si="3191"/>
        <v>8.4201681891894111</v>
      </c>
      <c r="T13659">
        <v>0.51829999999999998</v>
      </c>
      <c r="U13659">
        <f t="shared" si="3192"/>
        <v>0.48700240122843319</v>
      </c>
      <c r="V13659">
        <f t="shared" si="3193"/>
        <v>7.730923449250386</v>
      </c>
      <c r="W13659">
        <v>0.35289999999999999</v>
      </c>
      <c r="X13659">
        <f t="shared" si="3194"/>
        <v>0.43886687525044582</v>
      </c>
      <c r="Y13659">
        <f t="shared" si="3195"/>
        <v>6.9667956634601236</v>
      </c>
    </row>
    <row r="13660" spans="1:25" x14ac:dyDescent="0.3">
      <c r="A13660">
        <v>20171003</v>
      </c>
      <c r="B13660">
        <v>-0.01</v>
      </c>
      <c r="C13660">
        <f t="shared" si="3182"/>
        <v>0.25013352366489572</v>
      </c>
      <c r="D13660">
        <f t="shared" si="3183"/>
        <v>3.9707465890656222</v>
      </c>
      <c r="E13660">
        <f t="shared" si="3181"/>
        <v>201710</v>
      </c>
      <c r="F13660" s="1"/>
      <c r="G13660">
        <v>20171003</v>
      </c>
      <c r="H13660">
        <v>0.34720000000000001</v>
      </c>
      <c r="I13660">
        <f t="shared" si="3184"/>
        <v>0.71742869193284609</v>
      </c>
      <c r="J13660">
        <f t="shared" si="3185"/>
        <v>11.388827413660092</v>
      </c>
      <c r="K13660">
        <v>0.14430000000000001</v>
      </c>
      <c r="L13660">
        <f t="shared" si="3186"/>
        <v>0.71430803139647958</v>
      </c>
      <c r="M13660">
        <f t="shared" si="3187"/>
        <v>11.339288463427216</v>
      </c>
      <c r="N13660">
        <v>0.28289999999999998</v>
      </c>
      <c r="O13660">
        <f t="shared" si="3188"/>
        <v>0.71926729514248178</v>
      </c>
      <c r="P13660">
        <f t="shared" si="3189"/>
        <v>11.418014334774618</v>
      </c>
      <c r="Q13660">
        <v>0.2838</v>
      </c>
      <c r="R13660">
        <f t="shared" si="3190"/>
        <v>0.53076635026748931</v>
      </c>
      <c r="S13660">
        <f t="shared" si="3191"/>
        <v>8.4256546025350652</v>
      </c>
      <c r="T13660">
        <v>0.221</v>
      </c>
      <c r="U13660">
        <f t="shared" si="3192"/>
        <v>0.48712781226309171</v>
      </c>
      <c r="V13660">
        <f t="shared" si="3193"/>
        <v>7.7329142877066044</v>
      </c>
      <c r="W13660">
        <v>0.32090000000000002</v>
      </c>
      <c r="X13660">
        <f t="shared" si="3194"/>
        <v>0.43991921708345721</v>
      </c>
      <c r="Y13660">
        <f t="shared" si="3195"/>
        <v>6.9835010721663915</v>
      </c>
    </row>
    <row r="13661" spans="1:25" x14ac:dyDescent="0.3">
      <c r="A13661">
        <v>20171004</v>
      </c>
      <c r="B13661">
        <v>-0.1</v>
      </c>
      <c r="C13661">
        <f t="shared" si="3182"/>
        <v>0.24709018459265819</v>
      </c>
      <c r="D13661">
        <f t="shared" si="3183"/>
        <v>3.9224350790233027</v>
      </c>
      <c r="E13661">
        <f t="shared" si="3181"/>
        <v>201710</v>
      </c>
      <c r="F13661" s="1"/>
      <c r="G13661">
        <v>20171004</v>
      </c>
      <c r="H13661">
        <v>-7.0800000000000002E-2</v>
      </c>
      <c r="I13661">
        <f t="shared" si="3184"/>
        <v>0.71605343106786934</v>
      </c>
      <c r="J13661">
        <f t="shared" si="3185"/>
        <v>11.366995824240684</v>
      </c>
      <c r="K13661">
        <v>-0.51070000000000004</v>
      </c>
      <c r="L13661">
        <f t="shared" si="3186"/>
        <v>0.71906976098360376</v>
      </c>
      <c r="M13661">
        <f t="shared" si="3187"/>
        <v>11.41487857721563</v>
      </c>
      <c r="N13661">
        <v>-0.3236</v>
      </c>
      <c r="O13661">
        <f t="shared" si="3188"/>
        <v>0.72154056187395221</v>
      </c>
      <c r="P13661">
        <f t="shared" si="3189"/>
        <v>11.454101325385743</v>
      </c>
      <c r="Q13661">
        <v>0.13619999999999999</v>
      </c>
      <c r="R13661">
        <f t="shared" si="3190"/>
        <v>0.53073442766513612</v>
      </c>
      <c r="S13661">
        <f t="shared" si="3191"/>
        <v>8.4251478469328944</v>
      </c>
      <c r="T13661">
        <v>-8.6699999999999999E-2</v>
      </c>
      <c r="U13661">
        <f t="shared" si="3192"/>
        <v>0.48756676929108805</v>
      </c>
      <c r="V13661">
        <f t="shared" si="3193"/>
        <v>7.7398825145005379</v>
      </c>
      <c r="W13661">
        <v>0.18229999999999999</v>
      </c>
      <c r="X13661">
        <f t="shared" si="3194"/>
        <v>0.43945671768712213</v>
      </c>
      <c r="Y13661">
        <f t="shared" si="3195"/>
        <v>6.9761591218610706</v>
      </c>
    </row>
    <row r="13662" spans="1:25" x14ac:dyDescent="0.3">
      <c r="A13662">
        <v>20171005</v>
      </c>
      <c r="B13662">
        <v>-0.33</v>
      </c>
      <c r="C13662">
        <f t="shared" si="3182"/>
        <v>0.24932360475295082</v>
      </c>
      <c r="D13662">
        <f t="shared" si="3183"/>
        <v>3.9578895249268169</v>
      </c>
      <c r="E13662">
        <f t="shared" si="3181"/>
        <v>201710</v>
      </c>
      <c r="F13662" s="1"/>
      <c r="G13662">
        <v>20171005</v>
      </c>
      <c r="H13662">
        <v>0.34389999999999998</v>
      </c>
      <c r="I13662">
        <f t="shared" si="3184"/>
        <v>0.71225488400242709</v>
      </c>
      <c r="J13662">
        <f t="shared" si="3185"/>
        <v>11.306695758969477</v>
      </c>
      <c r="K13662">
        <v>0.31559999999999999</v>
      </c>
      <c r="L13662">
        <f t="shared" si="3186"/>
        <v>0.71595801034239881</v>
      </c>
      <c r="M13662">
        <f t="shared" si="3187"/>
        <v>11.365481067183584</v>
      </c>
      <c r="N13662">
        <v>0.114</v>
      </c>
      <c r="O13662">
        <f t="shared" si="3188"/>
        <v>0.71493151747420269</v>
      </c>
      <c r="P13662">
        <f t="shared" si="3189"/>
        <v>11.349185998072615</v>
      </c>
      <c r="Q13662">
        <v>0.84379999999999999</v>
      </c>
      <c r="R13662">
        <f t="shared" si="3190"/>
        <v>0.53539612178305795</v>
      </c>
      <c r="S13662">
        <f t="shared" si="3191"/>
        <v>8.4991499468785374</v>
      </c>
      <c r="T13662">
        <v>0.62409999999999999</v>
      </c>
      <c r="U13662">
        <f t="shared" si="3192"/>
        <v>0.48442986062130994</v>
      </c>
      <c r="V13662">
        <f t="shared" si="3193"/>
        <v>7.6900856331460066</v>
      </c>
      <c r="W13662">
        <v>0.42209999999999998</v>
      </c>
      <c r="X13662">
        <f t="shared" si="3194"/>
        <v>0.4340370507857621</v>
      </c>
      <c r="Y13662">
        <f t="shared" si="3195"/>
        <v>6.8901245770022301</v>
      </c>
    </row>
    <row r="13663" spans="1:25" x14ac:dyDescent="0.3">
      <c r="A13663">
        <v>20171006</v>
      </c>
      <c r="B13663">
        <v>0.16</v>
      </c>
      <c r="C13663">
        <f t="shared" si="3182"/>
        <v>0.25064183147195485</v>
      </c>
      <c r="D13663">
        <f t="shared" si="3183"/>
        <v>3.9788157253473284</v>
      </c>
      <c r="E13663">
        <f t="shared" si="3181"/>
        <v>201710</v>
      </c>
      <c r="F13663" s="1"/>
      <c r="G13663">
        <v>20171006</v>
      </c>
      <c r="H13663">
        <v>-0.30230000000000001</v>
      </c>
      <c r="I13663">
        <f t="shared" si="3184"/>
        <v>0.71432257774302954</v>
      </c>
      <c r="J13663">
        <f t="shared" si="3185"/>
        <v>11.339519379519951</v>
      </c>
      <c r="K13663">
        <v>-0.12709999999999999</v>
      </c>
      <c r="L13663">
        <f t="shared" si="3186"/>
        <v>0.71665089701478113</v>
      </c>
      <c r="M13663">
        <f t="shared" si="3187"/>
        <v>11.376480302114834</v>
      </c>
      <c r="N13663">
        <v>-2.4299999999999999E-2</v>
      </c>
      <c r="O13663">
        <f t="shared" si="3188"/>
        <v>0.71495368736857434</v>
      </c>
      <c r="P13663">
        <f t="shared" si="3189"/>
        <v>11.349537934235215</v>
      </c>
      <c r="Q13663">
        <v>-0.17319999999999999</v>
      </c>
      <c r="R13663">
        <f t="shared" si="3190"/>
        <v>0.53652154631309279</v>
      </c>
      <c r="S13663">
        <f t="shared" si="3191"/>
        <v>8.5170155074335998</v>
      </c>
      <c r="T13663">
        <v>2.3E-2</v>
      </c>
      <c r="U13663">
        <f t="shared" si="3192"/>
        <v>0.48431260412769461</v>
      </c>
      <c r="V13663">
        <f t="shared" si="3193"/>
        <v>7.6882242440157249</v>
      </c>
      <c r="W13663">
        <v>-0.12509999999999999</v>
      </c>
      <c r="X13663">
        <f t="shared" si="3194"/>
        <v>0.43465541406009356</v>
      </c>
      <c r="Y13663">
        <f t="shared" si="3195"/>
        <v>6.8999407896648908</v>
      </c>
    </row>
    <row r="13664" spans="1:25" x14ac:dyDescent="0.3">
      <c r="A13664">
        <v>20171009</v>
      </c>
      <c r="B13664">
        <v>0.09</v>
      </c>
      <c r="C13664">
        <f t="shared" si="3182"/>
        <v>0.24959537877802274</v>
      </c>
      <c r="D13664">
        <f t="shared" si="3183"/>
        <v>3.9622038038257008</v>
      </c>
      <c r="E13664">
        <f t="shared" si="3181"/>
        <v>201710</v>
      </c>
      <c r="F13664" s="1"/>
      <c r="G13664">
        <v>20171009</v>
      </c>
      <c r="H13664">
        <v>-0.57169999999999999</v>
      </c>
      <c r="I13664">
        <f t="shared" si="3184"/>
        <v>0.71988821938324554</v>
      </c>
      <c r="J13664">
        <f t="shared" si="3185"/>
        <v>11.427871201519054</v>
      </c>
      <c r="K13664">
        <v>-0.46739999999999998</v>
      </c>
      <c r="L13664">
        <f t="shared" si="3186"/>
        <v>0.72055126967792049</v>
      </c>
      <c r="M13664">
        <f t="shared" si="3187"/>
        <v>11.438396798637681</v>
      </c>
      <c r="N13664">
        <v>-0.49819999999999998</v>
      </c>
      <c r="O13664">
        <f t="shared" si="3188"/>
        <v>0.71891020478189638</v>
      </c>
      <c r="P13664">
        <f t="shared" si="3189"/>
        <v>11.412345701036495</v>
      </c>
      <c r="Q13664">
        <v>-0.20780000000000001</v>
      </c>
      <c r="R13664">
        <f t="shared" si="3190"/>
        <v>0.53805991484524929</v>
      </c>
      <c r="S13664">
        <f t="shared" si="3191"/>
        <v>8.5414363507987225</v>
      </c>
      <c r="T13664">
        <v>-0.36509999999999998</v>
      </c>
      <c r="U13664">
        <f t="shared" si="3192"/>
        <v>0.48594149982712648</v>
      </c>
      <c r="V13664">
        <f t="shared" si="3193"/>
        <v>7.7140821616098805</v>
      </c>
      <c r="W13664">
        <v>-9.8000000000000004E-2</v>
      </c>
      <c r="X13664">
        <f t="shared" si="3194"/>
        <v>0.43056566683564901</v>
      </c>
      <c r="Y13664">
        <f t="shared" si="3195"/>
        <v>6.8350180651789092</v>
      </c>
    </row>
    <row r="13665" spans="1:25" x14ac:dyDescent="0.3">
      <c r="A13665">
        <v>20171010</v>
      </c>
      <c r="B13665">
        <v>0.12</v>
      </c>
      <c r="C13665">
        <f t="shared" si="3182"/>
        <v>0.24911232236190642</v>
      </c>
      <c r="D13665">
        <f t="shared" si="3183"/>
        <v>3.9545355209481534</v>
      </c>
      <c r="E13665">
        <f t="shared" si="3181"/>
        <v>201710</v>
      </c>
      <c r="F13665" s="1"/>
      <c r="G13665">
        <v>20171010</v>
      </c>
      <c r="H13665">
        <v>0.1158</v>
      </c>
      <c r="I13665">
        <f t="shared" si="3184"/>
        <v>0.71988831394241126</v>
      </c>
      <c r="J13665">
        <f t="shared" si="3185"/>
        <v>11.427872702599274</v>
      </c>
      <c r="K13665">
        <v>0.41539999999999999</v>
      </c>
      <c r="L13665">
        <f t="shared" si="3186"/>
        <v>0.72145093604391708</v>
      </c>
      <c r="M13665">
        <f t="shared" si="3187"/>
        <v>11.45267855944182</v>
      </c>
      <c r="N13665">
        <v>0.29099999999999998</v>
      </c>
      <c r="O13665">
        <f t="shared" si="3188"/>
        <v>0.71902563622448312</v>
      </c>
      <c r="P13665">
        <f t="shared" si="3189"/>
        <v>11.414178118379866</v>
      </c>
      <c r="Q13665">
        <v>0.23169999999999999</v>
      </c>
      <c r="R13665">
        <f t="shared" si="3190"/>
        <v>0.53767523103168124</v>
      </c>
      <c r="S13665">
        <f t="shared" si="3191"/>
        <v>8.5353296845741635</v>
      </c>
      <c r="T13665">
        <v>0.1668</v>
      </c>
      <c r="U13665">
        <f t="shared" si="3192"/>
        <v>0.48571970183866042</v>
      </c>
      <c r="V13665">
        <f t="shared" si="3193"/>
        <v>7.7105612276972275</v>
      </c>
      <c r="W13665">
        <v>0.29680000000000001</v>
      </c>
      <c r="X13665">
        <f t="shared" si="3194"/>
        <v>0.43161164790508677</v>
      </c>
      <c r="Y13665">
        <f t="shared" si="3195"/>
        <v>6.8516224998937911</v>
      </c>
    </row>
    <row r="13666" spans="1:25" x14ac:dyDescent="0.3">
      <c r="A13666">
        <v>20171011</v>
      </c>
      <c r="B13666">
        <v>-0.04</v>
      </c>
      <c r="C13666">
        <f t="shared" si="3182"/>
        <v>0.24905153415842807</v>
      </c>
      <c r="D13666">
        <f t="shared" si="3183"/>
        <v>3.9535705381338526</v>
      </c>
      <c r="E13666">
        <f t="shared" si="3181"/>
        <v>201710</v>
      </c>
      <c r="F13666" s="1"/>
      <c r="G13666">
        <v>20171011</v>
      </c>
      <c r="H13666">
        <v>1.4E-2</v>
      </c>
      <c r="I13666">
        <f t="shared" si="3184"/>
        <v>0.71705438143098921</v>
      </c>
      <c r="J13666">
        <f t="shared" si="3185"/>
        <v>11.382885418653894</v>
      </c>
      <c r="K13666">
        <v>-0.15110000000000001</v>
      </c>
      <c r="L13666">
        <f t="shared" si="3186"/>
        <v>0.72094748535607156</v>
      </c>
      <c r="M13666">
        <f t="shared" si="3187"/>
        <v>11.444686527537277</v>
      </c>
      <c r="N13666">
        <v>-8.3900000000000002E-2</v>
      </c>
      <c r="O13666">
        <f t="shared" si="3188"/>
        <v>0.71557895760946355</v>
      </c>
      <c r="P13666">
        <f t="shared" si="3189"/>
        <v>11.359463791592828</v>
      </c>
      <c r="Q13666">
        <v>0.1807</v>
      </c>
      <c r="R13666">
        <f t="shared" si="3190"/>
        <v>0.53773699307144018</v>
      </c>
      <c r="S13666">
        <f t="shared" si="3191"/>
        <v>8.5363101265601617</v>
      </c>
      <c r="T13666">
        <v>0.1613</v>
      </c>
      <c r="U13666">
        <f t="shared" si="3192"/>
        <v>0.48582273023093464</v>
      </c>
      <c r="V13666">
        <f t="shared" si="3193"/>
        <v>7.7121967527208461</v>
      </c>
      <c r="W13666">
        <v>0.19239999999999999</v>
      </c>
      <c r="X13666">
        <f t="shared" si="3194"/>
        <v>0.43188379844112257</v>
      </c>
      <c r="Y13666">
        <f t="shared" si="3195"/>
        <v>6.8559427557189325</v>
      </c>
    </row>
    <row r="13667" spans="1:25" x14ac:dyDescent="0.3">
      <c r="A13667">
        <v>20171012</v>
      </c>
      <c r="B13667">
        <v>0.16</v>
      </c>
      <c r="C13667">
        <f t="shared" si="3182"/>
        <v>0.24874208955993771</v>
      </c>
      <c r="D13667">
        <f t="shared" si="3183"/>
        <v>3.9486582574209064</v>
      </c>
      <c r="E13667">
        <f t="shared" si="3181"/>
        <v>201710</v>
      </c>
      <c r="F13667" s="1"/>
      <c r="G13667">
        <v>20171012</v>
      </c>
      <c r="H13667">
        <v>-0.39329999999999998</v>
      </c>
      <c r="I13667">
        <f t="shared" si="3184"/>
        <v>0.70803608206079438</v>
      </c>
      <c r="J13667">
        <f t="shared" si="3185"/>
        <v>11.239724354360296</v>
      </c>
      <c r="K13667">
        <v>-0.26550000000000001</v>
      </c>
      <c r="L13667">
        <f t="shared" si="3186"/>
        <v>0.71429138972285222</v>
      </c>
      <c r="M13667">
        <f t="shared" si="3187"/>
        <v>11.339024285048309</v>
      </c>
      <c r="N13667">
        <v>-0.23749999999999999</v>
      </c>
      <c r="O13667">
        <f t="shared" si="3188"/>
        <v>0.70330896213967631</v>
      </c>
      <c r="P13667">
        <f t="shared" si="3189"/>
        <v>11.164683651987151</v>
      </c>
      <c r="Q13667">
        <v>-0.31869999999999998</v>
      </c>
      <c r="R13667">
        <f t="shared" si="3190"/>
        <v>0.5296319495863131</v>
      </c>
      <c r="S13667">
        <f t="shared" si="3191"/>
        <v>8.4076465499980984</v>
      </c>
      <c r="T13667">
        <v>-0.13450000000000001</v>
      </c>
      <c r="U13667">
        <f t="shared" si="3192"/>
        <v>0.48197964493614071</v>
      </c>
      <c r="V13667">
        <f t="shared" si="3193"/>
        <v>7.6511896649774416</v>
      </c>
      <c r="W13667">
        <v>-0.15790000000000001</v>
      </c>
      <c r="X13667">
        <f t="shared" si="3194"/>
        <v>0.43047878800671324</v>
      </c>
      <c r="Y13667">
        <f t="shared" si="3195"/>
        <v>6.8336389065255458</v>
      </c>
    </row>
    <row r="13668" spans="1:25" x14ac:dyDescent="0.3">
      <c r="A13668">
        <v>20171013</v>
      </c>
      <c r="B13668">
        <v>0.15</v>
      </c>
      <c r="C13668">
        <f t="shared" si="3182"/>
        <v>0.24917825398675342</v>
      </c>
      <c r="D13668">
        <f t="shared" si="3183"/>
        <v>3.9555821530454307</v>
      </c>
      <c r="E13668">
        <f t="shared" si="3181"/>
        <v>201710</v>
      </c>
      <c r="F13668" s="1"/>
      <c r="G13668">
        <v>20171013</v>
      </c>
      <c r="H13668">
        <v>-0.29730000000000001</v>
      </c>
      <c r="I13668">
        <f t="shared" si="3184"/>
        <v>0.70916617580363683</v>
      </c>
      <c r="J13668">
        <f t="shared" si="3185"/>
        <v>11.257664036370805</v>
      </c>
      <c r="K13668">
        <v>-0.25740000000000002</v>
      </c>
      <c r="L13668">
        <f t="shared" si="3186"/>
        <v>0.71533400984127204</v>
      </c>
      <c r="M13668">
        <f t="shared" si="3187"/>
        <v>11.355575366319819</v>
      </c>
      <c r="N13668">
        <v>-7.4399999999999994E-2</v>
      </c>
      <c r="O13668">
        <f t="shared" si="3188"/>
        <v>0.70349930468486632</v>
      </c>
      <c r="P13668">
        <f t="shared" si="3189"/>
        <v>11.167705246218079</v>
      </c>
      <c r="Q13668">
        <v>8.5699999999999998E-2</v>
      </c>
      <c r="R13668">
        <f t="shared" si="3190"/>
        <v>0.52919695012594214</v>
      </c>
      <c r="S13668">
        <f t="shared" si="3191"/>
        <v>8.4007411476425649</v>
      </c>
      <c r="T13668">
        <v>-8.9700000000000002E-2</v>
      </c>
      <c r="U13668">
        <f t="shared" si="3192"/>
        <v>0.48235215436653101</v>
      </c>
      <c r="V13668">
        <f t="shared" si="3193"/>
        <v>7.6571030688604758</v>
      </c>
      <c r="W13668">
        <v>0.16159999999999999</v>
      </c>
      <c r="X13668">
        <f t="shared" si="3194"/>
        <v>0.43061284207497452</v>
      </c>
      <c r="Y13668">
        <f t="shared" si="3195"/>
        <v>6.8357669488866808</v>
      </c>
    </row>
    <row r="13669" spans="1:25" x14ac:dyDescent="0.3">
      <c r="A13669">
        <v>20171016</v>
      </c>
      <c r="B13669">
        <v>0.03</v>
      </c>
      <c r="C13669">
        <f t="shared" si="3182"/>
        <v>0.2492154922590506</v>
      </c>
      <c r="D13669">
        <f t="shared" si="3183"/>
        <v>3.9561732922919428</v>
      </c>
      <c r="E13669">
        <f t="shared" si="3181"/>
        <v>201710</v>
      </c>
      <c r="F13669" s="1"/>
      <c r="G13669">
        <v>20171016</v>
      </c>
      <c r="H13669">
        <v>-0.18110000000000001</v>
      </c>
      <c r="I13669">
        <f t="shared" si="3184"/>
        <v>0.70663948353604644</v>
      </c>
      <c r="J13669">
        <f t="shared" si="3185"/>
        <v>11.217554040093001</v>
      </c>
      <c r="K13669">
        <v>0.15959999999999999</v>
      </c>
      <c r="L13669">
        <f t="shared" si="3186"/>
        <v>0.71212377395520465</v>
      </c>
      <c r="M13669">
        <f t="shared" si="3187"/>
        <v>11.304614451493482</v>
      </c>
      <c r="N13669">
        <v>-5.7599999999999998E-2</v>
      </c>
      <c r="O13669">
        <f t="shared" si="3188"/>
        <v>0.69822901516323366</v>
      </c>
      <c r="P13669">
        <f t="shared" si="3189"/>
        <v>11.08404199374878</v>
      </c>
      <c r="Q13669">
        <v>0.24629999999999999</v>
      </c>
      <c r="R13669">
        <f t="shared" si="3190"/>
        <v>0.52869377009715934</v>
      </c>
      <c r="S13669">
        <f t="shared" si="3191"/>
        <v>8.3927534123174432</v>
      </c>
      <c r="T13669">
        <v>0.2387</v>
      </c>
      <c r="U13669">
        <f t="shared" si="3192"/>
        <v>0.48204889419588975</v>
      </c>
      <c r="V13669">
        <f t="shared" si="3193"/>
        <v>7.6522889628960691</v>
      </c>
      <c r="W13669">
        <v>0.17710000000000001</v>
      </c>
      <c r="X13669">
        <f t="shared" si="3194"/>
        <v>0.43086320744976386</v>
      </c>
      <c r="Y13669">
        <f t="shared" si="3195"/>
        <v>6.8397413759982451</v>
      </c>
    </row>
    <row r="13670" spans="1:25" x14ac:dyDescent="0.3">
      <c r="A13670">
        <v>20171017</v>
      </c>
      <c r="B13670">
        <v>0.41</v>
      </c>
      <c r="C13670">
        <f t="shared" si="3182"/>
        <v>0.25384812399641082</v>
      </c>
      <c r="D13670">
        <f t="shared" si="3183"/>
        <v>4.0297140412487442</v>
      </c>
      <c r="E13670">
        <f t="shared" si="3181"/>
        <v>201710</v>
      </c>
      <c r="F13670" s="1"/>
      <c r="G13670">
        <v>20171017</v>
      </c>
      <c r="H13670">
        <v>-0.46250000000000002</v>
      </c>
      <c r="I13670">
        <f t="shared" si="3184"/>
        <v>0.71008764978793704</v>
      </c>
      <c r="J13670">
        <f t="shared" si="3185"/>
        <v>11.272291982383249</v>
      </c>
      <c r="K13670">
        <v>-0.46060000000000001</v>
      </c>
      <c r="L13670">
        <f t="shared" si="3186"/>
        <v>0.71545041269498455</v>
      </c>
      <c r="M13670">
        <f t="shared" si="3187"/>
        <v>11.357423204336747</v>
      </c>
      <c r="N13670">
        <v>-9.1899999999999996E-2</v>
      </c>
      <c r="O13670">
        <f t="shared" si="3188"/>
        <v>0.69835944823411178</v>
      </c>
      <c r="P13670">
        <f t="shared" si="3189"/>
        <v>11.086112554558472</v>
      </c>
      <c r="Q13670">
        <v>-0.20610000000000001</v>
      </c>
      <c r="R13670">
        <f t="shared" si="3190"/>
        <v>0.53021084915811734</v>
      </c>
      <c r="S13670">
        <f t="shared" si="3191"/>
        <v>8.4168362958045542</v>
      </c>
      <c r="T13670">
        <v>-6.0600000000000001E-2</v>
      </c>
      <c r="U13670">
        <f t="shared" si="3192"/>
        <v>0.48226962270106322</v>
      </c>
      <c r="V13670">
        <f t="shared" si="3193"/>
        <v>7.6557929192877809</v>
      </c>
      <c r="W13670">
        <v>0.23619999999999999</v>
      </c>
      <c r="X13670">
        <f t="shared" si="3194"/>
        <v>0.43084139313948566</v>
      </c>
      <c r="Y13670">
        <f t="shared" si="3195"/>
        <v>6.8393950845581335</v>
      </c>
    </row>
    <row r="13671" spans="1:25" x14ac:dyDescent="0.3">
      <c r="A13671">
        <v>20171018</v>
      </c>
      <c r="B13671">
        <v>0.28999999999999998</v>
      </c>
      <c r="C13671">
        <f t="shared" si="3182"/>
        <v>0.2559122377814857</v>
      </c>
      <c r="D13671">
        <f t="shared" si="3183"/>
        <v>4.0624808317670347</v>
      </c>
      <c r="E13671">
        <f t="shared" si="3181"/>
        <v>201710</v>
      </c>
      <c r="F13671" s="1"/>
      <c r="G13671">
        <v>20171018</v>
      </c>
      <c r="H13671">
        <v>0.20630000000000001</v>
      </c>
      <c r="I13671">
        <f t="shared" si="3184"/>
        <v>0.70737676066054</v>
      </c>
      <c r="J13671">
        <f t="shared" si="3185"/>
        <v>11.229257951605481</v>
      </c>
      <c r="K13671">
        <v>0.65459999999999996</v>
      </c>
      <c r="L13671">
        <f t="shared" si="3186"/>
        <v>0.70510877210941703</v>
      </c>
      <c r="M13671">
        <f t="shared" si="3187"/>
        <v>11.193254749509803</v>
      </c>
      <c r="N13671">
        <v>0.59899999999999998</v>
      </c>
      <c r="O13671">
        <f t="shared" si="3188"/>
        <v>0.69127491878747682</v>
      </c>
      <c r="P13671">
        <f t="shared" si="3189"/>
        <v>10.973649136128211</v>
      </c>
      <c r="Q13671">
        <v>-7.4099999999999999E-2</v>
      </c>
      <c r="R13671">
        <f t="shared" si="3190"/>
        <v>0.5157218180282811</v>
      </c>
      <c r="S13671">
        <f t="shared" si="3191"/>
        <v>8.1868300571576338</v>
      </c>
      <c r="T13671">
        <v>0.2089</v>
      </c>
      <c r="U13671">
        <f t="shared" si="3192"/>
        <v>0.48247061976648176</v>
      </c>
      <c r="V13671">
        <f t="shared" si="3193"/>
        <v>7.658983648783888</v>
      </c>
      <c r="W13671">
        <v>0.11550000000000001</v>
      </c>
      <c r="X13671">
        <f t="shared" si="3194"/>
        <v>0.43028367283379998</v>
      </c>
      <c r="Y13671">
        <f t="shared" si="3195"/>
        <v>6.8305415491782826</v>
      </c>
    </row>
    <row r="13672" spans="1:25" x14ac:dyDescent="0.3">
      <c r="A13672">
        <v>20171019</v>
      </c>
      <c r="B13672">
        <v>0.14000000000000001</v>
      </c>
      <c r="C13672">
        <f t="shared" si="3182"/>
        <v>0.25565778680650869</v>
      </c>
      <c r="D13672">
        <f t="shared" si="3183"/>
        <v>4.0584415477631524</v>
      </c>
      <c r="E13672">
        <f t="shared" si="3181"/>
        <v>201710</v>
      </c>
      <c r="F13672" s="1"/>
      <c r="G13672">
        <v>20171019</v>
      </c>
      <c r="H13672">
        <v>-0.46279999999999999</v>
      </c>
      <c r="I13672">
        <f t="shared" si="3184"/>
        <v>0.70972136748593229</v>
      </c>
      <c r="J13672">
        <f t="shared" si="3185"/>
        <v>11.266477431098757</v>
      </c>
      <c r="K13672">
        <v>-5.5199999999999999E-2</v>
      </c>
      <c r="L13672">
        <f t="shared" si="3186"/>
        <v>0.69807133288352796</v>
      </c>
      <c r="M13672">
        <f t="shared" si="3187"/>
        <v>11.081538865159203</v>
      </c>
      <c r="N13672">
        <v>-0.19439999999999999</v>
      </c>
      <c r="O13672">
        <f t="shared" si="3188"/>
        <v>0.68275754465024852</v>
      </c>
      <c r="P13672">
        <f t="shared" si="3189"/>
        <v>10.838440013385815</v>
      </c>
      <c r="Q13672">
        <v>-7.1499999999999994E-2</v>
      </c>
      <c r="R13672">
        <f t="shared" si="3190"/>
        <v>0.5160209503121137</v>
      </c>
      <c r="S13672">
        <f t="shared" si="3191"/>
        <v>8.1915786349504245</v>
      </c>
      <c r="T13672">
        <v>0.26119999999999999</v>
      </c>
      <c r="U13672">
        <f t="shared" si="3192"/>
        <v>0.48071443934220481</v>
      </c>
      <c r="V13672">
        <f t="shared" si="3193"/>
        <v>7.6311051488239086</v>
      </c>
      <c r="W13672">
        <v>-5.2400000000000002E-2</v>
      </c>
      <c r="X13672">
        <f t="shared" si="3194"/>
        <v>0.43006808860476747</v>
      </c>
      <c r="Y13672">
        <f t="shared" si="3195"/>
        <v>6.8271192556386371</v>
      </c>
    </row>
    <row r="13673" spans="1:25" x14ac:dyDescent="0.3">
      <c r="A13673">
        <v>20171020</v>
      </c>
      <c r="B13673">
        <v>7.0000000000000007E-2</v>
      </c>
      <c r="C13673">
        <f t="shared" si="3182"/>
        <v>0.25228061454375811</v>
      </c>
      <c r="D13673">
        <f t="shared" si="3183"/>
        <v>4.0048306001119718</v>
      </c>
      <c r="E13673">
        <f t="shared" si="3181"/>
        <v>201710</v>
      </c>
      <c r="F13673" s="1"/>
      <c r="G13673">
        <v>20171020</v>
      </c>
      <c r="H13673">
        <v>0.47120000000000001</v>
      </c>
      <c r="I13673">
        <f t="shared" si="3184"/>
        <v>0.69446327231817673</v>
      </c>
      <c r="J13673">
        <f t="shared" si="3185"/>
        <v>11.024262679332132</v>
      </c>
      <c r="K13673">
        <v>0.59899999999999998</v>
      </c>
      <c r="L13673">
        <f t="shared" si="3186"/>
        <v>0.69763195607194506</v>
      </c>
      <c r="M13673">
        <f t="shared" si="3187"/>
        <v>11.074563974507422</v>
      </c>
      <c r="N13673">
        <v>0.91369999999999996</v>
      </c>
      <c r="O13673">
        <f t="shared" si="3188"/>
        <v>0.68580366723188391</v>
      </c>
      <c r="P13673">
        <f t="shared" si="3189"/>
        <v>10.886795710269967</v>
      </c>
      <c r="Q13673">
        <v>0.71330000000000005</v>
      </c>
      <c r="R13673">
        <f t="shared" si="3190"/>
        <v>0.52194328482455488</v>
      </c>
      <c r="S13673">
        <f t="shared" si="3191"/>
        <v>8.2855927807555503</v>
      </c>
      <c r="T13673">
        <v>0.69830000000000003</v>
      </c>
      <c r="U13673">
        <f t="shared" si="3192"/>
        <v>0.48540219601427453</v>
      </c>
      <c r="V13673">
        <f t="shared" si="3193"/>
        <v>7.70552097899039</v>
      </c>
      <c r="W13673">
        <v>0.4098</v>
      </c>
      <c r="X13673">
        <f t="shared" si="3194"/>
        <v>0.4323134083504096</v>
      </c>
      <c r="Y13673">
        <f t="shared" si="3195"/>
        <v>6.8627626016033876</v>
      </c>
    </row>
    <row r="13674" spans="1:25" x14ac:dyDescent="0.3">
      <c r="A13674">
        <v>20171023</v>
      </c>
      <c r="B13674">
        <v>0.27</v>
      </c>
      <c r="C13674">
        <f t="shared" si="3182"/>
        <v>0.25355884996481626</v>
      </c>
      <c r="D13674">
        <f t="shared" si="3183"/>
        <v>4.025121958358655</v>
      </c>
      <c r="E13674">
        <f t="shared" si="3181"/>
        <v>201710</v>
      </c>
      <c r="F13674" s="1"/>
      <c r="G13674">
        <v>20171023</v>
      </c>
      <c r="H13674">
        <v>-1.0501</v>
      </c>
      <c r="I13674">
        <f t="shared" si="3184"/>
        <v>0.70932824351496293</v>
      </c>
      <c r="J13674">
        <f t="shared" si="3185"/>
        <v>11.260236781529139</v>
      </c>
      <c r="K13674">
        <v>-0.59240000000000004</v>
      </c>
      <c r="L13674">
        <f t="shared" si="3186"/>
        <v>0.70224207139430073</v>
      </c>
      <c r="M13674">
        <f t="shared" si="3187"/>
        <v>11.147747286457111</v>
      </c>
      <c r="N13674">
        <v>-0.66259999999999997</v>
      </c>
      <c r="O13674">
        <f t="shared" si="3188"/>
        <v>0.6921719317616426</v>
      </c>
      <c r="P13674">
        <f t="shared" si="3189"/>
        <v>10.987888775642858</v>
      </c>
      <c r="Q13674">
        <v>-0.44500000000000001</v>
      </c>
      <c r="R13674">
        <f t="shared" si="3190"/>
        <v>0.5265267449627008</v>
      </c>
      <c r="S13674">
        <f t="shared" si="3191"/>
        <v>8.3583529547738227</v>
      </c>
      <c r="T13674">
        <v>-0.55210000000000004</v>
      </c>
      <c r="U13674">
        <f t="shared" si="3192"/>
        <v>0.49232095996848818</v>
      </c>
      <c r="V13674">
        <f t="shared" si="3193"/>
        <v>7.8153529518072329</v>
      </c>
      <c r="W13674">
        <v>-0.29149999999999998</v>
      </c>
      <c r="X13674">
        <f t="shared" si="3194"/>
        <v>0.43079530544669964</v>
      </c>
      <c r="Y13674">
        <f t="shared" si="3195"/>
        <v>6.8386634651164586</v>
      </c>
    </row>
    <row r="13675" spans="1:25" x14ac:dyDescent="0.3">
      <c r="A13675">
        <v>20171024</v>
      </c>
      <c r="B13675">
        <v>-0.01</v>
      </c>
      <c r="C13675">
        <f t="shared" si="3182"/>
        <v>0.25355884996481631</v>
      </c>
      <c r="D13675">
        <f t="shared" si="3183"/>
        <v>4.0251219583586559</v>
      </c>
      <c r="E13675">
        <f t="shared" si="3181"/>
        <v>201710</v>
      </c>
      <c r="F13675" s="1"/>
      <c r="G13675">
        <v>20171024</v>
      </c>
      <c r="H13675">
        <v>-1.24E-2</v>
      </c>
      <c r="I13675">
        <f t="shared" si="3184"/>
        <v>0.70602211116565061</v>
      </c>
      <c r="J13675">
        <f t="shared" si="3185"/>
        <v>11.207753557542661</v>
      </c>
      <c r="K13675">
        <v>0.219</v>
      </c>
      <c r="L13675">
        <f t="shared" si="3186"/>
        <v>0.70208567772748109</v>
      </c>
      <c r="M13675">
        <f t="shared" si="3187"/>
        <v>11.145264613962929</v>
      </c>
      <c r="N13675">
        <v>0.29759999999999998</v>
      </c>
      <c r="O13675">
        <f t="shared" si="3188"/>
        <v>0.6912236890815141</v>
      </c>
      <c r="P13675">
        <f t="shared" si="3189"/>
        <v>10.972835889757913</v>
      </c>
      <c r="Q13675">
        <v>0.37830000000000003</v>
      </c>
      <c r="R13675">
        <f t="shared" si="3190"/>
        <v>0.52789008050276942</v>
      </c>
      <c r="S13675">
        <f t="shared" si="3191"/>
        <v>8.3799952355291669</v>
      </c>
      <c r="T13675">
        <v>0.32990000000000003</v>
      </c>
      <c r="U13675">
        <f t="shared" si="3192"/>
        <v>0.49297224802133544</v>
      </c>
      <c r="V13675">
        <f t="shared" si="3193"/>
        <v>7.8256918291254411</v>
      </c>
      <c r="W13675">
        <v>5.5399999999999998E-2</v>
      </c>
      <c r="X13675">
        <f t="shared" si="3194"/>
        <v>0.42986514236286261</v>
      </c>
      <c r="Y13675">
        <f t="shared" si="3195"/>
        <v>6.8238975839250644</v>
      </c>
    </row>
    <row r="13676" spans="1:25" x14ac:dyDescent="0.3">
      <c r="A13676">
        <v>20171025</v>
      </c>
      <c r="B13676">
        <v>0.27</v>
      </c>
      <c r="C13676">
        <f t="shared" si="3182"/>
        <v>0.25373698513838822</v>
      </c>
      <c r="D13676">
        <f t="shared" si="3183"/>
        <v>4.027949766572803</v>
      </c>
      <c r="E13676">
        <f t="shared" si="3181"/>
        <v>201710</v>
      </c>
      <c r="F13676" s="1"/>
      <c r="G13676">
        <v>20171025</v>
      </c>
      <c r="H13676">
        <v>-0.59570000000000001</v>
      </c>
      <c r="I13676">
        <f t="shared" si="3184"/>
        <v>0.71111491809303462</v>
      </c>
      <c r="J13676">
        <f t="shared" si="3185"/>
        <v>11.288599361173413</v>
      </c>
      <c r="K13676">
        <v>-0.34989999999999999</v>
      </c>
      <c r="L13676">
        <f t="shared" si="3186"/>
        <v>0.7040517017561726</v>
      </c>
      <c r="M13676">
        <f t="shared" si="3187"/>
        <v>11.176474277871899</v>
      </c>
      <c r="N13676">
        <v>-0.41410000000000002</v>
      </c>
      <c r="O13676">
        <f t="shared" si="3188"/>
        <v>0.69261511857001179</v>
      </c>
      <c r="P13676">
        <f t="shared" si="3189"/>
        <v>10.994924148118594</v>
      </c>
      <c r="Q13676">
        <v>-0.79530000000000001</v>
      </c>
      <c r="R13676">
        <f t="shared" si="3190"/>
        <v>0.53932748652927809</v>
      </c>
      <c r="S13676">
        <f t="shared" si="3191"/>
        <v>8.5615584274680465</v>
      </c>
      <c r="T13676">
        <v>-0.39989999999999998</v>
      </c>
      <c r="U13676">
        <f t="shared" si="3192"/>
        <v>0.49587422149978977</v>
      </c>
      <c r="V13676">
        <f t="shared" si="3193"/>
        <v>7.8717592299372123</v>
      </c>
      <c r="W13676">
        <v>-0.44419999999999998</v>
      </c>
      <c r="X13676">
        <f t="shared" si="3194"/>
        <v>0.43466341578907203</v>
      </c>
      <c r="Y13676">
        <f t="shared" si="3195"/>
        <v>6.9000678131745037</v>
      </c>
    </row>
    <row r="13677" spans="1:25" x14ac:dyDescent="0.3">
      <c r="A13677">
        <v>20171026</v>
      </c>
      <c r="B13677">
        <v>0.1</v>
      </c>
      <c r="C13677">
        <f t="shared" si="3182"/>
        <v>0.2540213857272251</v>
      </c>
      <c r="D13677">
        <f t="shared" si="3183"/>
        <v>4.0324644859574992</v>
      </c>
      <c r="E13677">
        <f t="shared" si="3181"/>
        <v>201710</v>
      </c>
      <c r="F13677" s="1"/>
      <c r="G13677">
        <v>20171026</v>
      </c>
      <c r="H13677">
        <v>3.3E-3</v>
      </c>
      <c r="I13677">
        <f t="shared" si="3184"/>
        <v>0.6952259799644388</v>
      </c>
      <c r="J13677">
        <f t="shared" si="3185"/>
        <v>11.036370287862473</v>
      </c>
      <c r="K13677">
        <v>0.43609999999999999</v>
      </c>
      <c r="L13677">
        <f t="shared" si="3186"/>
        <v>0.68512851900683358</v>
      </c>
      <c r="M13677">
        <f t="shared" si="3187"/>
        <v>10.876078064460428</v>
      </c>
      <c r="N13677">
        <v>0.39329999999999998</v>
      </c>
      <c r="O13677">
        <f t="shared" si="3188"/>
        <v>0.67388410597050064</v>
      </c>
      <c r="P13677">
        <f t="shared" si="3189"/>
        <v>10.697578541262249</v>
      </c>
      <c r="Q13677">
        <v>0.28349999999999997</v>
      </c>
      <c r="R13677">
        <f t="shared" si="3190"/>
        <v>0.53970209500791466</v>
      </c>
      <c r="S13677">
        <f t="shared" si="3191"/>
        <v>8.5675051527089785</v>
      </c>
      <c r="T13677">
        <v>0.25019999999999998</v>
      </c>
      <c r="U13677">
        <f t="shared" si="3192"/>
        <v>0.49599202391299674</v>
      </c>
      <c r="V13677">
        <f t="shared" si="3193"/>
        <v>7.8736292852723455</v>
      </c>
      <c r="W13677">
        <v>8.3799999999999999E-2</v>
      </c>
      <c r="X13677">
        <f t="shared" si="3194"/>
        <v>0.43460726483121265</v>
      </c>
      <c r="Y13677">
        <f t="shared" si="3195"/>
        <v>6.8991764443522596</v>
      </c>
    </row>
    <row r="13678" spans="1:25" x14ac:dyDescent="0.3">
      <c r="A13678">
        <v>20171027</v>
      </c>
      <c r="B13678">
        <v>0.09</v>
      </c>
      <c r="C13678">
        <f t="shared" si="3182"/>
        <v>0.25163847262283806</v>
      </c>
      <c r="D13678">
        <f t="shared" si="3183"/>
        <v>3.9946369131369894</v>
      </c>
      <c r="E13678">
        <f t="shared" si="3181"/>
        <v>201710</v>
      </c>
      <c r="F13678" s="1"/>
      <c r="G13678">
        <v>20171027</v>
      </c>
      <c r="H13678">
        <v>0.92679999999999996</v>
      </c>
      <c r="I13678">
        <f t="shared" si="3184"/>
        <v>0.69406384184082626</v>
      </c>
      <c r="J13678">
        <f t="shared" si="3185"/>
        <v>11.017921917077357</v>
      </c>
      <c r="K13678">
        <v>0.39219999999999999</v>
      </c>
      <c r="L13678">
        <f t="shared" si="3186"/>
        <v>0.68297212045530009</v>
      </c>
      <c r="M13678">
        <f t="shared" si="3187"/>
        <v>10.841846298691042</v>
      </c>
      <c r="N13678">
        <v>0.31709999999999999</v>
      </c>
      <c r="O13678">
        <f t="shared" si="3188"/>
        <v>0.66936378202472269</v>
      </c>
      <c r="P13678">
        <f t="shared" si="3189"/>
        <v>10.625820623226378</v>
      </c>
      <c r="Q13678">
        <v>0.31409999999999999</v>
      </c>
      <c r="R13678">
        <f t="shared" si="3190"/>
        <v>0.5364472463256712</v>
      </c>
      <c r="S13678">
        <f t="shared" si="3191"/>
        <v>8.5158360316988038</v>
      </c>
      <c r="T13678">
        <v>0.82540000000000002</v>
      </c>
      <c r="U13678">
        <f t="shared" si="3192"/>
        <v>0.50432309212868409</v>
      </c>
      <c r="V13678">
        <f t="shared" si="3193"/>
        <v>8.0058808931976859</v>
      </c>
      <c r="W13678">
        <v>1.0955999999999999</v>
      </c>
      <c r="X13678">
        <f t="shared" si="3194"/>
        <v>0.4539223970953028</v>
      </c>
      <c r="Y13678">
        <f t="shared" si="3195"/>
        <v>7.2057946634188745</v>
      </c>
    </row>
    <row r="13679" spans="1:25" x14ac:dyDescent="0.3">
      <c r="A13679">
        <v>20171030</v>
      </c>
      <c r="B13679">
        <v>-0.59</v>
      </c>
      <c r="C13679">
        <f t="shared" si="3182"/>
        <v>0.26258687021018334</v>
      </c>
      <c r="D13679">
        <f t="shared" si="3183"/>
        <v>4.1684373367616407</v>
      </c>
      <c r="E13679">
        <f t="shared" si="3181"/>
        <v>201710</v>
      </c>
      <c r="F13679" s="1"/>
      <c r="G13679">
        <v>20171030</v>
      </c>
      <c r="H13679">
        <v>-0.52539999999999998</v>
      </c>
      <c r="I13679">
        <f t="shared" si="3184"/>
        <v>0.69557178700586397</v>
      </c>
      <c r="J13679">
        <f t="shared" si="3185"/>
        <v>11.041859804461829</v>
      </c>
      <c r="K13679">
        <v>-1.7573000000000001</v>
      </c>
      <c r="L13679">
        <f t="shared" si="3186"/>
        <v>0.72449390840919692</v>
      </c>
      <c r="M13679">
        <f t="shared" si="3187"/>
        <v>11.500984248191653</v>
      </c>
      <c r="N13679">
        <v>-1.3535999999999999</v>
      </c>
      <c r="O13679">
        <f t="shared" si="3188"/>
        <v>0.68535589875864988</v>
      </c>
      <c r="P13679">
        <f t="shared" si="3189"/>
        <v>10.879687606119292</v>
      </c>
      <c r="Q13679">
        <v>-0.1633</v>
      </c>
      <c r="R13679">
        <f t="shared" si="3190"/>
        <v>0.53227790524805196</v>
      </c>
      <c r="S13679">
        <f t="shared" si="3191"/>
        <v>8.4496497939644843</v>
      </c>
      <c r="T13679">
        <v>-0.35670000000000002</v>
      </c>
      <c r="U13679">
        <f t="shared" si="3192"/>
        <v>0.50736824372731271</v>
      </c>
      <c r="V13679">
        <f t="shared" si="3193"/>
        <v>8.0542211762044591</v>
      </c>
      <c r="W13679">
        <v>-0.51480000000000004</v>
      </c>
      <c r="X13679">
        <f t="shared" si="3194"/>
        <v>0.46044784167585673</v>
      </c>
      <c r="Y13679">
        <f t="shared" si="3195"/>
        <v>7.3093828847445543</v>
      </c>
    </row>
    <row r="13680" spans="1:25" x14ac:dyDescent="0.3">
      <c r="A13680">
        <v>20171031</v>
      </c>
      <c r="B13680">
        <v>-0.13</v>
      </c>
      <c r="C13680">
        <f t="shared" si="3182"/>
        <v>0.26090774827004393</v>
      </c>
      <c r="D13680">
        <f t="shared" si="3183"/>
        <v>4.1417821023142736</v>
      </c>
      <c r="E13680">
        <f t="shared" si="3181"/>
        <v>201710</v>
      </c>
      <c r="F13680" s="1"/>
      <c r="G13680">
        <v>20171031</v>
      </c>
      <c r="H13680">
        <v>1.0347999999999999</v>
      </c>
      <c r="I13680">
        <f t="shared" si="3184"/>
        <v>0.70559310406611087</v>
      </c>
      <c r="J13680">
        <f t="shared" si="3185"/>
        <v>11.200943280966282</v>
      </c>
      <c r="K13680">
        <v>0.91579999999999995</v>
      </c>
      <c r="L13680">
        <f t="shared" si="3186"/>
        <v>0.73178407982730842</v>
      </c>
      <c r="M13680">
        <f t="shared" si="3187"/>
        <v>11.616712131715778</v>
      </c>
      <c r="N13680">
        <v>0.82199999999999995</v>
      </c>
      <c r="O13680">
        <f t="shared" si="3188"/>
        <v>0.69181958438933533</v>
      </c>
      <c r="P13680">
        <f t="shared" si="3189"/>
        <v>10.982295434509465</v>
      </c>
      <c r="Q13680">
        <v>0.18429999999999999</v>
      </c>
      <c r="R13680">
        <f t="shared" si="3190"/>
        <v>0.53124748850453196</v>
      </c>
      <c r="S13680">
        <f t="shared" si="3191"/>
        <v>8.4332924352638194</v>
      </c>
      <c r="T13680">
        <v>0.23930000000000001</v>
      </c>
      <c r="U13680">
        <f t="shared" si="3192"/>
        <v>0.50759474756089862</v>
      </c>
      <c r="V13680">
        <f t="shared" si="3193"/>
        <v>8.0578168130924848</v>
      </c>
      <c r="W13680">
        <v>0.13370000000000001</v>
      </c>
      <c r="X13680">
        <f t="shared" si="3194"/>
        <v>0.45978604381863908</v>
      </c>
      <c r="Y13680">
        <f t="shared" si="3195"/>
        <v>7.2988771694541938</v>
      </c>
    </row>
    <row r="13681" spans="1:25" x14ac:dyDescent="0.3">
      <c r="A13681">
        <v>20171101</v>
      </c>
      <c r="B13681">
        <v>0</v>
      </c>
      <c r="C13681">
        <f t="shared" si="3182"/>
        <v>0.25863936675204396</v>
      </c>
      <c r="D13681">
        <f t="shared" si="3183"/>
        <v>4.1057726620628152</v>
      </c>
      <c r="E13681">
        <f t="shared" ref="E13681:E13744" si="3196">INT(A13681/100)</f>
        <v>201711</v>
      </c>
      <c r="F13681" s="1"/>
      <c r="G13681">
        <v>20171101</v>
      </c>
      <c r="H13681">
        <v>-0.69630000000000003</v>
      </c>
      <c r="I13681">
        <f t="shared" si="3184"/>
        <v>0.71313337286141676</v>
      </c>
      <c r="J13681">
        <f t="shared" si="3185"/>
        <v>11.320641337272042</v>
      </c>
      <c r="K13681">
        <v>-0.69969999999999999</v>
      </c>
      <c r="L13681">
        <f t="shared" si="3186"/>
        <v>0.73814140840509668</v>
      </c>
      <c r="M13681">
        <f t="shared" si="3187"/>
        <v>11.717631594233088</v>
      </c>
      <c r="N13681">
        <v>-0.58530000000000004</v>
      </c>
      <c r="O13681">
        <f t="shared" si="3188"/>
        <v>0.68704844559817613</v>
      </c>
      <c r="P13681">
        <f t="shared" si="3189"/>
        <v>10.906555954237582</v>
      </c>
      <c r="Q13681">
        <v>0.15529999999999999</v>
      </c>
      <c r="R13681">
        <f t="shared" si="3190"/>
        <v>0.52829981263584924</v>
      </c>
      <c r="S13681">
        <f t="shared" si="3191"/>
        <v>8.3864995314988544</v>
      </c>
      <c r="T13681">
        <v>0.18920000000000001</v>
      </c>
      <c r="U13681">
        <f t="shared" si="3192"/>
        <v>0.50622246523152714</v>
      </c>
      <c r="V13681">
        <f t="shared" si="3193"/>
        <v>8.0360325064599731</v>
      </c>
      <c r="W13681">
        <v>3.5900000000000001E-2</v>
      </c>
      <c r="X13681">
        <f t="shared" si="3194"/>
        <v>0.45876508056002141</v>
      </c>
      <c r="Y13681">
        <f t="shared" si="3195"/>
        <v>7.2826698801739758</v>
      </c>
    </row>
    <row r="13682" spans="1:25" x14ac:dyDescent="0.3">
      <c r="A13682">
        <v>20171102</v>
      </c>
      <c r="B13682">
        <v>-0.24</v>
      </c>
      <c r="C13682">
        <f t="shared" si="3182"/>
        <v>0.25886235244647737</v>
      </c>
      <c r="D13682">
        <f t="shared" si="3183"/>
        <v>4.1093124502231904</v>
      </c>
      <c r="E13682">
        <f t="shared" si="3196"/>
        <v>201711</v>
      </c>
      <c r="F13682" s="1"/>
      <c r="G13682">
        <v>20171102</v>
      </c>
      <c r="H13682">
        <v>0.1149</v>
      </c>
      <c r="I13682">
        <f t="shared" si="3184"/>
        <v>0.69944997684621402</v>
      </c>
      <c r="J13682">
        <f t="shared" si="3185"/>
        <v>11.10342415958981</v>
      </c>
      <c r="K13682">
        <v>0.30449999999999999</v>
      </c>
      <c r="L13682">
        <f t="shared" si="3186"/>
        <v>0.72105157936287378</v>
      </c>
      <c r="M13682">
        <f t="shared" si="3187"/>
        <v>11.446338968667103</v>
      </c>
      <c r="N13682">
        <v>3.5299999999999998E-2</v>
      </c>
      <c r="O13682">
        <f t="shared" si="3188"/>
        <v>0.68176698730801766</v>
      </c>
      <c r="P13682">
        <f t="shared" si="3189"/>
        <v>10.822715403064464</v>
      </c>
      <c r="Q13682">
        <v>0.37269999999999998</v>
      </c>
      <c r="R13682">
        <f t="shared" si="3190"/>
        <v>0.52911803895701526</v>
      </c>
      <c r="S13682">
        <f t="shared" si="3191"/>
        <v>8.3994884716706899</v>
      </c>
      <c r="T13682">
        <v>6.6799999999999998E-2</v>
      </c>
      <c r="U13682">
        <f t="shared" si="3192"/>
        <v>0.50559644449545005</v>
      </c>
      <c r="V13682">
        <f t="shared" si="3193"/>
        <v>8.026094735360596</v>
      </c>
      <c r="W13682">
        <v>-2.8199999999999999E-2</v>
      </c>
      <c r="X13682">
        <f t="shared" si="3194"/>
        <v>0.45846681960417385</v>
      </c>
      <c r="Y13682">
        <f t="shared" si="3195"/>
        <v>7.277935134284137</v>
      </c>
    </row>
    <row r="13683" spans="1:25" x14ac:dyDescent="0.3">
      <c r="A13683">
        <v>20171103</v>
      </c>
      <c r="B13683">
        <v>-0.17</v>
      </c>
      <c r="C13683">
        <f t="shared" si="3182"/>
        <v>0.25564204096224985</v>
      </c>
      <c r="D13683">
        <f t="shared" si="3183"/>
        <v>4.0581915902346024</v>
      </c>
      <c r="E13683">
        <f t="shared" si="3196"/>
        <v>201711</v>
      </c>
      <c r="F13683" s="1"/>
      <c r="G13683">
        <v>20171103</v>
      </c>
      <c r="H13683">
        <v>0.185</v>
      </c>
      <c r="I13683">
        <f t="shared" si="3184"/>
        <v>0.6381641585449721</v>
      </c>
      <c r="J13683">
        <f t="shared" si="3185"/>
        <v>10.130541954868749</v>
      </c>
      <c r="K13683">
        <v>-0.59870000000000001</v>
      </c>
      <c r="L13683">
        <f t="shared" si="3186"/>
        <v>0.69407297068303142</v>
      </c>
      <c r="M13683">
        <f t="shared" si="3187"/>
        <v>11.018066832954753</v>
      </c>
      <c r="N13683">
        <v>-0.52459999999999996</v>
      </c>
      <c r="O13683">
        <f t="shared" si="3188"/>
        <v>0.64410047164071893</v>
      </c>
      <c r="P13683">
        <f t="shared" si="3189"/>
        <v>10.22477800380452</v>
      </c>
      <c r="Q13683">
        <v>8.7599999999999997E-2</v>
      </c>
      <c r="R13683">
        <f t="shared" si="3190"/>
        <v>0.4735407837750672</v>
      </c>
      <c r="S13683">
        <f t="shared" si="3191"/>
        <v>7.5172268970926277</v>
      </c>
      <c r="T13683">
        <v>0.34449999999999997</v>
      </c>
      <c r="U13683">
        <f t="shared" si="3192"/>
        <v>0.46006909263411205</v>
      </c>
      <c r="V13683">
        <f t="shared" si="3193"/>
        <v>7.3033704301019915</v>
      </c>
      <c r="W13683">
        <v>0.46510000000000001</v>
      </c>
      <c r="X13683">
        <f t="shared" si="3194"/>
        <v>0.41840994219642241</v>
      </c>
      <c r="Y13683">
        <f t="shared" si="3195"/>
        <v>6.6420519187718652</v>
      </c>
    </row>
    <row r="13684" spans="1:25" x14ac:dyDescent="0.3">
      <c r="A13684">
        <v>20171106</v>
      </c>
      <c r="B13684">
        <v>-0.65</v>
      </c>
      <c r="C13684">
        <f t="shared" si="3182"/>
        <v>0.26275829369204473</v>
      </c>
      <c r="D13684">
        <f t="shared" si="3183"/>
        <v>4.1711586001729328</v>
      </c>
      <c r="E13684">
        <f t="shared" si="3196"/>
        <v>201711</v>
      </c>
      <c r="F13684" s="1"/>
      <c r="G13684">
        <v>20171106</v>
      </c>
      <c r="H13684">
        <v>0.74929999999999997</v>
      </c>
      <c r="I13684">
        <f t="shared" si="3184"/>
        <v>0.641211324876376</v>
      </c>
      <c r="J13684">
        <f t="shared" si="3185"/>
        <v>10.17891422076681</v>
      </c>
      <c r="K13684">
        <v>-0.11310000000000001</v>
      </c>
      <c r="L13684">
        <f t="shared" si="3186"/>
        <v>0.69375793863020352</v>
      </c>
      <c r="M13684">
        <f t="shared" si="3187"/>
        <v>11.013065854153973</v>
      </c>
      <c r="N13684">
        <v>0.1075</v>
      </c>
      <c r="O13684">
        <f t="shared" si="3188"/>
        <v>0.64142163165839827</v>
      </c>
      <c r="P13684">
        <f t="shared" si="3189"/>
        <v>10.182252737432377</v>
      </c>
      <c r="Q13684">
        <v>0.61909999999999998</v>
      </c>
      <c r="R13684">
        <f t="shared" si="3190"/>
        <v>0.47577826842872867</v>
      </c>
      <c r="S13684">
        <f t="shared" si="3191"/>
        <v>7.5527458648280978</v>
      </c>
      <c r="T13684">
        <v>-5.2699999999999997E-2</v>
      </c>
      <c r="U13684">
        <f t="shared" si="3192"/>
        <v>0.46052040691639357</v>
      </c>
      <c r="V13684">
        <f t="shared" si="3193"/>
        <v>7.3105348222262823</v>
      </c>
      <c r="W13684">
        <v>-4.4699999999999997E-2</v>
      </c>
      <c r="X13684">
        <f t="shared" si="3194"/>
        <v>0.41665533372158348</v>
      </c>
      <c r="Y13684">
        <f t="shared" si="3195"/>
        <v>6.6141983727356042</v>
      </c>
    </row>
    <row r="13685" spans="1:25" x14ac:dyDescent="0.3">
      <c r="A13685">
        <v>20171107</v>
      </c>
      <c r="B13685">
        <v>0.47</v>
      </c>
      <c r="C13685">
        <f t="shared" si="3182"/>
        <v>0.27105334392742197</v>
      </c>
      <c r="D13685">
        <f t="shared" si="3183"/>
        <v>4.302838440386509</v>
      </c>
      <c r="E13685">
        <f t="shared" si="3196"/>
        <v>201711</v>
      </c>
      <c r="F13685" s="1"/>
      <c r="G13685">
        <v>20171107</v>
      </c>
      <c r="H13685">
        <v>-1.8587</v>
      </c>
      <c r="I13685">
        <f t="shared" si="3184"/>
        <v>0.67622063531386978</v>
      </c>
      <c r="J13685">
        <f t="shared" si="3185"/>
        <v>10.734669794703608</v>
      </c>
      <c r="K13685">
        <v>-1.5054000000000001</v>
      </c>
      <c r="L13685">
        <f t="shared" si="3186"/>
        <v>0.70147720455168727</v>
      </c>
      <c r="M13685">
        <f t="shared" si="3187"/>
        <v>11.135605401747304</v>
      </c>
      <c r="N13685">
        <v>-1.4132</v>
      </c>
      <c r="O13685">
        <f t="shared" si="3188"/>
        <v>0.66149045955045427</v>
      </c>
      <c r="P13685">
        <f t="shared" si="3189"/>
        <v>10.500835503673997</v>
      </c>
      <c r="Q13685">
        <v>-0.45079999999999998</v>
      </c>
      <c r="R13685">
        <f t="shared" si="3190"/>
        <v>0.47568850065793261</v>
      </c>
      <c r="S13685">
        <f t="shared" si="3191"/>
        <v>7.5513208456444474</v>
      </c>
      <c r="T13685">
        <v>-0.15590000000000001</v>
      </c>
      <c r="U13685">
        <f t="shared" si="3192"/>
        <v>0.43948878386284557</v>
      </c>
      <c r="V13685">
        <f t="shared" si="3193"/>
        <v>6.9766681566198372</v>
      </c>
      <c r="W13685">
        <v>4.3499999999999997E-2</v>
      </c>
      <c r="X13685">
        <f t="shared" si="3194"/>
        <v>0.3995561879693928</v>
      </c>
      <c r="Y13685">
        <f t="shared" si="3195"/>
        <v>6.342757848983946</v>
      </c>
    </row>
    <row r="13686" spans="1:25" x14ac:dyDescent="0.3">
      <c r="A13686">
        <v>20171108</v>
      </c>
      <c r="B13686">
        <v>0.55000000000000004</v>
      </c>
      <c r="C13686">
        <f t="shared" si="3182"/>
        <v>0.28075845621185358</v>
      </c>
      <c r="D13686">
        <f t="shared" si="3183"/>
        <v>4.4569023216898929</v>
      </c>
      <c r="E13686">
        <f t="shared" si="3196"/>
        <v>201711</v>
      </c>
      <c r="F13686" s="1"/>
      <c r="G13686">
        <v>20171108</v>
      </c>
      <c r="H13686">
        <v>-0.2762</v>
      </c>
      <c r="I13686">
        <f t="shared" si="3184"/>
        <v>0.66827884491802647</v>
      </c>
      <c r="J13686">
        <f t="shared" si="3185"/>
        <v>10.608597780591593</v>
      </c>
      <c r="K13686">
        <v>0.22570000000000001</v>
      </c>
      <c r="L13686">
        <f t="shared" si="3186"/>
        <v>0.68862229070386427</v>
      </c>
      <c r="M13686">
        <f t="shared" si="3187"/>
        <v>10.931539970748304</v>
      </c>
      <c r="N13686">
        <v>0.16600000000000001</v>
      </c>
      <c r="O13686">
        <f t="shared" si="3188"/>
        <v>0.64196814889220977</v>
      </c>
      <c r="P13686">
        <f t="shared" si="3189"/>
        <v>10.190928429559634</v>
      </c>
      <c r="Q13686">
        <v>-0.2203</v>
      </c>
      <c r="R13686">
        <f t="shared" si="3190"/>
        <v>0.4769627780281116</v>
      </c>
      <c r="S13686">
        <f t="shared" si="3191"/>
        <v>7.5715493717813134</v>
      </c>
      <c r="T13686">
        <v>-6.0600000000000001E-2</v>
      </c>
      <c r="U13686">
        <f t="shared" si="3192"/>
        <v>0.43968080871016263</v>
      </c>
      <c r="V13686">
        <f t="shared" si="3193"/>
        <v>6.9797164565691139</v>
      </c>
      <c r="W13686">
        <v>0.44450000000000001</v>
      </c>
      <c r="X13686">
        <f t="shared" si="3194"/>
        <v>0.40162036011411578</v>
      </c>
      <c r="Y13686">
        <f t="shared" si="3195"/>
        <v>6.3755255659329295</v>
      </c>
    </row>
    <row r="13687" spans="1:25" x14ac:dyDescent="0.3">
      <c r="A13687">
        <v>20171109</v>
      </c>
      <c r="B13687">
        <v>0.01</v>
      </c>
      <c r="C13687">
        <f t="shared" si="3182"/>
        <v>0.2764527114985767</v>
      </c>
      <c r="D13687">
        <f t="shared" si="3183"/>
        <v>4.388550743368322</v>
      </c>
      <c r="E13687">
        <f t="shared" si="3196"/>
        <v>201711</v>
      </c>
      <c r="F13687" s="1"/>
      <c r="G13687">
        <v>20171109</v>
      </c>
      <c r="H13687">
        <v>-0.39729999999999999</v>
      </c>
      <c r="I13687">
        <f t="shared" si="3184"/>
        <v>0.67095533724194056</v>
      </c>
      <c r="J13687">
        <f t="shared" si="3185"/>
        <v>10.651085779041892</v>
      </c>
      <c r="K13687">
        <v>-0.42199999999999999</v>
      </c>
      <c r="L13687">
        <f t="shared" si="3186"/>
        <v>0.69186782088916443</v>
      </c>
      <c r="M13687">
        <f t="shared" si="3187"/>
        <v>10.983061165205449</v>
      </c>
      <c r="N13687">
        <v>-0.19489999999999999</v>
      </c>
      <c r="O13687">
        <f t="shared" si="3188"/>
        <v>0.64285634840642336</v>
      </c>
      <c r="P13687">
        <f t="shared" si="3189"/>
        <v>10.20502815973494</v>
      </c>
      <c r="Q13687">
        <v>-0.12970000000000001</v>
      </c>
      <c r="R13687">
        <f t="shared" si="3190"/>
        <v>0.47755293687100719</v>
      </c>
      <c r="S13687">
        <f t="shared" si="3191"/>
        <v>7.5809178529752783</v>
      </c>
      <c r="T13687">
        <v>-0.58150000000000002</v>
      </c>
      <c r="U13687">
        <f t="shared" si="3192"/>
        <v>0.44832623529235099</v>
      </c>
      <c r="V13687">
        <f t="shared" si="3193"/>
        <v>7.1169583488563388</v>
      </c>
      <c r="W13687">
        <v>-0.30609999999999998</v>
      </c>
      <c r="X13687">
        <f t="shared" si="3194"/>
        <v>0.40414903847047584</v>
      </c>
      <c r="Y13687">
        <f t="shared" si="3195"/>
        <v>6.4156670903925308</v>
      </c>
    </row>
    <row r="13688" spans="1:25" x14ac:dyDescent="0.3">
      <c r="A13688">
        <v>20171110</v>
      </c>
      <c r="B13688">
        <v>0.23</v>
      </c>
      <c r="C13688">
        <f t="shared" si="3182"/>
        <v>0.27849367822907461</v>
      </c>
      <c r="D13688">
        <f t="shared" si="3183"/>
        <v>4.4209500857866466</v>
      </c>
      <c r="E13688">
        <f t="shared" si="3196"/>
        <v>201711</v>
      </c>
      <c r="F13688" s="1"/>
      <c r="G13688">
        <v>20171110</v>
      </c>
      <c r="H13688">
        <v>-4.8099999999999997E-2</v>
      </c>
      <c r="I13688">
        <f t="shared" si="3184"/>
        <v>0.62741289767318831</v>
      </c>
      <c r="J13688">
        <f t="shared" si="3185"/>
        <v>9.9598709795860305</v>
      </c>
      <c r="K13688">
        <v>8.5199999999999998E-2</v>
      </c>
      <c r="L13688">
        <f t="shared" si="3186"/>
        <v>0.64413590628275941</v>
      </c>
      <c r="M13688">
        <f t="shared" si="3187"/>
        <v>10.225340511308334</v>
      </c>
      <c r="N13688">
        <v>0.12959999999999999</v>
      </c>
      <c r="O13688">
        <f t="shared" si="3188"/>
        <v>0.59162553904404136</v>
      </c>
      <c r="P13688">
        <f t="shared" si="3189"/>
        <v>9.3917642735104057</v>
      </c>
      <c r="Q13688">
        <v>-0.22090000000000001</v>
      </c>
      <c r="R13688">
        <f t="shared" si="3190"/>
        <v>0.42410217883240747</v>
      </c>
      <c r="S13688">
        <f t="shared" si="3191"/>
        <v>6.7324133740271499</v>
      </c>
      <c r="T13688">
        <v>5.79E-2</v>
      </c>
      <c r="U13688">
        <f t="shared" si="3192"/>
        <v>0.38736912649073113</v>
      </c>
      <c r="V13688">
        <f t="shared" si="3193"/>
        <v>6.1492942456727828</v>
      </c>
      <c r="W13688">
        <v>6.2E-2</v>
      </c>
      <c r="X13688">
        <f t="shared" si="3194"/>
        <v>0.34257994048731716</v>
      </c>
      <c r="Y13688">
        <f t="shared" si="3195"/>
        <v>5.4382879601324934</v>
      </c>
    </row>
    <row r="13689" spans="1:25" x14ac:dyDescent="0.3">
      <c r="A13689">
        <v>20171113</v>
      </c>
      <c r="B13689">
        <v>0.06</v>
      </c>
      <c r="C13689">
        <f t="shared" si="3182"/>
        <v>0.27637131127328546</v>
      </c>
      <c r="D13689">
        <f t="shared" si="3183"/>
        <v>4.387258554851611</v>
      </c>
      <c r="E13689">
        <f t="shared" si="3196"/>
        <v>201711</v>
      </c>
      <c r="F13689" s="1"/>
      <c r="G13689">
        <v>20171113</v>
      </c>
      <c r="H13689">
        <v>-0.45150000000000001</v>
      </c>
      <c r="I13689">
        <f t="shared" si="3184"/>
        <v>0.63212529255799077</v>
      </c>
      <c r="J13689">
        <f t="shared" si="3185"/>
        <v>10.034677929254352</v>
      </c>
      <c r="K13689">
        <v>0.26669999999999999</v>
      </c>
      <c r="L13689">
        <f t="shared" si="3186"/>
        <v>0.64415081917124273</v>
      </c>
      <c r="M13689">
        <f t="shared" si="3187"/>
        <v>10.225577246073874</v>
      </c>
      <c r="N13689">
        <v>-0.45240000000000002</v>
      </c>
      <c r="O13689">
        <f t="shared" si="3188"/>
        <v>0.59567114059461379</v>
      </c>
      <c r="P13689">
        <f t="shared" si="3189"/>
        <v>9.4559862071492375</v>
      </c>
      <c r="Q13689">
        <v>-5.0000000000000001E-3</v>
      </c>
      <c r="R13689">
        <f t="shared" si="3190"/>
        <v>0.42452023229086938</v>
      </c>
      <c r="S13689">
        <f t="shared" si="3191"/>
        <v>6.7390497669420739</v>
      </c>
      <c r="T13689">
        <v>0.11559999999999999</v>
      </c>
      <c r="U13689">
        <f t="shared" si="3192"/>
        <v>0.38639941084396723</v>
      </c>
      <c r="V13689">
        <f t="shared" si="3193"/>
        <v>6.1339004870100702</v>
      </c>
      <c r="W13689">
        <v>0.12520000000000001</v>
      </c>
      <c r="X13689">
        <f t="shared" si="3194"/>
        <v>0.3380728753174731</v>
      </c>
      <c r="Y13689">
        <f t="shared" si="3195"/>
        <v>5.3667405186394825</v>
      </c>
    </row>
    <row r="13690" spans="1:25" x14ac:dyDescent="0.3">
      <c r="A13690">
        <v>20171114</v>
      </c>
      <c r="B13690">
        <v>0.97</v>
      </c>
      <c r="C13690">
        <f t="shared" si="3182"/>
        <v>0.30322610944034434</v>
      </c>
      <c r="D13690">
        <f t="shared" si="3183"/>
        <v>4.8135652596048368</v>
      </c>
      <c r="E13690">
        <f t="shared" si="3196"/>
        <v>201711</v>
      </c>
      <c r="F13690" s="1"/>
      <c r="G13690">
        <v>20171114</v>
      </c>
      <c r="H13690">
        <v>-1.0949</v>
      </c>
      <c r="I13690">
        <f t="shared" si="3184"/>
        <v>0.64974697354862154</v>
      </c>
      <c r="J13690">
        <f t="shared" si="3185"/>
        <v>10.314413442759092</v>
      </c>
      <c r="K13690">
        <v>0.15459999999999999</v>
      </c>
      <c r="L13690">
        <f t="shared" si="3186"/>
        <v>0.64330320759650717</v>
      </c>
      <c r="M13690">
        <f t="shared" si="3187"/>
        <v>10.212121829463092</v>
      </c>
      <c r="N13690">
        <v>0.2893</v>
      </c>
      <c r="O13690">
        <f t="shared" si="3188"/>
        <v>0.59384427541766183</v>
      </c>
      <c r="P13690">
        <f t="shared" si="3189"/>
        <v>9.4269856215268835</v>
      </c>
      <c r="Q13690">
        <v>-0.68730000000000002</v>
      </c>
      <c r="R13690">
        <f t="shared" si="3190"/>
        <v>0.43590409334952335</v>
      </c>
      <c r="S13690">
        <f t="shared" si="3191"/>
        <v>6.9197629588675387</v>
      </c>
      <c r="T13690">
        <v>-5.4100000000000002E-2</v>
      </c>
      <c r="U13690">
        <f t="shared" si="3192"/>
        <v>0.38682746024552084</v>
      </c>
      <c r="V13690">
        <f t="shared" si="3193"/>
        <v>6.1406955606022358</v>
      </c>
      <c r="W13690">
        <v>-0.1368</v>
      </c>
      <c r="X13690">
        <f t="shared" si="3194"/>
        <v>0.33946125483462514</v>
      </c>
      <c r="Y13690">
        <f t="shared" si="3195"/>
        <v>5.3887803602060433</v>
      </c>
    </row>
    <row r="13691" spans="1:25" x14ac:dyDescent="0.3">
      <c r="A13691">
        <v>20171115</v>
      </c>
      <c r="B13691">
        <v>-0.06</v>
      </c>
      <c r="C13691">
        <f t="shared" si="3182"/>
        <v>0.30236562594219013</v>
      </c>
      <c r="D13691">
        <f t="shared" si="3183"/>
        <v>4.7999055075444907</v>
      </c>
      <c r="E13691">
        <f t="shared" si="3196"/>
        <v>201711</v>
      </c>
      <c r="F13691" s="1"/>
      <c r="G13691">
        <v>20171115</v>
      </c>
      <c r="H13691">
        <v>-0.4803</v>
      </c>
      <c r="I13691">
        <f t="shared" si="3184"/>
        <v>0.63798552808223863</v>
      </c>
      <c r="J13691">
        <f t="shared" si="3185"/>
        <v>10.127706284182908</v>
      </c>
      <c r="K13691">
        <v>-0.4572</v>
      </c>
      <c r="L13691">
        <f t="shared" si="3186"/>
        <v>0.64056391332896834</v>
      </c>
      <c r="M13691">
        <f t="shared" si="3187"/>
        <v>10.168636881064698</v>
      </c>
      <c r="N13691">
        <v>-0.46760000000000002</v>
      </c>
      <c r="O13691">
        <f t="shared" si="3188"/>
        <v>0.59012363929789513</v>
      </c>
      <c r="P13691">
        <f t="shared" si="3189"/>
        <v>9.3679223541756826</v>
      </c>
      <c r="Q13691">
        <v>-0.52500000000000002</v>
      </c>
      <c r="R13691">
        <f t="shared" si="3190"/>
        <v>0.42482949519624996</v>
      </c>
      <c r="S13691">
        <f t="shared" si="3191"/>
        <v>6.7439591633663198</v>
      </c>
      <c r="T13691">
        <v>-0.38190000000000002</v>
      </c>
      <c r="U13691">
        <f t="shared" si="3192"/>
        <v>0.37023636989526076</v>
      </c>
      <c r="V13691">
        <f t="shared" si="3193"/>
        <v>5.8773201663250854</v>
      </c>
      <c r="W13691">
        <v>-0.65869999999999995</v>
      </c>
      <c r="X13691">
        <f t="shared" si="3194"/>
        <v>0.33103384835124838</v>
      </c>
      <c r="Y13691">
        <f t="shared" si="3195"/>
        <v>5.2549994296924343</v>
      </c>
    </row>
    <row r="13692" spans="1:25" x14ac:dyDescent="0.3">
      <c r="A13692">
        <v>20171116</v>
      </c>
      <c r="B13692">
        <v>0.56999999999999995</v>
      </c>
      <c r="C13692">
        <f t="shared" si="3182"/>
        <v>0.30338132109393379</v>
      </c>
      <c r="D13692">
        <f t="shared" si="3183"/>
        <v>4.8160291682206973</v>
      </c>
      <c r="E13692">
        <f t="shared" si="3196"/>
        <v>201711</v>
      </c>
      <c r="F13692" s="1"/>
      <c r="G13692">
        <v>20171116</v>
      </c>
      <c r="H13692">
        <v>1.6332</v>
      </c>
      <c r="I13692">
        <f t="shared" si="3184"/>
        <v>0.66772713685802088</v>
      </c>
      <c r="J13692">
        <f t="shared" si="3185"/>
        <v>10.599839686653084</v>
      </c>
      <c r="K13692">
        <v>1.6677</v>
      </c>
      <c r="L13692">
        <f t="shared" si="3186"/>
        <v>0.66874104638390786</v>
      </c>
      <c r="M13692">
        <f t="shared" si="3187"/>
        <v>10.615935001397583</v>
      </c>
      <c r="N13692">
        <v>1.9416</v>
      </c>
      <c r="O13692">
        <f t="shared" si="3188"/>
        <v>0.631826650482462</v>
      </c>
      <c r="P13692">
        <f t="shared" si="3189"/>
        <v>10.029937133277137</v>
      </c>
      <c r="Q13692">
        <v>0.37159999999999999</v>
      </c>
      <c r="R13692">
        <f t="shared" si="3190"/>
        <v>0.42617761430869772</v>
      </c>
      <c r="S13692">
        <f t="shared" si="3191"/>
        <v>6.7653598908216992</v>
      </c>
      <c r="T13692">
        <v>0.93200000000000005</v>
      </c>
      <c r="U13692">
        <f t="shared" si="3192"/>
        <v>0.38347137893626021</v>
      </c>
      <c r="V13692">
        <f t="shared" si="3193"/>
        <v>6.0874194214581419</v>
      </c>
      <c r="W13692">
        <v>1.1980999999999999</v>
      </c>
      <c r="X13692">
        <f t="shared" si="3194"/>
        <v>0.35029316656130766</v>
      </c>
      <c r="Y13692">
        <f t="shared" si="3195"/>
        <v>5.5607316281192807</v>
      </c>
    </row>
    <row r="13693" spans="1:25" x14ac:dyDescent="0.3">
      <c r="A13693">
        <v>20171117</v>
      </c>
      <c r="B13693">
        <v>-0.16</v>
      </c>
      <c r="C13693">
        <f t="shared" si="3182"/>
        <v>0.29614166712175055</v>
      </c>
      <c r="D13693">
        <f t="shared" si="3183"/>
        <v>4.7011032242893505</v>
      </c>
      <c r="E13693">
        <f t="shared" si="3196"/>
        <v>201711</v>
      </c>
      <c r="F13693" s="1"/>
      <c r="G13693">
        <v>20171117</v>
      </c>
      <c r="H13693">
        <v>0.58789999999999998</v>
      </c>
      <c r="I13693">
        <f t="shared" si="3184"/>
        <v>0.66488820981913732</v>
      </c>
      <c r="J13693">
        <f t="shared" si="3185"/>
        <v>10.554773117042227</v>
      </c>
      <c r="K13693">
        <v>0.42830000000000001</v>
      </c>
      <c r="L13693">
        <f t="shared" si="3186"/>
        <v>0.66962425132763947</v>
      </c>
      <c r="M13693">
        <f t="shared" si="3187"/>
        <v>10.629955445224482</v>
      </c>
      <c r="N13693">
        <v>0.70120000000000005</v>
      </c>
      <c r="O13693">
        <f t="shared" si="3188"/>
        <v>0.63552042901461114</v>
      </c>
      <c r="P13693">
        <f t="shared" si="3189"/>
        <v>10.088574049642432</v>
      </c>
      <c r="Q13693">
        <v>0.20910000000000001</v>
      </c>
      <c r="R13693">
        <f t="shared" si="3190"/>
        <v>0.42611476551159977</v>
      </c>
      <c r="S13693">
        <f t="shared" si="3191"/>
        <v>6.7643621970977748</v>
      </c>
      <c r="T13693">
        <v>-0.33839999999999998</v>
      </c>
      <c r="U13693">
        <f t="shared" si="3192"/>
        <v>0.3866027349592423</v>
      </c>
      <c r="V13693">
        <f t="shared" si="3193"/>
        <v>6.1371281572774308</v>
      </c>
      <c r="W13693">
        <v>-0.21490000000000001</v>
      </c>
      <c r="X13693">
        <f t="shared" si="3194"/>
        <v>0.34903543861967568</v>
      </c>
      <c r="Y13693">
        <f t="shared" si="3195"/>
        <v>5.5407658160160684</v>
      </c>
    </row>
    <row r="13694" spans="1:25" x14ac:dyDescent="0.3">
      <c r="A13694">
        <v>20171120</v>
      </c>
      <c r="B13694">
        <v>0.24</v>
      </c>
      <c r="C13694">
        <f t="shared" ref="C13694:C13757" si="3197">_xlfn.STDEV.S(B13635:B13694)</f>
        <v>0.29724079530824876</v>
      </c>
      <c r="D13694">
        <f t="shared" ref="D13694:D13757" si="3198">C13694*SQRT(252)</f>
        <v>4.7185513433320851</v>
      </c>
      <c r="E13694">
        <f t="shared" si="3196"/>
        <v>201711</v>
      </c>
      <c r="F13694" s="1"/>
      <c r="G13694">
        <v>20171120</v>
      </c>
      <c r="H13694">
        <v>0.63349999999999995</v>
      </c>
      <c r="I13694">
        <f t="shared" ref="I13694:I13757" si="3199">_xlfn.STDEV.S(H13635:H13694)</f>
        <v>0.6680517013953996</v>
      </c>
      <c r="J13694">
        <f t="shared" ref="J13694:J13757" si="3200">I13694*SQRT(252)</f>
        <v>10.604991988954854</v>
      </c>
      <c r="K13694">
        <v>0.83960000000000001</v>
      </c>
      <c r="L13694">
        <f t="shared" ref="L13694:L13757" si="3201">_xlfn.STDEV.S(K13635:K13694)</f>
        <v>0.67389348866491638</v>
      </c>
      <c r="M13694">
        <f t="shared" ref="M13694:M13757" si="3202">L13694*SQRT(252)</f>
        <v>10.697727486918561</v>
      </c>
      <c r="N13694">
        <v>1.006</v>
      </c>
      <c r="O13694">
        <f t="shared" ref="O13694:O13757" si="3203">_xlfn.STDEV.S(N13635:N13694)</f>
        <v>0.64403827375783484</v>
      </c>
      <c r="P13694">
        <f t="shared" ref="P13694:P13757" si="3204">O13694*SQRT(252)</f>
        <v>10.223790643023404</v>
      </c>
      <c r="Q13694">
        <v>8.0600000000000005E-2</v>
      </c>
      <c r="R13694">
        <f t="shared" ref="R13694:R13757" si="3205">_xlfn.STDEV.S(Q13635:Q13694)</f>
        <v>0.42571998215850698</v>
      </c>
      <c r="S13694">
        <f t="shared" ref="S13694:S13757" si="3206">R13694*SQRT(252)</f>
        <v>6.7580952056535839</v>
      </c>
      <c r="T13694">
        <v>0.2036</v>
      </c>
      <c r="U13694">
        <f t="shared" ref="U13694:U13757" si="3207">_xlfn.STDEV.S(T13635:T13694)</f>
        <v>0.38662088910906023</v>
      </c>
      <c r="V13694">
        <f t="shared" ref="V13694:V13757" si="3208">U13694*SQRT(252)</f>
        <v>6.1374163454715234</v>
      </c>
      <c r="W13694">
        <v>0.18540000000000001</v>
      </c>
      <c r="X13694">
        <f t="shared" ref="X13694:X13757" si="3209">_xlfn.STDEV.S(W13635:W13694)</f>
        <v>0.3486168015689407</v>
      </c>
      <c r="Y13694">
        <f t="shared" ref="Y13694:Y13757" si="3210">X13694*SQRT(252)</f>
        <v>5.5341201588610147</v>
      </c>
    </row>
    <row r="13695" spans="1:25" x14ac:dyDescent="0.3">
      <c r="A13695">
        <v>20171121</v>
      </c>
      <c r="B13695">
        <v>0.03</v>
      </c>
      <c r="C13695">
        <f t="shared" si="3197"/>
        <v>0.2964124474158446</v>
      </c>
      <c r="D13695">
        <f t="shared" si="3198"/>
        <v>4.7054017281980096</v>
      </c>
      <c r="E13695">
        <f t="shared" si="3196"/>
        <v>201711</v>
      </c>
      <c r="F13695" s="1"/>
      <c r="G13695">
        <v>20171121</v>
      </c>
      <c r="H13695">
        <v>0.9526</v>
      </c>
      <c r="I13695">
        <f t="shared" si="3199"/>
        <v>0.67529587174473393</v>
      </c>
      <c r="J13695">
        <f t="shared" si="3200"/>
        <v>10.719989628150813</v>
      </c>
      <c r="K13695">
        <v>1.0679000000000001</v>
      </c>
      <c r="L13695">
        <f t="shared" si="3201"/>
        <v>0.68385665577642629</v>
      </c>
      <c r="M13695">
        <f t="shared" si="3202"/>
        <v>10.855887861604359</v>
      </c>
      <c r="N13695">
        <v>0.92749999999999999</v>
      </c>
      <c r="O13695">
        <f t="shared" si="3203"/>
        <v>0.65060136569793847</v>
      </c>
      <c r="P13695">
        <f t="shared" si="3204"/>
        <v>10.327976497654404</v>
      </c>
      <c r="Q13695">
        <v>0.61639999999999995</v>
      </c>
      <c r="R13695">
        <f t="shared" si="3205"/>
        <v>0.4282959721796491</v>
      </c>
      <c r="S13695">
        <f t="shared" si="3206"/>
        <v>6.7989877795079403</v>
      </c>
      <c r="T13695">
        <v>0.63649999999999995</v>
      </c>
      <c r="U13695">
        <f t="shared" si="3207"/>
        <v>0.39238188758324444</v>
      </c>
      <c r="V13695">
        <f t="shared" si="3208"/>
        <v>6.2288693610682069</v>
      </c>
      <c r="W13695">
        <v>0.69240000000000002</v>
      </c>
      <c r="X13695">
        <f t="shared" si="3209"/>
        <v>0.35655661498854624</v>
      </c>
      <c r="Y13695">
        <f t="shared" si="3210"/>
        <v>5.6601607894481925</v>
      </c>
    </row>
    <row r="13696" spans="1:25" x14ac:dyDescent="0.3">
      <c r="A13696">
        <v>20171122</v>
      </c>
      <c r="B13696">
        <v>-0.26</v>
      </c>
      <c r="C13696">
        <f t="shared" si="3197"/>
        <v>0.2985775599773598</v>
      </c>
      <c r="D13696">
        <f t="shared" si="3198"/>
        <v>4.7397718245873968</v>
      </c>
      <c r="E13696">
        <f t="shared" si="3196"/>
        <v>201711</v>
      </c>
      <c r="F13696" s="1"/>
      <c r="G13696">
        <v>20171122</v>
      </c>
      <c r="H13696">
        <v>0.36870000000000003</v>
      </c>
      <c r="I13696">
        <f t="shared" si="3199"/>
        <v>0.6755757462936528</v>
      </c>
      <c r="J13696">
        <f t="shared" si="3200"/>
        <v>10.724432498879228</v>
      </c>
      <c r="K13696">
        <v>-0.2462</v>
      </c>
      <c r="L13696">
        <f t="shared" si="3201"/>
        <v>0.68579753213460959</v>
      </c>
      <c r="M13696">
        <f t="shared" si="3202"/>
        <v>10.886698318620025</v>
      </c>
      <c r="N13696">
        <v>-0.17949999999999999</v>
      </c>
      <c r="O13696">
        <f t="shared" si="3203"/>
        <v>0.65186276158458234</v>
      </c>
      <c r="P13696">
        <f t="shared" si="3204"/>
        <v>10.34800053657956</v>
      </c>
      <c r="Q13696">
        <v>2.29E-2</v>
      </c>
      <c r="R13696">
        <f t="shared" si="3205"/>
        <v>0.4274594475231962</v>
      </c>
      <c r="S13696">
        <f t="shared" si="3206"/>
        <v>6.785708362268652</v>
      </c>
      <c r="T13696">
        <v>-0.21060000000000001</v>
      </c>
      <c r="U13696">
        <f t="shared" si="3207"/>
        <v>0.39459758496029496</v>
      </c>
      <c r="V13696">
        <f t="shared" si="3208"/>
        <v>6.2640424665097294</v>
      </c>
      <c r="W13696">
        <v>5.96E-2</v>
      </c>
      <c r="X13696">
        <f t="shared" si="3209"/>
        <v>0.35632372808292639</v>
      </c>
      <c r="Y13696">
        <f t="shared" si="3210"/>
        <v>5.6564638244329517</v>
      </c>
    </row>
    <row r="13697" spans="1:25" x14ac:dyDescent="0.3">
      <c r="A13697">
        <v>20171124</v>
      </c>
      <c r="B13697">
        <v>0.02</v>
      </c>
      <c r="C13697">
        <f t="shared" si="3197"/>
        <v>0.29845151211670168</v>
      </c>
      <c r="D13697">
        <f t="shared" si="3198"/>
        <v>4.7377708768318385</v>
      </c>
      <c r="E13697">
        <f t="shared" si="3196"/>
        <v>201711</v>
      </c>
      <c r="F13697" s="1"/>
      <c r="G13697">
        <v>20171124</v>
      </c>
      <c r="H13697">
        <v>0.311</v>
      </c>
      <c r="I13697">
        <f t="shared" si="3199"/>
        <v>0.67483054956986666</v>
      </c>
      <c r="J13697">
        <f t="shared" si="3200"/>
        <v>10.712602867625478</v>
      </c>
      <c r="K13697">
        <v>-5.1799999999999999E-2</v>
      </c>
      <c r="L13697">
        <f t="shared" si="3201"/>
        <v>0.68555253585974629</v>
      </c>
      <c r="M13697">
        <f t="shared" si="3202"/>
        <v>10.882809123327471</v>
      </c>
      <c r="N13697">
        <v>0.30399999999999999</v>
      </c>
      <c r="O13697">
        <f t="shared" si="3203"/>
        <v>0.64815959639887677</v>
      </c>
      <c r="P13697">
        <f t="shared" si="3204"/>
        <v>10.289214611708545</v>
      </c>
      <c r="Q13697">
        <v>0.19009999999999999</v>
      </c>
      <c r="R13697">
        <f t="shared" si="3205"/>
        <v>0.42269046046061504</v>
      </c>
      <c r="S13697">
        <f t="shared" si="3206"/>
        <v>6.7100030396290062</v>
      </c>
      <c r="T13697">
        <v>0.18940000000000001</v>
      </c>
      <c r="U13697">
        <f t="shared" si="3207"/>
        <v>0.39055955875878023</v>
      </c>
      <c r="V13697">
        <f t="shared" si="3208"/>
        <v>6.1999407878091048</v>
      </c>
      <c r="W13697">
        <v>0.23480000000000001</v>
      </c>
      <c r="X13697">
        <f t="shared" si="3209"/>
        <v>0.35316647492949316</v>
      </c>
      <c r="Y13697">
        <f t="shared" si="3210"/>
        <v>5.6063439844125984</v>
      </c>
    </row>
    <row r="13698" spans="1:25" x14ac:dyDescent="0.3">
      <c r="A13698">
        <v>20171127</v>
      </c>
      <c r="B13698">
        <v>0.61</v>
      </c>
      <c r="C13698">
        <f t="shared" si="3197"/>
        <v>0.30457064342473678</v>
      </c>
      <c r="D13698">
        <f t="shared" si="3198"/>
        <v>4.8349090749167001</v>
      </c>
      <c r="E13698">
        <f t="shared" si="3196"/>
        <v>201711</v>
      </c>
      <c r="F13698" s="1"/>
      <c r="G13698">
        <v>20171127</v>
      </c>
      <c r="H13698">
        <v>-0.79369999999999996</v>
      </c>
      <c r="I13698">
        <f t="shared" si="3199"/>
        <v>0.67000050148391721</v>
      </c>
      <c r="J13698">
        <f t="shared" si="3200"/>
        <v>10.635928231290043</v>
      </c>
      <c r="K13698">
        <v>-0.14680000000000001</v>
      </c>
      <c r="L13698">
        <f t="shared" si="3201"/>
        <v>0.67925630792294256</v>
      </c>
      <c r="M13698">
        <f t="shared" si="3202"/>
        <v>10.782859603416112</v>
      </c>
      <c r="N13698">
        <v>-0.17180000000000001</v>
      </c>
      <c r="O13698">
        <f t="shared" si="3203"/>
        <v>0.64810921417612954</v>
      </c>
      <c r="P13698">
        <f t="shared" si="3204"/>
        <v>10.288414818717218</v>
      </c>
      <c r="Q13698">
        <v>-0.47489999999999999</v>
      </c>
      <c r="R13698">
        <f t="shared" si="3205"/>
        <v>0.42582960955064708</v>
      </c>
      <c r="S13698">
        <f t="shared" si="3206"/>
        <v>6.7598354865524835</v>
      </c>
      <c r="T13698">
        <v>-3.1800000000000002E-2</v>
      </c>
      <c r="U13698">
        <f t="shared" si="3207"/>
        <v>0.38478707168971782</v>
      </c>
      <c r="V13698">
        <f t="shared" si="3208"/>
        <v>6.1083053964226535</v>
      </c>
      <c r="W13698">
        <v>0.129</v>
      </c>
      <c r="X13698">
        <f t="shared" si="3209"/>
        <v>0.34752759747342332</v>
      </c>
      <c r="Y13698">
        <f t="shared" si="3210"/>
        <v>5.5168295798786229</v>
      </c>
    </row>
    <row r="13699" spans="1:25" x14ac:dyDescent="0.3">
      <c r="A13699">
        <v>20171128</v>
      </c>
      <c r="B13699">
        <v>0.32</v>
      </c>
      <c r="C13699">
        <f t="shared" si="3197"/>
        <v>0.30639216405138431</v>
      </c>
      <c r="D13699">
        <f t="shared" si="3198"/>
        <v>4.8638248184332031</v>
      </c>
      <c r="E13699">
        <f t="shared" si="3196"/>
        <v>201711</v>
      </c>
      <c r="F13699" s="1"/>
      <c r="G13699">
        <v>20171128</v>
      </c>
      <c r="H13699">
        <v>1.1399999999999999</v>
      </c>
      <c r="I13699">
        <f t="shared" si="3199"/>
        <v>0.67906069517922196</v>
      </c>
      <c r="J13699">
        <f t="shared" si="3200"/>
        <v>10.779754347377153</v>
      </c>
      <c r="K13699">
        <v>2.0318999999999998</v>
      </c>
      <c r="L13699">
        <f t="shared" si="3201"/>
        <v>0.71832992172168209</v>
      </c>
      <c r="M13699">
        <f t="shared" si="3202"/>
        <v>11.403133993032391</v>
      </c>
      <c r="N13699">
        <v>1.9662999999999999</v>
      </c>
      <c r="O13699">
        <f t="shared" si="3203"/>
        <v>0.6820845254213066</v>
      </c>
      <c r="P13699">
        <f t="shared" si="3204"/>
        <v>10.827756164341746</v>
      </c>
      <c r="Q13699">
        <v>1.1275999999999999</v>
      </c>
      <c r="R13699">
        <f t="shared" si="3205"/>
        <v>0.44208081257554899</v>
      </c>
      <c r="S13699">
        <f t="shared" si="3206"/>
        <v>7.0178153368095497</v>
      </c>
      <c r="T13699">
        <v>1.0844</v>
      </c>
      <c r="U13699">
        <f t="shared" si="3207"/>
        <v>0.40471778548391679</v>
      </c>
      <c r="V13699">
        <f t="shared" si="3208"/>
        <v>6.4246956693313839</v>
      </c>
      <c r="W13699">
        <v>0.93340000000000001</v>
      </c>
      <c r="X13699">
        <f t="shared" si="3209"/>
        <v>0.36359683730592335</v>
      </c>
      <c r="Y13699">
        <f t="shared" si="3210"/>
        <v>5.7719208540065123</v>
      </c>
    </row>
    <row r="13700" spans="1:25" x14ac:dyDescent="0.3">
      <c r="A13700">
        <v>20171129</v>
      </c>
      <c r="B13700">
        <v>0.84</v>
      </c>
      <c r="C13700">
        <f t="shared" si="3197"/>
        <v>0.32321460922399409</v>
      </c>
      <c r="D13700">
        <f t="shared" si="3198"/>
        <v>5.1308728566576702</v>
      </c>
      <c r="E13700">
        <f t="shared" si="3196"/>
        <v>201711</v>
      </c>
      <c r="F13700" s="1"/>
      <c r="G13700">
        <v>20171129</v>
      </c>
      <c r="H13700">
        <v>-0.44529999999999997</v>
      </c>
      <c r="I13700">
        <f t="shared" si="3199"/>
        <v>0.67780273125532264</v>
      </c>
      <c r="J13700">
        <f t="shared" si="3200"/>
        <v>10.759784789171581</v>
      </c>
      <c r="K13700">
        <v>1.0462</v>
      </c>
      <c r="L13700">
        <f t="shared" si="3201"/>
        <v>0.70392056017674898</v>
      </c>
      <c r="M13700">
        <f t="shared" si="3202"/>
        <v>11.174392469837729</v>
      </c>
      <c r="N13700">
        <v>1.1411</v>
      </c>
      <c r="O13700">
        <f t="shared" si="3203"/>
        <v>0.6764231935971432</v>
      </c>
      <c r="P13700">
        <f t="shared" si="3204"/>
        <v>10.737885307764834</v>
      </c>
      <c r="Q13700">
        <v>0.1133</v>
      </c>
      <c r="R13700">
        <f t="shared" si="3205"/>
        <v>0.42164018726175095</v>
      </c>
      <c r="S13700">
        <f t="shared" si="3206"/>
        <v>6.6933304694717828</v>
      </c>
      <c r="T13700">
        <v>-0.31569999999999998</v>
      </c>
      <c r="U13700">
        <f t="shared" si="3207"/>
        <v>0.38187545360362163</v>
      </c>
      <c r="V13700">
        <f t="shared" si="3208"/>
        <v>6.0620848922110033</v>
      </c>
      <c r="W13700">
        <v>0.21210000000000001</v>
      </c>
      <c r="X13700">
        <f t="shared" si="3209"/>
        <v>0.35171629904530199</v>
      </c>
      <c r="Y13700">
        <f t="shared" si="3210"/>
        <v>5.5833231559313603</v>
      </c>
    </row>
    <row r="13701" spans="1:25" x14ac:dyDescent="0.3">
      <c r="A13701">
        <v>20171130</v>
      </c>
      <c r="B13701">
        <v>-0.28000000000000003</v>
      </c>
      <c r="C13701">
        <f t="shared" si="3197"/>
        <v>0.32143476901925727</v>
      </c>
      <c r="D13701">
        <f t="shared" si="3198"/>
        <v>5.1026187693266625</v>
      </c>
      <c r="E13701">
        <f t="shared" si="3196"/>
        <v>201711</v>
      </c>
      <c r="F13701" s="1"/>
      <c r="G13701">
        <v>20171130</v>
      </c>
      <c r="H13701">
        <v>0.7349</v>
      </c>
      <c r="I13701">
        <f t="shared" si="3199"/>
        <v>0.68145550027564694</v>
      </c>
      <c r="J13701">
        <f t="shared" si="3200"/>
        <v>10.817770699718817</v>
      </c>
      <c r="K13701">
        <v>-0.31890000000000002</v>
      </c>
      <c r="L13701">
        <f t="shared" si="3201"/>
        <v>0.70716590441710114</v>
      </c>
      <c r="M13701">
        <f t="shared" si="3202"/>
        <v>11.225910712510334</v>
      </c>
      <c r="N13701">
        <v>0.27650000000000002</v>
      </c>
      <c r="O13701">
        <f t="shared" si="3203"/>
        <v>0.67615503090578943</v>
      </c>
      <c r="P13701">
        <f t="shared" si="3204"/>
        <v>10.733628357011467</v>
      </c>
      <c r="Q13701">
        <v>1.0807</v>
      </c>
      <c r="R13701">
        <f t="shared" si="3205"/>
        <v>0.43504393178706208</v>
      </c>
      <c r="S13701">
        <f t="shared" si="3206"/>
        <v>6.9061083173778828</v>
      </c>
      <c r="T13701">
        <v>0.63590000000000002</v>
      </c>
      <c r="U13701">
        <f t="shared" si="3207"/>
        <v>0.38723820509952339</v>
      </c>
      <c r="V13701">
        <f t="shared" si="3208"/>
        <v>6.1472159330181775</v>
      </c>
      <c r="W13701">
        <v>0.96960000000000002</v>
      </c>
      <c r="X13701">
        <f t="shared" si="3209"/>
        <v>0.36783538704599489</v>
      </c>
      <c r="Y13701">
        <f t="shared" si="3210"/>
        <v>5.8392057451973525</v>
      </c>
    </row>
    <row r="13702" spans="1:25" x14ac:dyDescent="0.3">
      <c r="A13702">
        <v>20171201</v>
      </c>
      <c r="B13702">
        <v>-0.39</v>
      </c>
      <c r="C13702">
        <f t="shared" si="3197"/>
        <v>0.32642642209163769</v>
      </c>
      <c r="D13702">
        <f t="shared" si="3198"/>
        <v>5.1818588052904433</v>
      </c>
      <c r="E13702">
        <f t="shared" si="3196"/>
        <v>201712</v>
      </c>
      <c r="F13702" s="1"/>
      <c r="G13702">
        <v>20171201</v>
      </c>
      <c r="H13702">
        <v>-0.21329999999999999</v>
      </c>
      <c r="I13702">
        <f t="shared" si="3199"/>
        <v>0.68276089374970683</v>
      </c>
      <c r="J13702">
        <f t="shared" si="3200"/>
        <v>10.838493178691511</v>
      </c>
      <c r="K13702">
        <v>-0.69969999999999999</v>
      </c>
      <c r="L13702">
        <f t="shared" si="3201"/>
        <v>0.71252136452456971</v>
      </c>
      <c r="M13702">
        <f t="shared" si="3202"/>
        <v>11.310926006114469</v>
      </c>
      <c r="N13702">
        <v>-0.58020000000000005</v>
      </c>
      <c r="O13702">
        <f t="shared" si="3203"/>
        <v>0.67783029536839756</v>
      </c>
      <c r="P13702">
        <f t="shared" si="3204"/>
        <v>10.760222355901419</v>
      </c>
      <c r="Q13702">
        <v>0.1729</v>
      </c>
      <c r="R13702">
        <f t="shared" si="3205"/>
        <v>0.42513582141774697</v>
      </c>
      <c r="S13702">
        <f t="shared" si="3206"/>
        <v>6.7488219413791546</v>
      </c>
      <c r="T13702">
        <v>-0.3266</v>
      </c>
      <c r="U13702">
        <f t="shared" si="3207"/>
        <v>0.39044367248939466</v>
      </c>
      <c r="V13702">
        <f t="shared" si="3208"/>
        <v>6.1981011503141374</v>
      </c>
      <c r="W13702">
        <v>-0.23319999999999999</v>
      </c>
      <c r="X13702">
        <f t="shared" si="3209"/>
        <v>0.37105417019666953</v>
      </c>
      <c r="Y13702">
        <f t="shared" si="3210"/>
        <v>5.8903023436429329</v>
      </c>
    </row>
    <row r="13703" spans="1:25" x14ac:dyDescent="0.3">
      <c r="A13703">
        <v>20171204</v>
      </c>
      <c r="B13703">
        <v>1.01</v>
      </c>
      <c r="C13703">
        <f t="shared" si="3197"/>
        <v>0.34876618687502464</v>
      </c>
      <c r="D13703">
        <f t="shared" si="3198"/>
        <v>5.5364915770775669</v>
      </c>
      <c r="E13703">
        <f t="shared" si="3196"/>
        <v>201712</v>
      </c>
      <c r="F13703" s="1"/>
      <c r="G13703">
        <v>20171204</v>
      </c>
      <c r="H13703">
        <v>-1.1714</v>
      </c>
      <c r="I13703">
        <f t="shared" si="3199"/>
        <v>0.7001708126863424</v>
      </c>
      <c r="J13703">
        <f t="shared" si="3200"/>
        <v>11.114867073804302</v>
      </c>
      <c r="K13703">
        <v>0.53590000000000004</v>
      </c>
      <c r="L13703">
        <f t="shared" si="3201"/>
        <v>0.71362371094438415</v>
      </c>
      <c r="M13703">
        <f t="shared" si="3202"/>
        <v>11.328425213027296</v>
      </c>
      <c r="N13703">
        <v>0.58609999999999995</v>
      </c>
      <c r="O13703">
        <f t="shared" si="3203"/>
        <v>0.67938662486273083</v>
      </c>
      <c r="P13703">
        <f t="shared" si="3204"/>
        <v>10.784928320701905</v>
      </c>
      <c r="Q13703">
        <v>-6.1499999999999999E-2</v>
      </c>
      <c r="R13703">
        <f t="shared" si="3205"/>
        <v>0.42404207131576321</v>
      </c>
      <c r="S13703">
        <f t="shared" si="3206"/>
        <v>6.7314591967813513</v>
      </c>
      <c r="T13703">
        <v>-0.44919999999999999</v>
      </c>
      <c r="U13703">
        <f t="shared" si="3207"/>
        <v>0.39664849242061673</v>
      </c>
      <c r="V13703">
        <f t="shared" si="3208"/>
        <v>6.2965996131218409</v>
      </c>
      <c r="W13703">
        <v>0.19139999999999999</v>
      </c>
      <c r="X13703">
        <f t="shared" si="3209"/>
        <v>0.36817431707197129</v>
      </c>
      <c r="Y13703">
        <f t="shared" si="3210"/>
        <v>5.8445860925608706</v>
      </c>
    </row>
    <row r="13704" spans="1:25" x14ac:dyDescent="0.3">
      <c r="A13704">
        <v>20171205</v>
      </c>
      <c r="B13704">
        <v>0.2</v>
      </c>
      <c r="C13704">
        <f t="shared" si="3197"/>
        <v>0.34463978574869142</v>
      </c>
      <c r="D13704">
        <f t="shared" si="3198"/>
        <v>5.4709869899377201</v>
      </c>
      <c r="E13704">
        <f t="shared" si="3196"/>
        <v>201712</v>
      </c>
      <c r="F13704" s="1"/>
      <c r="G13704">
        <v>20171205</v>
      </c>
      <c r="H13704">
        <v>-0.83909999999999996</v>
      </c>
      <c r="I13704">
        <f t="shared" si="3199"/>
        <v>0.69823213453935917</v>
      </c>
      <c r="J13704">
        <f t="shared" si="3200"/>
        <v>11.084091512309623</v>
      </c>
      <c r="K13704">
        <v>-1.1357999999999999</v>
      </c>
      <c r="L13704">
        <f t="shared" si="3201"/>
        <v>0.72141132875178249</v>
      </c>
      <c r="M13704">
        <f t="shared" si="3202"/>
        <v>11.452049813171262</v>
      </c>
      <c r="N13704">
        <v>-0.79759999999999998</v>
      </c>
      <c r="O13704">
        <f t="shared" si="3203"/>
        <v>0.68801837723452519</v>
      </c>
      <c r="P13704">
        <f t="shared" si="3204"/>
        <v>10.921953141628663</v>
      </c>
      <c r="Q13704">
        <v>-0.67649999999999999</v>
      </c>
      <c r="R13704">
        <f t="shared" si="3205"/>
        <v>0.40610710719827242</v>
      </c>
      <c r="S13704">
        <f t="shared" si="3206"/>
        <v>6.4467504678148648</v>
      </c>
      <c r="T13704">
        <v>-0.4052</v>
      </c>
      <c r="U13704">
        <f t="shared" si="3207"/>
        <v>0.38080144218855233</v>
      </c>
      <c r="V13704">
        <f t="shared" si="3208"/>
        <v>6.0450354895538956</v>
      </c>
      <c r="W13704">
        <v>-0.30859999999999999</v>
      </c>
      <c r="X13704">
        <f t="shared" si="3209"/>
        <v>0.35696031596683298</v>
      </c>
      <c r="Y13704">
        <f t="shared" si="3210"/>
        <v>5.6665693438036735</v>
      </c>
    </row>
    <row r="13705" spans="1:25" x14ac:dyDescent="0.3">
      <c r="A13705">
        <v>20171206</v>
      </c>
      <c r="B13705">
        <v>0.4</v>
      </c>
      <c r="C13705">
        <f t="shared" si="3197"/>
        <v>0.34729121273173319</v>
      </c>
      <c r="D13705">
        <f t="shared" si="3198"/>
        <v>5.5130770884371687</v>
      </c>
      <c r="E13705">
        <f t="shared" si="3196"/>
        <v>201712</v>
      </c>
      <c r="F13705" s="1"/>
      <c r="G13705">
        <v>20171206</v>
      </c>
      <c r="H13705">
        <v>-0.88149999999999995</v>
      </c>
      <c r="I13705">
        <f t="shared" si="3199"/>
        <v>0.70571048954888149</v>
      </c>
      <c r="J13705">
        <f t="shared" si="3200"/>
        <v>11.202806717735925</v>
      </c>
      <c r="K13705">
        <v>-0.47160000000000002</v>
      </c>
      <c r="L13705">
        <f t="shared" si="3201"/>
        <v>0.71912100704148652</v>
      </c>
      <c r="M13705">
        <f t="shared" si="3202"/>
        <v>11.415692083164611</v>
      </c>
      <c r="N13705">
        <v>-0.36759999999999998</v>
      </c>
      <c r="O13705">
        <f t="shared" si="3203"/>
        <v>0.68293802714100948</v>
      </c>
      <c r="P13705">
        <f t="shared" si="3204"/>
        <v>10.841305084105146</v>
      </c>
      <c r="Q13705">
        <v>-0.37590000000000001</v>
      </c>
      <c r="R13705">
        <f t="shared" si="3205"/>
        <v>0.40600357850973667</v>
      </c>
      <c r="S13705">
        <f t="shared" si="3206"/>
        <v>6.4451070008343079</v>
      </c>
      <c r="T13705">
        <v>0.1201</v>
      </c>
      <c r="U13705">
        <f t="shared" si="3207"/>
        <v>0.37724166533532821</v>
      </c>
      <c r="V13705">
        <f t="shared" si="3208"/>
        <v>5.9885257838948052</v>
      </c>
      <c r="W13705">
        <v>-8.6699999999999999E-2</v>
      </c>
      <c r="X13705">
        <f t="shared" si="3209"/>
        <v>0.35711655053590935</v>
      </c>
      <c r="Y13705">
        <f t="shared" si="3210"/>
        <v>5.6690494906994777</v>
      </c>
    </row>
    <row r="13706" spans="1:25" x14ac:dyDescent="0.3">
      <c r="A13706">
        <v>20171207</v>
      </c>
      <c r="B13706">
        <v>-0.25</v>
      </c>
      <c r="C13706">
        <f t="shared" si="3197"/>
        <v>0.34586843127324068</v>
      </c>
      <c r="D13706">
        <f t="shared" si="3198"/>
        <v>5.4904911329821786</v>
      </c>
      <c r="E13706">
        <f t="shared" si="3196"/>
        <v>201712</v>
      </c>
      <c r="F13706" s="1"/>
      <c r="G13706">
        <v>20171207</v>
      </c>
      <c r="H13706">
        <v>1.0282</v>
      </c>
      <c r="I13706">
        <f t="shared" si="3199"/>
        <v>0.71334346267228665</v>
      </c>
      <c r="J13706">
        <f t="shared" si="3200"/>
        <v>11.323976409627344</v>
      </c>
      <c r="K13706">
        <v>0.22389999999999999</v>
      </c>
      <c r="L13706">
        <f t="shared" si="3201"/>
        <v>0.71887311746519245</v>
      </c>
      <c r="M13706">
        <f t="shared" si="3202"/>
        <v>11.411756958135735</v>
      </c>
      <c r="N13706">
        <v>0.81</v>
      </c>
      <c r="O13706">
        <f t="shared" si="3203"/>
        <v>0.68784446918275843</v>
      </c>
      <c r="P13706">
        <f t="shared" si="3204"/>
        <v>10.919192436892864</v>
      </c>
      <c r="Q13706">
        <v>0.52659999999999996</v>
      </c>
      <c r="R13706">
        <f t="shared" si="3205"/>
        <v>0.40868151055980789</v>
      </c>
      <c r="S13706">
        <f t="shared" si="3206"/>
        <v>6.487617854228815</v>
      </c>
      <c r="T13706">
        <v>0.56589999999999996</v>
      </c>
      <c r="U13706">
        <f t="shared" si="3207"/>
        <v>0.38187098065237529</v>
      </c>
      <c r="V13706">
        <f t="shared" si="3208"/>
        <v>6.0620138863112576</v>
      </c>
      <c r="W13706">
        <v>0.2359</v>
      </c>
      <c r="X13706">
        <f t="shared" si="3209"/>
        <v>0.35739653411703648</v>
      </c>
      <c r="Y13706">
        <f t="shared" si="3210"/>
        <v>5.6734940922605404</v>
      </c>
    </row>
    <row r="13707" spans="1:25" x14ac:dyDescent="0.3">
      <c r="A13707">
        <v>20171208</v>
      </c>
      <c r="B13707">
        <v>-0.09</v>
      </c>
      <c r="C13707">
        <f t="shared" si="3197"/>
        <v>0.34185481935190604</v>
      </c>
      <c r="D13707">
        <f t="shared" si="3198"/>
        <v>5.4267770189643256</v>
      </c>
      <c r="E13707">
        <f t="shared" si="3196"/>
        <v>201712</v>
      </c>
      <c r="F13707" s="1"/>
      <c r="G13707">
        <v>20171208</v>
      </c>
      <c r="H13707">
        <v>0.38840000000000002</v>
      </c>
      <c r="I13707">
        <f t="shared" si="3199"/>
        <v>0.71456827913644649</v>
      </c>
      <c r="J13707">
        <f t="shared" si="3200"/>
        <v>11.34341976822253</v>
      </c>
      <c r="K13707">
        <v>-0.2233</v>
      </c>
      <c r="L13707">
        <f t="shared" si="3201"/>
        <v>0.71833145949720867</v>
      </c>
      <c r="M13707">
        <f t="shared" si="3202"/>
        <v>11.403158404462085</v>
      </c>
      <c r="N13707">
        <v>0.16919999999999999</v>
      </c>
      <c r="O13707">
        <f t="shared" si="3203"/>
        <v>0.68222685820517004</v>
      </c>
      <c r="P13707">
        <f t="shared" si="3204"/>
        <v>10.830015627238831</v>
      </c>
      <c r="Q13707">
        <v>0.54410000000000003</v>
      </c>
      <c r="R13707">
        <f t="shared" si="3205"/>
        <v>0.41206054165462219</v>
      </c>
      <c r="S13707">
        <f t="shared" si="3206"/>
        <v>6.5412583099242125</v>
      </c>
      <c r="T13707">
        <v>0.51559999999999995</v>
      </c>
      <c r="U13707">
        <f t="shared" si="3207"/>
        <v>0.38422433942379258</v>
      </c>
      <c r="V13707">
        <f t="shared" si="3208"/>
        <v>6.099372298640553</v>
      </c>
      <c r="W13707">
        <v>0.58720000000000006</v>
      </c>
      <c r="X13707">
        <f t="shared" si="3209"/>
        <v>0.36061193663636926</v>
      </c>
      <c r="Y13707">
        <f t="shared" si="3210"/>
        <v>5.7245370248472902</v>
      </c>
    </row>
    <row r="13708" spans="1:25" x14ac:dyDescent="0.3">
      <c r="A13708">
        <v>20171211</v>
      </c>
      <c r="B13708">
        <v>-0.04</v>
      </c>
      <c r="C13708">
        <f t="shared" si="3197"/>
        <v>0.34125872021721843</v>
      </c>
      <c r="D13708">
        <f t="shared" si="3198"/>
        <v>5.4173142385615796</v>
      </c>
      <c r="E13708">
        <f t="shared" si="3196"/>
        <v>201712</v>
      </c>
      <c r="F13708" s="1"/>
      <c r="G13708">
        <v>20171211</v>
      </c>
      <c r="H13708">
        <v>7.4300000000000005E-2</v>
      </c>
      <c r="I13708">
        <f t="shared" si="3199"/>
        <v>0.7143559960919641</v>
      </c>
      <c r="J13708">
        <f t="shared" si="3200"/>
        <v>11.340049879362994</v>
      </c>
      <c r="K13708">
        <v>-0.4718</v>
      </c>
      <c r="L13708">
        <f t="shared" si="3201"/>
        <v>0.72062446213052189</v>
      </c>
      <c r="M13708">
        <f t="shared" si="3202"/>
        <v>11.439558692802263</v>
      </c>
      <c r="N13708">
        <v>-0.12770000000000001</v>
      </c>
      <c r="O13708">
        <f t="shared" si="3203"/>
        <v>0.68027409607729838</v>
      </c>
      <c r="P13708">
        <f t="shared" si="3204"/>
        <v>10.799016489478749</v>
      </c>
      <c r="Q13708">
        <v>0.33860000000000001</v>
      </c>
      <c r="R13708">
        <f t="shared" si="3205"/>
        <v>0.41267944939723167</v>
      </c>
      <c r="S13708">
        <f t="shared" si="3206"/>
        <v>6.5510831657528348</v>
      </c>
      <c r="T13708">
        <v>0.12330000000000001</v>
      </c>
      <c r="U13708">
        <f t="shared" si="3207"/>
        <v>0.38417144235177619</v>
      </c>
      <c r="V13708">
        <f t="shared" si="3208"/>
        <v>6.0985325836547197</v>
      </c>
      <c r="W13708">
        <v>0.45269999999999999</v>
      </c>
      <c r="X13708">
        <f t="shared" si="3209"/>
        <v>0.36243784690627506</v>
      </c>
      <c r="Y13708">
        <f t="shared" si="3210"/>
        <v>5.7535224517902277</v>
      </c>
    </row>
    <row r="13709" spans="1:25" x14ac:dyDescent="0.3">
      <c r="A13709">
        <v>20171212</v>
      </c>
      <c r="B13709">
        <v>0.04</v>
      </c>
      <c r="C13709">
        <f t="shared" si="3197"/>
        <v>0.33318506589520663</v>
      </c>
      <c r="D13709">
        <f t="shared" si="3198"/>
        <v>5.28914894951631</v>
      </c>
      <c r="E13709">
        <f t="shared" si="3196"/>
        <v>201712</v>
      </c>
      <c r="F13709" s="1"/>
      <c r="G13709">
        <v>20171212</v>
      </c>
      <c r="H13709">
        <v>-0.43869999999999998</v>
      </c>
      <c r="I13709">
        <f t="shared" si="3199"/>
        <v>0.71105990188436052</v>
      </c>
      <c r="J13709">
        <f t="shared" si="3200"/>
        <v>11.287726005936037</v>
      </c>
      <c r="K13709">
        <v>-6.6600000000000006E-2</v>
      </c>
      <c r="L13709">
        <f t="shared" si="3201"/>
        <v>0.715849160317789</v>
      </c>
      <c r="M13709">
        <f t="shared" si="3202"/>
        <v>11.363753126611661</v>
      </c>
      <c r="N13709">
        <v>-0.37959999999999999</v>
      </c>
      <c r="O13709">
        <f t="shared" si="3203"/>
        <v>0.68329601731995393</v>
      </c>
      <c r="P13709">
        <f t="shared" si="3204"/>
        <v>10.846988002016888</v>
      </c>
      <c r="Q13709">
        <v>0.16189999999999999</v>
      </c>
      <c r="R13709">
        <f t="shared" si="3205"/>
        <v>0.40779068387238493</v>
      </c>
      <c r="S13709">
        <f t="shared" si="3206"/>
        <v>6.4734764189717309</v>
      </c>
      <c r="T13709">
        <v>-1.9599999999999999E-2</v>
      </c>
      <c r="U13709">
        <f t="shared" si="3207"/>
        <v>0.38301767862018227</v>
      </c>
      <c r="V13709">
        <f t="shared" si="3208"/>
        <v>6.0802171522215795</v>
      </c>
      <c r="W13709">
        <v>0.19209999999999999</v>
      </c>
      <c r="X13709">
        <f t="shared" si="3209"/>
        <v>0.36168061190147271</v>
      </c>
      <c r="Y13709">
        <f t="shared" si="3210"/>
        <v>5.741501718749789</v>
      </c>
    </row>
    <row r="13710" spans="1:25" x14ac:dyDescent="0.3">
      <c r="A13710">
        <v>20171213</v>
      </c>
      <c r="B13710">
        <v>0.26</v>
      </c>
      <c r="C13710">
        <f t="shared" si="3197"/>
        <v>0.33386196782401256</v>
      </c>
      <c r="D13710">
        <f t="shared" si="3198"/>
        <v>5.2998944345099126</v>
      </c>
      <c r="E13710">
        <f t="shared" si="3196"/>
        <v>201712</v>
      </c>
      <c r="F13710" s="1"/>
      <c r="G13710">
        <v>20171213</v>
      </c>
      <c r="H13710">
        <v>0.57520000000000004</v>
      </c>
      <c r="I13710">
        <f t="shared" si="3199"/>
        <v>0.71436520693644912</v>
      </c>
      <c r="J13710">
        <f t="shared" si="3200"/>
        <v>11.340196096986228</v>
      </c>
      <c r="K13710">
        <v>0.4466</v>
      </c>
      <c r="L13710">
        <f t="shared" si="3201"/>
        <v>0.71676391248845861</v>
      </c>
      <c r="M13710">
        <f t="shared" si="3202"/>
        <v>11.378274367140749</v>
      </c>
      <c r="N13710">
        <v>0.62280000000000002</v>
      </c>
      <c r="O13710">
        <f t="shared" si="3203"/>
        <v>0.68580465727543582</v>
      </c>
      <c r="P13710">
        <f t="shared" si="3204"/>
        <v>10.886811426724119</v>
      </c>
      <c r="Q13710">
        <v>-0.25619999999999998</v>
      </c>
      <c r="R13710">
        <f t="shared" si="3205"/>
        <v>0.40939592601107222</v>
      </c>
      <c r="S13710">
        <f t="shared" si="3206"/>
        <v>6.4989588479297788</v>
      </c>
      <c r="T13710">
        <v>-0.21560000000000001</v>
      </c>
      <c r="U13710">
        <f t="shared" si="3207"/>
        <v>0.38510021146456996</v>
      </c>
      <c r="V13710">
        <f t="shared" si="3208"/>
        <v>6.1132763362418228</v>
      </c>
      <c r="W13710">
        <v>0.21929999999999999</v>
      </c>
      <c r="X13710">
        <f t="shared" si="3209"/>
        <v>0.36181720919555016</v>
      </c>
      <c r="Y13710">
        <f t="shared" si="3210"/>
        <v>5.7436701335691485</v>
      </c>
    </row>
    <row r="13711" spans="1:25" x14ac:dyDescent="0.3">
      <c r="A13711">
        <v>20171214</v>
      </c>
      <c r="B13711">
        <v>-0.19</v>
      </c>
      <c r="C13711">
        <f t="shared" si="3197"/>
        <v>0.33386196782401256</v>
      </c>
      <c r="D13711">
        <f t="shared" si="3198"/>
        <v>5.2998944345099126</v>
      </c>
      <c r="E13711">
        <f t="shared" si="3196"/>
        <v>201712</v>
      </c>
      <c r="F13711" s="1"/>
      <c r="G13711">
        <v>20171214</v>
      </c>
      <c r="H13711">
        <v>-0.92010000000000003</v>
      </c>
      <c r="I13711">
        <f t="shared" si="3199"/>
        <v>0.72330056199553083</v>
      </c>
      <c r="J13711">
        <f t="shared" si="3200"/>
        <v>11.482040461160587</v>
      </c>
      <c r="K13711">
        <v>-1.4013</v>
      </c>
      <c r="L13711">
        <f t="shared" si="3201"/>
        <v>0.74108309546322537</v>
      </c>
      <c r="M13711">
        <f t="shared" si="3202"/>
        <v>11.764329428577803</v>
      </c>
      <c r="N13711">
        <v>-1.3503000000000001</v>
      </c>
      <c r="O13711">
        <f t="shared" si="3203"/>
        <v>0.71110239923696295</v>
      </c>
      <c r="P13711">
        <f t="shared" si="3204"/>
        <v>11.288400630494225</v>
      </c>
      <c r="Q13711">
        <v>-0.44309999999999999</v>
      </c>
      <c r="R13711">
        <f t="shared" si="3205"/>
        <v>0.41132828618285466</v>
      </c>
      <c r="S13711">
        <f t="shared" si="3206"/>
        <v>6.5296341146774335</v>
      </c>
      <c r="T13711">
        <v>-0.44169999999999998</v>
      </c>
      <c r="U13711">
        <f t="shared" si="3207"/>
        <v>0.39126529290521461</v>
      </c>
      <c r="V13711">
        <f t="shared" si="3208"/>
        <v>6.2111439700682558</v>
      </c>
      <c r="W13711">
        <v>-0.38619999999999999</v>
      </c>
      <c r="X13711">
        <f t="shared" si="3209"/>
        <v>0.36756590235418507</v>
      </c>
      <c r="Y13711">
        <f t="shared" si="3210"/>
        <v>5.8349278083373468</v>
      </c>
    </row>
    <row r="13712" spans="1:25" x14ac:dyDescent="0.3">
      <c r="A13712">
        <v>20171215</v>
      </c>
      <c r="B13712">
        <v>0.31</v>
      </c>
      <c r="C13712">
        <f t="shared" si="3197"/>
        <v>0.33452656486274757</v>
      </c>
      <c r="D13712">
        <f t="shared" si="3198"/>
        <v>5.3104445854292894</v>
      </c>
      <c r="E13712">
        <f t="shared" si="3196"/>
        <v>201712</v>
      </c>
      <c r="F13712" s="1"/>
      <c r="G13712">
        <v>20171215</v>
      </c>
      <c r="H13712">
        <v>1.2191000000000001</v>
      </c>
      <c r="I13712">
        <f t="shared" si="3199"/>
        <v>0.73874646541928812</v>
      </c>
      <c r="J13712">
        <f t="shared" si="3200"/>
        <v>11.727236576564483</v>
      </c>
      <c r="K13712">
        <v>1.9048</v>
      </c>
      <c r="L13712">
        <f t="shared" si="3201"/>
        <v>0.77755021303875305</v>
      </c>
      <c r="M13712">
        <f t="shared" si="3202"/>
        <v>12.343226973394996</v>
      </c>
      <c r="N13712">
        <v>1.6116999999999999</v>
      </c>
      <c r="O13712">
        <f t="shared" si="3203"/>
        <v>0.73513223211920531</v>
      </c>
      <c r="P13712">
        <f t="shared" si="3204"/>
        <v>11.669862401611359</v>
      </c>
      <c r="Q13712">
        <v>0.63419999999999999</v>
      </c>
      <c r="R13712">
        <f t="shared" si="3205"/>
        <v>0.41601119855024227</v>
      </c>
      <c r="S13712">
        <f t="shared" si="3206"/>
        <v>6.6039730438911315</v>
      </c>
      <c r="T13712">
        <v>1.0478000000000001</v>
      </c>
      <c r="U13712">
        <f t="shared" si="3207"/>
        <v>0.40835726983572074</v>
      </c>
      <c r="V13712">
        <f t="shared" si="3208"/>
        <v>6.4824706923036901</v>
      </c>
      <c r="W13712">
        <v>0.86399999999999999</v>
      </c>
      <c r="X13712">
        <f t="shared" si="3209"/>
        <v>0.37213250797468017</v>
      </c>
      <c r="Y13712">
        <f t="shared" si="3210"/>
        <v>5.9074204251825861</v>
      </c>
    </row>
    <row r="13713" spans="1:25" x14ac:dyDescent="0.3">
      <c r="A13713">
        <v>20171218</v>
      </c>
      <c r="B13713">
        <v>0.2</v>
      </c>
      <c r="C13713">
        <f t="shared" si="3197"/>
        <v>0.33255775591158465</v>
      </c>
      <c r="D13713">
        <f t="shared" si="3198"/>
        <v>5.2791907122466393</v>
      </c>
      <c r="E13713">
        <f t="shared" si="3196"/>
        <v>201712</v>
      </c>
      <c r="F13713" s="1"/>
      <c r="G13713">
        <v>20171218</v>
      </c>
      <c r="H13713">
        <v>1.3794</v>
      </c>
      <c r="I13713">
        <f t="shared" si="3199"/>
        <v>0.75812863236888361</v>
      </c>
      <c r="J13713">
        <f t="shared" si="3200"/>
        <v>12.034918938273474</v>
      </c>
      <c r="K13713">
        <v>1.2790999999999999</v>
      </c>
      <c r="L13713">
        <f t="shared" si="3201"/>
        <v>0.78966835791459022</v>
      </c>
      <c r="M13713">
        <f t="shared" si="3202"/>
        <v>12.535596559552497</v>
      </c>
      <c r="N13713">
        <v>1.8141</v>
      </c>
      <c r="O13713">
        <f t="shared" si="3203"/>
        <v>0.76058386205435236</v>
      </c>
      <c r="P13713">
        <f t="shared" si="3204"/>
        <v>12.073894501229235</v>
      </c>
      <c r="Q13713">
        <v>0.59079999999999999</v>
      </c>
      <c r="R13713">
        <f t="shared" si="3205"/>
        <v>0.42039601202167565</v>
      </c>
      <c r="S13713">
        <f t="shared" si="3206"/>
        <v>6.6735797998360429</v>
      </c>
      <c r="T13713">
        <v>0.68979999999999997</v>
      </c>
      <c r="U13713">
        <f t="shared" si="3207"/>
        <v>0.41511486275106579</v>
      </c>
      <c r="V13713">
        <f t="shared" si="3208"/>
        <v>6.5897441541961799</v>
      </c>
      <c r="W13713">
        <v>0.55430000000000001</v>
      </c>
      <c r="X13713">
        <f t="shared" si="3209"/>
        <v>0.37564320414727842</v>
      </c>
      <c r="Y13713">
        <f t="shared" si="3210"/>
        <v>5.9631509991909937</v>
      </c>
    </row>
    <row r="13714" spans="1:25" x14ac:dyDescent="0.3">
      <c r="A13714">
        <v>20171219</v>
      </c>
      <c r="B13714">
        <v>0.24</v>
      </c>
      <c r="C13714">
        <f t="shared" si="3197"/>
        <v>0.33059828491494109</v>
      </c>
      <c r="D13714">
        <f t="shared" si="3198"/>
        <v>5.2480850744964629</v>
      </c>
      <c r="E13714">
        <f t="shared" si="3196"/>
        <v>201712</v>
      </c>
      <c r="F13714" s="1"/>
      <c r="G13714">
        <v>20171219</v>
      </c>
      <c r="H13714">
        <v>-0.66769999999999996</v>
      </c>
      <c r="I13714">
        <f t="shared" si="3199"/>
        <v>0.76382878967781631</v>
      </c>
      <c r="J13714">
        <f t="shared" si="3200"/>
        <v>12.125406130313772</v>
      </c>
      <c r="K13714">
        <v>-0.68959999999999999</v>
      </c>
      <c r="L13714">
        <f t="shared" si="3201"/>
        <v>0.79661953074749658</v>
      </c>
      <c r="M13714">
        <f t="shared" si="3202"/>
        <v>12.645943007369089</v>
      </c>
      <c r="N13714">
        <v>-0.49159999999999998</v>
      </c>
      <c r="O13714">
        <f t="shared" si="3203"/>
        <v>0.76534601690372417</v>
      </c>
      <c r="P13714">
        <f t="shared" si="3204"/>
        <v>12.149491365846544</v>
      </c>
      <c r="Q13714">
        <v>-0.46629999999999999</v>
      </c>
      <c r="R13714">
        <f t="shared" si="3205"/>
        <v>0.42681312271998945</v>
      </c>
      <c r="S13714">
        <f t="shared" si="3206"/>
        <v>6.775448274095905</v>
      </c>
      <c r="T13714">
        <v>-0.34649999999999997</v>
      </c>
      <c r="U13714">
        <f t="shared" si="3207"/>
        <v>0.41131445645685188</v>
      </c>
      <c r="V13714">
        <f t="shared" si="3208"/>
        <v>6.5294145745832122</v>
      </c>
      <c r="W13714">
        <v>-0.1525</v>
      </c>
      <c r="X13714">
        <f t="shared" si="3209"/>
        <v>0.37507631155742877</v>
      </c>
      <c r="Y13714">
        <f t="shared" si="3210"/>
        <v>5.9541518583140283</v>
      </c>
    </row>
    <row r="13715" spans="1:25" x14ac:dyDescent="0.3">
      <c r="A13715">
        <v>20171220</v>
      </c>
      <c r="B13715">
        <v>-0.18</v>
      </c>
      <c r="C13715">
        <f t="shared" si="3197"/>
        <v>0.32631701857269024</v>
      </c>
      <c r="D13715">
        <f t="shared" si="3198"/>
        <v>5.180122078268302</v>
      </c>
      <c r="E13715">
        <f t="shared" si="3196"/>
        <v>201712</v>
      </c>
      <c r="F13715" s="1"/>
      <c r="G13715">
        <v>20171220</v>
      </c>
      <c r="H13715">
        <v>0.60980000000000001</v>
      </c>
      <c r="I13715">
        <f t="shared" si="3199"/>
        <v>0.76717599105696554</v>
      </c>
      <c r="J13715">
        <f t="shared" si="3200"/>
        <v>12.178541304937459</v>
      </c>
      <c r="K13715">
        <v>9.6000000000000002E-2</v>
      </c>
      <c r="L13715">
        <f t="shared" si="3201"/>
        <v>0.79276940030816767</v>
      </c>
      <c r="M13715">
        <f t="shared" si="3202"/>
        <v>12.584824081423344</v>
      </c>
      <c r="N13715">
        <v>0.56730000000000003</v>
      </c>
      <c r="O13715">
        <f t="shared" si="3203"/>
        <v>0.76163418432634922</v>
      </c>
      <c r="P13715">
        <f t="shared" si="3204"/>
        <v>12.090567850398292</v>
      </c>
      <c r="Q13715">
        <v>0.30709999999999998</v>
      </c>
      <c r="R13715">
        <f t="shared" si="3205"/>
        <v>0.42604578437223861</v>
      </c>
      <c r="S13715">
        <f t="shared" si="3206"/>
        <v>6.7632671554583537</v>
      </c>
      <c r="T13715">
        <v>-7.3099999999999998E-2</v>
      </c>
      <c r="U13715">
        <f t="shared" si="3207"/>
        <v>0.41204640789586683</v>
      </c>
      <c r="V13715">
        <f t="shared" si="3208"/>
        <v>6.5410339434596692</v>
      </c>
      <c r="W13715">
        <v>-1.5699999999999999E-2</v>
      </c>
      <c r="X13715">
        <f t="shared" si="3209"/>
        <v>0.37573611696670883</v>
      </c>
      <c r="Y13715">
        <f t="shared" si="3210"/>
        <v>5.96462594447393</v>
      </c>
    </row>
    <row r="13716" spans="1:25" x14ac:dyDescent="0.3">
      <c r="A13716">
        <v>20171221</v>
      </c>
      <c r="B13716">
        <v>-0.7</v>
      </c>
      <c r="C13716">
        <f t="shared" si="3197"/>
        <v>0.3385443665689819</v>
      </c>
      <c r="D13716">
        <f t="shared" si="3198"/>
        <v>5.3742252102204917</v>
      </c>
      <c r="E13716">
        <f t="shared" si="3196"/>
        <v>201712</v>
      </c>
      <c r="F13716" s="1"/>
      <c r="G13716">
        <v>20171221</v>
      </c>
      <c r="H13716">
        <v>0.86909999999999998</v>
      </c>
      <c r="I13716">
        <f t="shared" si="3199"/>
        <v>0.73200713645953175</v>
      </c>
      <c r="J13716">
        <f t="shared" si="3200"/>
        <v>11.620253045978657</v>
      </c>
      <c r="K13716">
        <v>0.48759999999999998</v>
      </c>
      <c r="L13716">
        <f t="shared" si="3201"/>
        <v>0.75000194133647058</v>
      </c>
      <c r="M13716">
        <f t="shared" si="3202"/>
        <v>11.905911717551731</v>
      </c>
      <c r="N13716">
        <v>0.45379999999999998</v>
      </c>
      <c r="O13716">
        <f t="shared" si="3203"/>
        <v>0.72786834824029567</v>
      </c>
      <c r="P13716">
        <f t="shared" si="3204"/>
        <v>11.554551819835082</v>
      </c>
      <c r="Q13716">
        <v>0.995</v>
      </c>
      <c r="R13716">
        <f t="shared" si="3205"/>
        <v>0.43290760216063967</v>
      </c>
      <c r="S13716">
        <f t="shared" si="3206"/>
        <v>6.8721951359180435</v>
      </c>
      <c r="T13716">
        <v>0.1205</v>
      </c>
      <c r="U13716">
        <f t="shared" si="3207"/>
        <v>0.40362745804743089</v>
      </c>
      <c r="V13716">
        <f t="shared" si="3208"/>
        <v>6.4073872578639506</v>
      </c>
      <c r="W13716">
        <v>1.9400000000000001E-2</v>
      </c>
      <c r="X13716">
        <f t="shared" si="3209"/>
        <v>0.37578838706525686</v>
      </c>
      <c r="Y13716">
        <f t="shared" si="3210"/>
        <v>5.9654557065645069</v>
      </c>
    </row>
    <row r="13717" spans="1:25" x14ac:dyDescent="0.3">
      <c r="A13717">
        <v>20171222</v>
      </c>
      <c r="B13717">
        <v>-0.1</v>
      </c>
      <c r="C13717">
        <f t="shared" si="3197"/>
        <v>0.33863067560880666</v>
      </c>
      <c r="D13717">
        <f t="shared" si="3198"/>
        <v>5.3755953237521297</v>
      </c>
      <c r="E13717">
        <f t="shared" si="3196"/>
        <v>201712</v>
      </c>
      <c r="F13717" s="1"/>
      <c r="G13717">
        <v>20171222</v>
      </c>
      <c r="H13717">
        <v>-9.0200000000000002E-2</v>
      </c>
      <c r="I13717">
        <f t="shared" si="3199"/>
        <v>0.73090291962811571</v>
      </c>
      <c r="J13717">
        <f t="shared" si="3200"/>
        <v>11.602724147202146</v>
      </c>
      <c r="K13717">
        <v>-0.39460000000000001</v>
      </c>
      <c r="L13717">
        <f t="shared" si="3201"/>
        <v>0.75199710678874554</v>
      </c>
      <c r="M13717">
        <f t="shared" si="3202"/>
        <v>11.937583987218614</v>
      </c>
      <c r="N13717">
        <v>-0.31759999999999999</v>
      </c>
      <c r="O13717">
        <f t="shared" si="3203"/>
        <v>0.73027960936418546</v>
      </c>
      <c r="P13717">
        <f t="shared" si="3204"/>
        <v>11.592829403514186</v>
      </c>
      <c r="Q13717">
        <v>-8.8400000000000006E-2</v>
      </c>
      <c r="R13717">
        <f t="shared" si="3205"/>
        <v>0.43361549799528037</v>
      </c>
      <c r="S13717">
        <f t="shared" si="3206"/>
        <v>6.8834326339136309</v>
      </c>
      <c r="T13717">
        <v>-5.7799999999999997E-2</v>
      </c>
      <c r="U13717">
        <f t="shared" si="3207"/>
        <v>0.40388400016987597</v>
      </c>
      <c r="V13717">
        <f t="shared" si="3208"/>
        <v>6.4114597378047646</v>
      </c>
      <c r="W13717">
        <v>-5.6899999999999999E-2</v>
      </c>
      <c r="X13717">
        <f t="shared" si="3209"/>
        <v>0.37642021528041159</v>
      </c>
      <c r="Y13717">
        <f t="shared" si="3210"/>
        <v>5.9754856685361863</v>
      </c>
    </row>
    <row r="13718" spans="1:25" x14ac:dyDescent="0.3">
      <c r="A13718">
        <v>20171226</v>
      </c>
      <c r="B13718">
        <v>-0.13</v>
      </c>
      <c r="C13718">
        <f t="shared" si="3197"/>
        <v>0.33882798995900709</v>
      </c>
      <c r="D13718">
        <f t="shared" si="3198"/>
        <v>5.3787275919565376</v>
      </c>
      <c r="E13718">
        <f t="shared" si="3196"/>
        <v>201712</v>
      </c>
      <c r="F13718" s="1"/>
      <c r="G13718">
        <v>20171226</v>
      </c>
      <c r="H13718">
        <v>0.50890000000000002</v>
      </c>
      <c r="I13718">
        <f t="shared" si="3199"/>
        <v>0.73198446458615507</v>
      </c>
      <c r="J13718">
        <f t="shared" si="3200"/>
        <v>11.619893141146393</v>
      </c>
      <c r="K13718">
        <v>-0.1449</v>
      </c>
      <c r="L13718">
        <f t="shared" si="3201"/>
        <v>0.75243090582052674</v>
      </c>
      <c r="M13718">
        <f t="shared" si="3202"/>
        <v>11.944470333361057</v>
      </c>
      <c r="N13718">
        <v>0.43020000000000003</v>
      </c>
      <c r="O13718">
        <f t="shared" si="3203"/>
        <v>0.73110501601196332</v>
      </c>
      <c r="P13718">
        <f t="shared" si="3204"/>
        <v>11.605932327837303</v>
      </c>
      <c r="Q13718">
        <v>0.1171</v>
      </c>
      <c r="R13718">
        <f t="shared" si="3205"/>
        <v>0.43352296663368378</v>
      </c>
      <c r="S13718">
        <f t="shared" si="3206"/>
        <v>6.8819637440860779</v>
      </c>
      <c r="T13718">
        <v>-0.18140000000000001</v>
      </c>
      <c r="U13718">
        <f t="shared" si="3207"/>
        <v>0.40171036309660857</v>
      </c>
      <c r="V13718">
        <f t="shared" si="3208"/>
        <v>6.3769543189865097</v>
      </c>
      <c r="W13718">
        <v>-6.6799999999999998E-2</v>
      </c>
      <c r="X13718">
        <f t="shared" si="3209"/>
        <v>0.37686402611282244</v>
      </c>
      <c r="Y13718">
        <f t="shared" si="3210"/>
        <v>5.9825309470864809</v>
      </c>
    </row>
    <row r="13719" spans="1:25" x14ac:dyDescent="0.3">
      <c r="A13719">
        <v>20171227</v>
      </c>
      <c r="B13719">
        <v>7.0000000000000007E-2</v>
      </c>
      <c r="C13719">
        <f t="shared" si="3197"/>
        <v>0.33672987044471941</v>
      </c>
      <c r="D13719">
        <f t="shared" si="3198"/>
        <v>5.3454209772223571</v>
      </c>
      <c r="E13719">
        <f t="shared" si="3196"/>
        <v>201712</v>
      </c>
      <c r="F13719" s="1"/>
      <c r="G13719">
        <v>20171227</v>
      </c>
      <c r="H13719">
        <v>-0.12239999999999999</v>
      </c>
      <c r="I13719">
        <f t="shared" si="3199"/>
        <v>0.70909559005151646</v>
      </c>
      <c r="J13719">
        <f t="shared" si="3200"/>
        <v>11.256543522293516</v>
      </c>
      <c r="K13719">
        <v>-0.1086</v>
      </c>
      <c r="L13719">
        <f t="shared" si="3201"/>
        <v>0.7322725830501956</v>
      </c>
      <c r="M13719">
        <f t="shared" si="3202"/>
        <v>11.624466879970257</v>
      </c>
      <c r="N13719">
        <v>-0.12479999999999999</v>
      </c>
      <c r="O13719">
        <f t="shared" si="3203"/>
        <v>0.71986264283601187</v>
      </c>
      <c r="P13719">
        <f t="shared" si="3204"/>
        <v>11.427465186418798</v>
      </c>
      <c r="Q13719">
        <v>-3.5200000000000002E-2</v>
      </c>
      <c r="R13719">
        <f t="shared" si="3205"/>
        <v>0.43084378603631007</v>
      </c>
      <c r="S13719">
        <f t="shared" si="3206"/>
        <v>6.8394330706175959</v>
      </c>
      <c r="T13719">
        <v>5.8799999999999998E-2</v>
      </c>
      <c r="U13719">
        <f t="shared" si="3207"/>
        <v>0.39785223414210513</v>
      </c>
      <c r="V13719">
        <f t="shared" si="3208"/>
        <v>6.3157084205487068</v>
      </c>
      <c r="W13719">
        <v>0.1052</v>
      </c>
      <c r="X13719">
        <f t="shared" si="3209"/>
        <v>0.37595245208136191</v>
      </c>
      <c r="Y13719">
        <f t="shared" si="3210"/>
        <v>5.9680601579532659</v>
      </c>
    </row>
    <row r="13720" spans="1:25" x14ac:dyDescent="0.3">
      <c r="A13720">
        <v>20171228</v>
      </c>
      <c r="B13720">
        <v>-0.13</v>
      </c>
      <c r="C13720">
        <f t="shared" si="3197"/>
        <v>0.3376386929924497</v>
      </c>
      <c r="D13720">
        <f t="shared" si="3198"/>
        <v>5.3598480879054513</v>
      </c>
      <c r="E13720">
        <f t="shared" si="3196"/>
        <v>201712</v>
      </c>
      <c r="F13720" s="1"/>
      <c r="G13720">
        <v>20171228</v>
      </c>
      <c r="H13720">
        <v>0.29659999999999997</v>
      </c>
      <c r="I13720">
        <f t="shared" si="3199"/>
        <v>0.70872005820630934</v>
      </c>
      <c r="J13720">
        <f t="shared" si="3200"/>
        <v>11.250582139062695</v>
      </c>
      <c r="K13720">
        <v>0.41880000000000001</v>
      </c>
      <c r="L13720">
        <f t="shared" si="3201"/>
        <v>0.73383539106778961</v>
      </c>
      <c r="M13720">
        <f t="shared" si="3202"/>
        <v>11.649275688139205</v>
      </c>
      <c r="N13720">
        <v>0.2525</v>
      </c>
      <c r="O13720">
        <f t="shared" si="3203"/>
        <v>0.71976085470333606</v>
      </c>
      <c r="P13720">
        <f t="shared" si="3204"/>
        <v>11.425849349905931</v>
      </c>
      <c r="Q13720">
        <v>0.34010000000000001</v>
      </c>
      <c r="R13720">
        <f t="shared" si="3205"/>
        <v>0.43132132427789399</v>
      </c>
      <c r="S13720">
        <f t="shared" si="3206"/>
        <v>6.8470137551901207</v>
      </c>
      <c r="T13720">
        <v>0.2515</v>
      </c>
      <c r="U13720">
        <f t="shared" si="3207"/>
        <v>0.39804620682574232</v>
      </c>
      <c r="V13720">
        <f t="shared" si="3208"/>
        <v>6.31878764144097</v>
      </c>
      <c r="W13720">
        <v>0.13289999999999999</v>
      </c>
      <c r="X13720">
        <f t="shared" si="3209"/>
        <v>0.37524653065466385</v>
      </c>
      <c r="Y13720">
        <f t="shared" si="3210"/>
        <v>5.9568540027120962</v>
      </c>
    </row>
    <row r="13721" spans="1:25" x14ac:dyDescent="0.3">
      <c r="A13721">
        <v>20171229</v>
      </c>
      <c r="B13721">
        <v>0.16</v>
      </c>
      <c r="C13721">
        <f t="shared" si="3197"/>
        <v>0.33696149757421484</v>
      </c>
      <c r="D13721">
        <f t="shared" si="3198"/>
        <v>5.3490979439116009</v>
      </c>
      <c r="E13721">
        <f t="shared" si="3196"/>
        <v>201712</v>
      </c>
      <c r="F13721" s="1"/>
      <c r="G13721">
        <v>20171229</v>
      </c>
      <c r="H13721">
        <v>-1.0049999999999999</v>
      </c>
      <c r="I13721">
        <f t="shared" si="3199"/>
        <v>0.72070947812076613</v>
      </c>
      <c r="J13721">
        <f t="shared" si="3200"/>
        <v>11.440908279808164</v>
      </c>
      <c r="K13721">
        <v>-0.80420000000000003</v>
      </c>
      <c r="L13721">
        <f t="shared" si="3201"/>
        <v>0.73851555316810114</v>
      </c>
      <c r="M13721">
        <f t="shared" si="3202"/>
        <v>11.72357095821657</v>
      </c>
      <c r="N13721">
        <v>-0.72040000000000004</v>
      </c>
      <c r="O13721">
        <f t="shared" si="3203"/>
        <v>0.72575288431615648</v>
      </c>
      <c r="P13721">
        <f t="shared" si="3204"/>
        <v>11.520969871130275</v>
      </c>
      <c r="Q13721">
        <v>-0.57720000000000005</v>
      </c>
      <c r="R13721">
        <f t="shared" si="3205"/>
        <v>0.43996010970628735</v>
      </c>
      <c r="S13721">
        <f t="shared" si="3206"/>
        <v>6.9841502224291858</v>
      </c>
      <c r="T13721">
        <v>-0.55810000000000004</v>
      </c>
      <c r="U13721">
        <f t="shared" si="3207"/>
        <v>0.40610714369263706</v>
      </c>
      <c r="V13721">
        <f t="shared" si="3208"/>
        <v>6.4467510471449438</v>
      </c>
      <c r="W13721">
        <v>-0.54149999999999998</v>
      </c>
      <c r="X13721">
        <f t="shared" si="3209"/>
        <v>0.38542916480819889</v>
      </c>
      <c r="Y13721">
        <f t="shared" si="3210"/>
        <v>6.1184983086829341</v>
      </c>
    </row>
    <row r="13722" spans="1:25" x14ac:dyDescent="0.3">
      <c r="A13722">
        <v>20180102</v>
      </c>
      <c r="B13722">
        <v>-0.51</v>
      </c>
      <c r="C13722">
        <f t="shared" si="3197"/>
        <v>0.34148082309607497</v>
      </c>
      <c r="D13722">
        <f t="shared" si="3198"/>
        <v>5.4208400124591352</v>
      </c>
      <c r="E13722">
        <f t="shared" si="3196"/>
        <v>201801</v>
      </c>
      <c r="F13722" s="1"/>
      <c r="G13722">
        <v>20180102</v>
      </c>
      <c r="H13722">
        <v>1.7382</v>
      </c>
      <c r="I13722">
        <f t="shared" si="3199"/>
        <v>0.75385040750126975</v>
      </c>
      <c r="J13722">
        <f t="shared" si="3200"/>
        <v>11.967004223958362</v>
      </c>
      <c r="K13722">
        <v>0.69740000000000002</v>
      </c>
      <c r="L13722">
        <f t="shared" si="3201"/>
        <v>0.74262777405794611</v>
      </c>
      <c r="M13722">
        <f t="shared" si="3202"/>
        <v>11.788850441080738</v>
      </c>
      <c r="N13722">
        <v>0.8478</v>
      </c>
      <c r="O13722">
        <f t="shared" si="3203"/>
        <v>0.73183080656132771</v>
      </c>
      <c r="P13722">
        <f t="shared" si="3204"/>
        <v>11.617453895622537</v>
      </c>
      <c r="Q13722">
        <v>0.89129999999999998</v>
      </c>
      <c r="R13722">
        <f t="shared" si="3205"/>
        <v>0.44138942400913805</v>
      </c>
      <c r="S13722">
        <f t="shared" si="3206"/>
        <v>7.0068398835733294</v>
      </c>
      <c r="T13722">
        <v>0.94740000000000002</v>
      </c>
      <c r="U13722">
        <f t="shared" si="3207"/>
        <v>0.41549417170441638</v>
      </c>
      <c r="V13722">
        <f t="shared" si="3208"/>
        <v>6.5957654971599347</v>
      </c>
      <c r="W13722">
        <v>0.7661</v>
      </c>
      <c r="X13722">
        <f t="shared" si="3209"/>
        <v>0.39234346068367559</v>
      </c>
      <c r="Y13722">
        <f t="shared" si="3210"/>
        <v>6.2282593529487205</v>
      </c>
    </row>
    <row r="13723" spans="1:25" x14ac:dyDescent="0.3">
      <c r="A13723">
        <v>20180103</v>
      </c>
      <c r="B13723">
        <v>-0.71</v>
      </c>
      <c r="C13723">
        <f t="shared" si="3197"/>
        <v>0.35622229300522212</v>
      </c>
      <c r="D13723">
        <f t="shared" si="3198"/>
        <v>5.6548535924940069</v>
      </c>
      <c r="E13723">
        <f t="shared" si="3196"/>
        <v>201801</v>
      </c>
      <c r="F13723" s="1"/>
      <c r="G13723">
        <v>20180103</v>
      </c>
      <c r="H13723">
        <v>0.66500000000000004</v>
      </c>
      <c r="I13723">
        <f t="shared" si="3199"/>
        <v>0.75720422728561743</v>
      </c>
      <c r="J13723">
        <f t="shared" si="3200"/>
        <v>12.020244462507437</v>
      </c>
      <c r="K13723">
        <v>-0.113</v>
      </c>
      <c r="L13723">
        <f t="shared" si="3201"/>
        <v>0.74257652742456171</v>
      </c>
      <c r="M13723">
        <f t="shared" si="3202"/>
        <v>11.78803692599595</v>
      </c>
      <c r="N13723">
        <v>-0.2344</v>
      </c>
      <c r="O13723">
        <f t="shared" si="3203"/>
        <v>0.73308738905310644</v>
      </c>
      <c r="P13723">
        <f t="shared" si="3204"/>
        <v>11.637401524273045</v>
      </c>
      <c r="Q13723">
        <v>0.92290000000000005</v>
      </c>
      <c r="R13723">
        <f t="shared" si="3205"/>
        <v>0.4530264452533318</v>
      </c>
      <c r="S13723">
        <f t="shared" si="3206"/>
        <v>7.1915718688556014</v>
      </c>
      <c r="T13723">
        <v>0.79690000000000005</v>
      </c>
      <c r="U13723">
        <f t="shared" si="3207"/>
        <v>0.42543906949539484</v>
      </c>
      <c r="V13723">
        <f t="shared" si="3208"/>
        <v>6.7536358553732425</v>
      </c>
      <c r="W13723">
        <v>0.40639999999999998</v>
      </c>
      <c r="X13723">
        <f t="shared" si="3209"/>
        <v>0.39235327625369154</v>
      </c>
      <c r="Y13723">
        <f t="shared" si="3210"/>
        <v>6.228415170292152</v>
      </c>
    </row>
    <row r="13724" spans="1:25" x14ac:dyDescent="0.3">
      <c r="A13724">
        <v>20180104</v>
      </c>
      <c r="B13724">
        <v>-0.02</v>
      </c>
      <c r="C13724">
        <f t="shared" si="3197"/>
        <v>0.35638232501334982</v>
      </c>
      <c r="D13724">
        <f t="shared" si="3198"/>
        <v>5.6573940218659038</v>
      </c>
      <c r="E13724">
        <f t="shared" si="3196"/>
        <v>201801</v>
      </c>
      <c r="F13724" s="1"/>
      <c r="G13724">
        <v>20180104</v>
      </c>
      <c r="H13724">
        <v>0.32419999999999999</v>
      </c>
      <c r="I13724">
        <f t="shared" si="3199"/>
        <v>0.75386650306128677</v>
      </c>
      <c r="J13724">
        <f t="shared" si="3200"/>
        <v>11.967259733052467</v>
      </c>
      <c r="K13724">
        <v>0.2046</v>
      </c>
      <c r="L13724">
        <f t="shared" si="3201"/>
        <v>0.73986732257488186</v>
      </c>
      <c r="M13724">
        <f t="shared" si="3202"/>
        <v>11.745029632298053</v>
      </c>
      <c r="N13724">
        <v>0.23369999999999999</v>
      </c>
      <c r="O13724">
        <f t="shared" si="3203"/>
        <v>0.72857720787002644</v>
      </c>
      <c r="P13724">
        <f t="shared" si="3204"/>
        <v>11.565804617603408</v>
      </c>
      <c r="Q13724">
        <v>0.44409999999999999</v>
      </c>
      <c r="R13724">
        <f t="shared" si="3205"/>
        <v>0.45324246564798704</v>
      </c>
      <c r="S13724">
        <f t="shared" si="3206"/>
        <v>7.1950010863098566</v>
      </c>
      <c r="T13724">
        <v>0.39219999999999999</v>
      </c>
      <c r="U13724">
        <f t="shared" si="3207"/>
        <v>0.42270366661668135</v>
      </c>
      <c r="V13724">
        <f t="shared" si="3208"/>
        <v>6.7102126808573663</v>
      </c>
      <c r="W13724">
        <v>0.48520000000000002</v>
      </c>
      <c r="X13724">
        <f t="shared" si="3209"/>
        <v>0.39346244715246842</v>
      </c>
      <c r="Y13724">
        <f t="shared" si="3210"/>
        <v>6.2460227124499532</v>
      </c>
    </row>
    <row r="13725" spans="1:25" x14ac:dyDescent="0.3">
      <c r="A13725">
        <v>20180105</v>
      </c>
      <c r="B13725">
        <v>0.39</v>
      </c>
      <c r="C13725">
        <f t="shared" si="3197"/>
        <v>0.35878935639158388</v>
      </c>
      <c r="D13725">
        <f t="shared" si="3198"/>
        <v>5.6956044604143221</v>
      </c>
      <c r="E13725">
        <f t="shared" si="3196"/>
        <v>201801</v>
      </c>
      <c r="F13725" s="1"/>
      <c r="G13725">
        <v>20180105</v>
      </c>
      <c r="H13725">
        <v>0.1013</v>
      </c>
      <c r="I13725">
        <f t="shared" si="3199"/>
        <v>0.75384730694756108</v>
      </c>
      <c r="J13725">
        <f t="shared" si="3200"/>
        <v>11.966955004194125</v>
      </c>
      <c r="K13725">
        <v>0.4022</v>
      </c>
      <c r="L13725">
        <f t="shared" si="3201"/>
        <v>0.7397589373943394</v>
      </c>
      <c r="M13725">
        <f t="shared" si="3202"/>
        <v>11.743309070896931</v>
      </c>
      <c r="N13725">
        <v>0.33179999999999998</v>
      </c>
      <c r="O13725">
        <f t="shared" si="3203"/>
        <v>0.728739966478399</v>
      </c>
      <c r="P13725">
        <f t="shared" si="3204"/>
        <v>11.56838833041234</v>
      </c>
      <c r="Q13725">
        <v>0.2828</v>
      </c>
      <c r="R13725">
        <f t="shared" si="3205"/>
        <v>0.45351392504736215</v>
      </c>
      <c r="S13725">
        <f t="shared" si="3206"/>
        <v>7.1993103706806414</v>
      </c>
      <c r="T13725">
        <v>0.69769999999999999</v>
      </c>
      <c r="U13725">
        <f t="shared" si="3207"/>
        <v>0.42941116449399686</v>
      </c>
      <c r="V13725">
        <f t="shared" si="3208"/>
        <v>6.8166909086745893</v>
      </c>
      <c r="W13725">
        <v>0.83209999999999995</v>
      </c>
      <c r="X13725">
        <f t="shared" si="3209"/>
        <v>0.402707010400848</v>
      </c>
      <c r="Y13725">
        <f t="shared" si="3210"/>
        <v>6.3927756044576718</v>
      </c>
    </row>
    <row r="13726" spans="1:25" x14ac:dyDescent="0.3">
      <c r="A13726">
        <v>20180108</v>
      </c>
      <c r="B13726">
        <v>-0.06</v>
      </c>
      <c r="C13726">
        <f t="shared" si="3197"/>
        <v>0.35890176960554077</v>
      </c>
      <c r="D13726">
        <f t="shared" si="3198"/>
        <v>5.6973889648635669</v>
      </c>
      <c r="E13726">
        <f t="shared" si="3196"/>
        <v>201801</v>
      </c>
      <c r="F13726" s="1"/>
      <c r="G13726">
        <v>20180108</v>
      </c>
      <c r="H13726">
        <v>-8.1199999999999994E-2</v>
      </c>
      <c r="I13726">
        <f t="shared" si="3199"/>
        <v>0.75402355809980603</v>
      </c>
      <c r="J13726">
        <f t="shared" si="3200"/>
        <v>11.969752904496897</v>
      </c>
      <c r="K13726">
        <v>0.1321</v>
      </c>
      <c r="L13726">
        <f t="shared" si="3201"/>
        <v>0.73935557173446809</v>
      </c>
      <c r="M13726">
        <f t="shared" si="3202"/>
        <v>11.736905839556274</v>
      </c>
      <c r="N13726">
        <v>-2.4299999999999999E-2</v>
      </c>
      <c r="O13726">
        <f t="shared" si="3203"/>
        <v>0.72846983414738053</v>
      </c>
      <c r="P13726">
        <f t="shared" si="3204"/>
        <v>11.564100112598622</v>
      </c>
      <c r="Q13726">
        <v>0.2732</v>
      </c>
      <c r="R13726">
        <f t="shared" si="3205"/>
        <v>0.45389612235290761</v>
      </c>
      <c r="S13726">
        <f t="shared" si="3206"/>
        <v>7.205377564814035</v>
      </c>
      <c r="T13726">
        <v>0.32290000000000002</v>
      </c>
      <c r="U13726">
        <f t="shared" si="3207"/>
        <v>0.43018653201568696</v>
      </c>
      <c r="V13726">
        <f t="shared" si="3208"/>
        <v>6.8289994864969996</v>
      </c>
      <c r="W13726">
        <v>0.10349999999999999</v>
      </c>
      <c r="X13726">
        <f t="shared" si="3209"/>
        <v>0.40276164381180668</v>
      </c>
      <c r="Y13726">
        <f t="shared" si="3210"/>
        <v>6.3936428829697034</v>
      </c>
    </row>
    <row r="13727" spans="1:25" x14ac:dyDescent="0.3">
      <c r="A13727">
        <v>20180109</v>
      </c>
      <c r="B13727">
        <v>-0.13</v>
      </c>
      <c r="C13727">
        <f t="shared" si="3197"/>
        <v>0.35960524496090124</v>
      </c>
      <c r="D13727">
        <f t="shared" si="3198"/>
        <v>5.7085562899260465</v>
      </c>
      <c r="E13727">
        <f t="shared" si="3196"/>
        <v>201801</v>
      </c>
      <c r="F13727" s="1"/>
      <c r="G13727">
        <v>20180109</v>
      </c>
      <c r="H13727">
        <v>-8.4400000000000003E-2</v>
      </c>
      <c r="I13727">
        <f t="shared" si="3199"/>
        <v>0.75201152292191953</v>
      </c>
      <c r="J13727">
        <f t="shared" si="3200"/>
        <v>11.937812836238088</v>
      </c>
      <c r="K13727">
        <v>-0.1182</v>
      </c>
      <c r="L13727">
        <f t="shared" si="3201"/>
        <v>0.73851737571027309</v>
      </c>
      <c r="M13727">
        <f t="shared" si="3202"/>
        <v>11.723599890176615</v>
      </c>
      <c r="N13727">
        <v>-0.5333</v>
      </c>
      <c r="O13727">
        <f t="shared" si="3203"/>
        <v>0.73206844901441648</v>
      </c>
      <c r="P13727">
        <f t="shared" si="3204"/>
        <v>11.621226352613483</v>
      </c>
      <c r="Q13727">
        <v>8.8499999999999995E-2</v>
      </c>
      <c r="R13727">
        <f t="shared" si="3205"/>
        <v>0.45029931513276761</v>
      </c>
      <c r="S13727">
        <f t="shared" si="3206"/>
        <v>7.1482800203040435</v>
      </c>
      <c r="T13727">
        <v>9.6299999999999997E-2</v>
      </c>
      <c r="U13727">
        <f t="shared" si="3207"/>
        <v>0.42888602664706554</v>
      </c>
      <c r="V13727">
        <f t="shared" si="3208"/>
        <v>6.80835460379254</v>
      </c>
      <c r="W13727">
        <v>0.28320000000000001</v>
      </c>
      <c r="X13727">
        <f t="shared" si="3209"/>
        <v>0.40084817531045025</v>
      </c>
      <c r="Y13727">
        <f t="shared" si="3210"/>
        <v>6.3632675121928362</v>
      </c>
    </row>
    <row r="13728" spans="1:25" x14ac:dyDescent="0.3">
      <c r="A13728">
        <v>20180110</v>
      </c>
      <c r="B13728">
        <v>-0.37</v>
      </c>
      <c r="C13728">
        <f t="shared" si="3197"/>
        <v>0.36373983376400587</v>
      </c>
      <c r="D13728">
        <f t="shared" si="3198"/>
        <v>5.7741908524052086</v>
      </c>
      <c r="E13728">
        <f t="shared" si="3196"/>
        <v>201801</v>
      </c>
      <c r="F13728" s="1"/>
      <c r="G13728">
        <v>20180110</v>
      </c>
      <c r="H13728">
        <v>0.27050000000000002</v>
      </c>
      <c r="I13728">
        <f t="shared" si="3199"/>
        <v>0.75109928885999389</v>
      </c>
      <c r="J13728">
        <f t="shared" si="3200"/>
        <v>11.923331569446063</v>
      </c>
      <c r="K13728">
        <v>1.6E-2</v>
      </c>
      <c r="L13728">
        <f t="shared" si="3201"/>
        <v>0.73738430791502607</v>
      </c>
      <c r="M13728">
        <f t="shared" si="3202"/>
        <v>11.705612996547817</v>
      </c>
      <c r="N13728">
        <v>8.3000000000000001E-3</v>
      </c>
      <c r="O13728">
        <f t="shared" si="3203"/>
        <v>0.73174279221240202</v>
      </c>
      <c r="P13728">
        <f t="shared" si="3204"/>
        <v>11.616056711148163</v>
      </c>
      <c r="Q13728">
        <v>0.26550000000000001</v>
      </c>
      <c r="R13728">
        <f t="shared" si="3205"/>
        <v>0.45063891065531636</v>
      </c>
      <c r="S13728">
        <f t="shared" si="3206"/>
        <v>7.1536709320981338</v>
      </c>
      <c r="T13728">
        <v>-5.7299999999999997E-2</v>
      </c>
      <c r="U13728">
        <f t="shared" si="3207"/>
        <v>0.42863064419292635</v>
      </c>
      <c r="V13728">
        <f t="shared" si="3208"/>
        <v>6.8043005330153701</v>
      </c>
      <c r="W13728">
        <v>-0.21210000000000001</v>
      </c>
      <c r="X13728">
        <f t="shared" si="3209"/>
        <v>0.40385962732705244</v>
      </c>
      <c r="Y13728">
        <f t="shared" si="3210"/>
        <v>6.4110728309196361</v>
      </c>
    </row>
    <row r="13729" spans="1:25" x14ac:dyDescent="0.3">
      <c r="A13729">
        <v>20180111</v>
      </c>
      <c r="B13729">
        <v>-0.22</v>
      </c>
      <c r="C13729">
        <f t="shared" si="3197"/>
        <v>0.36546275131519224</v>
      </c>
      <c r="D13729">
        <f t="shared" si="3198"/>
        <v>5.8015413206246542</v>
      </c>
      <c r="E13729">
        <f t="shared" si="3196"/>
        <v>201801</v>
      </c>
      <c r="F13729" s="1"/>
      <c r="G13729">
        <v>20180111</v>
      </c>
      <c r="H13729">
        <v>2.0602999999999998</v>
      </c>
      <c r="I13729">
        <f t="shared" si="3199"/>
        <v>0.79332671942894173</v>
      </c>
      <c r="J13729">
        <f t="shared" si="3200"/>
        <v>12.59367124819016</v>
      </c>
      <c r="K13729">
        <v>1.8452999999999999</v>
      </c>
      <c r="L13729">
        <f t="shared" si="3201"/>
        <v>0.77244502186568897</v>
      </c>
      <c r="M13729">
        <f t="shared" si="3202"/>
        <v>12.262184575958779</v>
      </c>
      <c r="N13729">
        <v>1.9128000000000001</v>
      </c>
      <c r="O13729">
        <f t="shared" si="3203"/>
        <v>0.76623224106202814</v>
      </c>
      <c r="P13729">
        <f t="shared" si="3204"/>
        <v>12.163559738218924</v>
      </c>
      <c r="Q13729">
        <v>1.1369</v>
      </c>
      <c r="R13729">
        <f t="shared" si="3205"/>
        <v>0.4689345009977286</v>
      </c>
      <c r="S13729">
        <f t="shared" si="3206"/>
        <v>7.4441044249089607</v>
      </c>
      <c r="T13729">
        <v>0.60870000000000002</v>
      </c>
      <c r="U13729">
        <f t="shared" si="3207"/>
        <v>0.43291728152623782</v>
      </c>
      <c r="V13729">
        <f t="shared" si="3208"/>
        <v>6.8723487910833736</v>
      </c>
      <c r="W13729">
        <v>0.8387</v>
      </c>
      <c r="X13729">
        <f t="shared" si="3209"/>
        <v>0.4131773485889631</v>
      </c>
      <c r="Y13729">
        <f t="shared" si="3210"/>
        <v>6.5589870703886435</v>
      </c>
    </row>
    <row r="13730" spans="1:25" x14ac:dyDescent="0.3">
      <c r="A13730">
        <v>20180112</v>
      </c>
      <c r="B13730">
        <v>-0.1</v>
      </c>
      <c r="C13730">
        <f t="shared" si="3197"/>
        <v>0.36289731781433177</v>
      </c>
      <c r="D13730">
        <f t="shared" si="3198"/>
        <v>5.7608163263345507</v>
      </c>
      <c r="E13730">
        <f t="shared" si="3196"/>
        <v>201801</v>
      </c>
      <c r="F13730" s="1"/>
      <c r="G13730">
        <v>20180112</v>
      </c>
      <c r="H13730">
        <v>0.50749999999999995</v>
      </c>
      <c r="I13730">
        <f t="shared" si="3199"/>
        <v>0.79155261619924178</v>
      </c>
      <c r="J13730">
        <f t="shared" si="3200"/>
        <v>12.565508232514505</v>
      </c>
      <c r="K13730">
        <v>0.38190000000000002</v>
      </c>
      <c r="L13730">
        <f t="shared" si="3201"/>
        <v>0.76991776764655384</v>
      </c>
      <c r="M13730">
        <f t="shared" si="3202"/>
        <v>12.222065658976756</v>
      </c>
      <c r="N13730">
        <v>0.2228</v>
      </c>
      <c r="O13730">
        <f t="shared" si="3203"/>
        <v>0.7654821813714382</v>
      </c>
      <c r="P13730">
        <f t="shared" si="3204"/>
        <v>12.151652909760392</v>
      </c>
      <c r="Q13730">
        <v>0.85160000000000002</v>
      </c>
      <c r="R13730">
        <f t="shared" si="3205"/>
        <v>0.47547176254771012</v>
      </c>
      <c r="S13730">
        <f t="shared" si="3206"/>
        <v>7.5478802348087752</v>
      </c>
      <c r="T13730">
        <v>0.34029999999999999</v>
      </c>
      <c r="U13730">
        <f t="shared" si="3207"/>
        <v>0.43298287126713741</v>
      </c>
      <c r="V13730">
        <f t="shared" si="3208"/>
        <v>6.8733899959412383</v>
      </c>
      <c r="W13730">
        <v>0.93310000000000004</v>
      </c>
      <c r="X13730">
        <f t="shared" si="3209"/>
        <v>0.4245942962352181</v>
      </c>
      <c r="Y13730">
        <f t="shared" si="3210"/>
        <v>6.7402254956092529</v>
      </c>
    </row>
    <row r="13731" spans="1:25" x14ac:dyDescent="0.3">
      <c r="A13731">
        <v>20180116</v>
      </c>
      <c r="B13731">
        <v>0.49</v>
      </c>
      <c r="C13731">
        <f t="shared" si="3197"/>
        <v>0.36611195842487154</v>
      </c>
      <c r="D13731">
        <f t="shared" si="3198"/>
        <v>5.8118471639941731</v>
      </c>
      <c r="E13731">
        <f t="shared" si="3196"/>
        <v>201801</v>
      </c>
      <c r="F13731" s="1"/>
      <c r="G13731">
        <v>20180116</v>
      </c>
      <c r="H13731">
        <v>-1.9410000000000001</v>
      </c>
      <c r="I13731">
        <f t="shared" si="3199"/>
        <v>0.83476812691759739</v>
      </c>
      <c r="J13731">
        <f t="shared" si="3200"/>
        <v>13.251533197362996</v>
      </c>
      <c r="K13731">
        <v>-0.88729999999999998</v>
      </c>
      <c r="L13731">
        <f t="shared" si="3201"/>
        <v>0.77693446886621609</v>
      </c>
      <c r="M13731">
        <f t="shared" si="3202"/>
        <v>12.333452337684376</v>
      </c>
      <c r="N13731">
        <v>-1.4077999999999999</v>
      </c>
      <c r="O13731">
        <f t="shared" si="3203"/>
        <v>0.79012183229017408</v>
      </c>
      <c r="P13731">
        <f t="shared" si="3204"/>
        <v>12.542795242094908</v>
      </c>
      <c r="Q13731">
        <v>-0.76870000000000005</v>
      </c>
      <c r="R13731">
        <f t="shared" si="3205"/>
        <v>0.48950160174423285</v>
      </c>
      <c r="S13731">
        <f t="shared" si="3206"/>
        <v>7.7705970274981269</v>
      </c>
      <c r="T13731">
        <v>-0.38419999999999999</v>
      </c>
      <c r="U13731">
        <f t="shared" si="3207"/>
        <v>0.43810027327807927</v>
      </c>
      <c r="V13731">
        <f t="shared" si="3208"/>
        <v>6.9546262344194023</v>
      </c>
      <c r="W13731">
        <v>-0.3296</v>
      </c>
      <c r="X13731">
        <f t="shared" si="3209"/>
        <v>0.42969703607394638</v>
      </c>
      <c r="Y13731">
        <f t="shared" si="3210"/>
        <v>6.8212289793192742</v>
      </c>
    </row>
    <row r="13732" spans="1:25" x14ac:dyDescent="0.3">
      <c r="A13732">
        <v>20180117</v>
      </c>
      <c r="B13732">
        <v>-0.08</v>
      </c>
      <c r="C13732">
        <f t="shared" si="3197"/>
        <v>0.36625621608268843</v>
      </c>
      <c r="D13732">
        <f t="shared" si="3198"/>
        <v>5.8141371833179738</v>
      </c>
      <c r="E13732">
        <f t="shared" si="3196"/>
        <v>201801</v>
      </c>
      <c r="F13732" s="1"/>
      <c r="G13732">
        <v>20180117</v>
      </c>
      <c r="H13732">
        <v>1.0246</v>
      </c>
      <c r="I13732">
        <f t="shared" si="3199"/>
        <v>0.84043253713800592</v>
      </c>
      <c r="J13732">
        <f t="shared" si="3200"/>
        <v>13.341452921965317</v>
      </c>
      <c r="K13732">
        <v>0.80940000000000001</v>
      </c>
      <c r="L13732">
        <f t="shared" si="3201"/>
        <v>0.78241212480892863</v>
      </c>
      <c r="M13732">
        <f t="shared" si="3202"/>
        <v>12.420407430036331</v>
      </c>
      <c r="N13732">
        <v>0.7903</v>
      </c>
      <c r="O13732">
        <f t="shared" si="3203"/>
        <v>0.79322974158679482</v>
      </c>
      <c r="P13732">
        <f t="shared" si="3204"/>
        <v>12.592131772672133</v>
      </c>
      <c r="Q13732">
        <v>0.92300000000000004</v>
      </c>
      <c r="R13732">
        <f t="shared" si="3205"/>
        <v>0.49870112522941518</v>
      </c>
      <c r="S13732">
        <f t="shared" si="3206"/>
        <v>7.9166349354306709</v>
      </c>
      <c r="T13732">
        <v>0.93600000000000005</v>
      </c>
      <c r="U13732">
        <f t="shared" si="3207"/>
        <v>0.45004691049902518</v>
      </c>
      <c r="V13732">
        <f t="shared" si="3208"/>
        <v>7.1442732209601862</v>
      </c>
      <c r="W13732">
        <v>0.99760000000000004</v>
      </c>
      <c r="X13732">
        <f t="shared" si="3209"/>
        <v>0.44137085229023937</v>
      </c>
      <c r="Y13732">
        <f t="shared" si="3210"/>
        <v>7.0065450666755797</v>
      </c>
    </row>
    <row r="13733" spans="1:25" x14ac:dyDescent="0.3">
      <c r="A13733">
        <v>20180118</v>
      </c>
      <c r="B13733">
        <v>0.31</v>
      </c>
      <c r="C13733">
        <f t="shared" si="3197"/>
        <v>0.36787049428429525</v>
      </c>
      <c r="D13733">
        <f t="shared" si="3198"/>
        <v>5.8397630553279187</v>
      </c>
      <c r="E13733">
        <f t="shared" si="3196"/>
        <v>201801</v>
      </c>
      <c r="F13733" s="1"/>
      <c r="G13733">
        <v>20180118</v>
      </c>
      <c r="H13733">
        <v>-0.72319999999999995</v>
      </c>
      <c r="I13733">
        <f t="shared" si="3199"/>
        <v>0.84574259130409324</v>
      </c>
      <c r="J13733">
        <f t="shared" si="3200"/>
        <v>13.425747418595813</v>
      </c>
      <c r="K13733">
        <v>-0.76380000000000003</v>
      </c>
      <c r="L13733">
        <f t="shared" si="3201"/>
        <v>0.78723623926700315</v>
      </c>
      <c r="M13733">
        <f t="shared" si="3202"/>
        <v>12.496987872949388</v>
      </c>
      <c r="N13733">
        <v>-0.28339999999999999</v>
      </c>
      <c r="O13733">
        <f t="shared" si="3203"/>
        <v>0.78896214845332757</v>
      </c>
      <c r="P13733">
        <f t="shared" si="3204"/>
        <v>12.524385831904366</v>
      </c>
      <c r="Q13733">
        <v>-0.29699999999999999</v>
      </c>
      <c r="R13733">
        <f t="shared" si="3205"/>
        <v>0.49690554792283942</v>
      </c>
      <c r="S13733">
        <f t="shared" si="3206"/>
        <v>7.8881310293527269</v>
      </c>
      <c r="T13733">
        <v>-0.12540000000000001</v>
      </c>
      <c r="U13733">
        <f t="shared" si="3207"/>
        <v>0.44527721984955532</v>
      </c>
      <c r="V13733">
        <f t="shared" si="3208"/>
        <v>7.0685567292249418</v>
      </c>
      <c r="W13733">
        <v>-0.1144</v>
      </c>
      <c r="X13733">
        <f t="shared" si="3209"/>
        <v>0.44224744361839508</v>
      </c>
      <c r="Y13733">
        <f t="shared" si="3210"/>
        <v>7.0204605226099943</v>
      </c>
    </row>
    <row r="13734" spans="1:25" x14ac:dyDescent="0.3">
      <c r="A13734">
        <v>20180119</v>
      </c>
      <c r="B13734">
        <v>0.09</v>
      </c>
      <c r="C13734">
        <f t="shared" si="3197"/>
        <v>0.3667478081764905</v>
      </c>
      <c r="D13734">
        <f t="shared" si="3198"/>
        <v>5.8219409658780883</v>
      </c>
      <c r="E13734">
        <f t="shared" si="3196"/>
        <v>201801</v>
      </c>
      <c r="F13734" s="1"/>
      <c r="G13734">
        <v>20180119</v>
      </c>
      <c r="H13734">
        <v>1.2562</v>
      </c>
      <c r="I13734">
        <f t="shared" si="3199"/>
        <v>0.84567976891758323</v>
      </c>
      <c r="J13734">
        <f t="shared" si="3200"/>
        <v>13.424750144126977</v>
      </c>
      <c r="K13734">
        <v>1.5733999999999999</v>
      </c>
      <c r="L13734">
        <f t="shared" si="3201"/>
        <v>0.80577682414931628</v>
      </c>
      <c r="M13734">
        <f t="shared" si="3202"/>
        <v>12.791310533511094</v>
      </c>
      <c r="N13734">
        <v>1.5054000000000001</v>
      </c>
      <c r="O13734">
        <f t="shared" si="3203"/>
        <v>0.80118885241172311</v>
      </c>
      <c r="P13734">
        <f t="shared" si="3204"/>
        <v>12.718478740071907</v>
      </c>
      <c r="Q13734">
        <v>0.49070000000000003</v>
      </c>
      <c r="R13734">
        <f t="shared" si="3205"/>
        <v>0.49265917633045148</v>
      </c>
      <c r="S13734">
        <f t="shared" si="3206"/>
        <v>7.82072197010576</v>
      </c>
      <c r="T13734">
        <v>0.56330000000000002</v>
      </c>
      <c r="U13734">
        <f t="shared" si="3207"/>
        <v>0.43970856828747812</v>
      </c>
      <c r="V13734">
        <f t="shared" si="3208"/>
        <v>6.9801571261975761</v>
      </c>
      <c r="W13734">
        <v>0.4294</v>
      </c>
      <c r="X13734">
        <f t="shared" si="3209"/>
        <v>0.43880871318646514</v>
      </c>
      <c r="Y13734">
        <f t="shared" si="3210"/>
        <v>6.9658723693179363</v>
      </c>
    </row>
    <row r="13735" spans="1:25" x14ac:dyDescent="0.3">
      <c r="A13735">
        <v>20180122</v>
      </c>
      <c r="B13735">
        <v>-0.57999999999999996</v>
      </c>
      <c r="C13735">
        <f t="shared" si="3197"/>
        <v>0.37543236844581762</v>
      </c>
      <c r="D13735">
        <f t="shared" si="3198"/>
        <v>5.9598040861896386</v>
      </c>
      <c r="E13735">
        <f t="shared" si="3196"/>
        <v>201801</v>
      </c>
      <c r="F13735" s="1"/>
      <c r="G13735">
        <v>20180122</v>
      </c>
      <c r="H13735">
        <v>1.0081</v>
      </c>
      <c r="I13735">
        <f t="shared" si="3199"/>
        <v>0.85312696453448189</v>
      </c>
      <c r="J13735">
        <f t="shared" si="3200"/>
        <v>13.542970709529961</v>
      </c>
      <c r="K13735">
        <v>-0.1027</v>
      </c>
      <c r="L13735">
        <f t="shared" si="3201"/>
        <v>0.80608411991111784</v>
      </c>
      <c r="M13735">
        <f t="shared" si="3202"/>
        <v>12.796188702499121</v>
      </c>
      <c r="N13735">
        <v>0.3306</v>
      </c>
      <c r="O13735">
        <f t="shared" si="3203"/>
        <v>0.80128582171174823</v>
      </c>
      <c r="P13735">
        <f t="shared" si="3204"/>
        <v>12.720018079987955</v>
      </c>
      <c r="Q13735">
        <v>1.1854</v>
      </c>
      <c r="R13735">
        <f t="shared" si="3205"/>
        <v>0.50936912029395687</v>
      </c>
      <c r="S13735">
        <f t="shared" si="3206"/>
        <v>8.0859841070013214</v>
      </c>
      <c r="T13735">
        <v>0.77490000000000003</v>
      </c>
      <c r="U13735">
        <f t="shared" si="3207"/>
        <v>0.44657548776031319</v>
      </c>
      <c r="V13735">
        <f t="shared" si="3208"/>
        <v>7.0891660933869467</v>
      </c>
      <c r="W13735">
        <v>0.71250000000000002</v>
      </c>
      <c r="X13735">
        <f t="shared" si="3209"/>
        <v>0.44334208970686462</v>
      </c>
      <c r="Y13735">
        <f t="shared" si="3210"/>
        <v>7.0378374905523149</v>
      </c>
    </row>
    <row r="13736" spans="1:25" x14ac:dyDescent="0.3">
      <c r="A13736">
        <v>20180123</v>
      </c>
      <c r="B13736">
        <v>-0.4</v>
      </c>
      <c r="C13736">
        <f t="shared" si="3197"/>
        <v>0.37824244160692533</v>
      </c>
      <c r="D13736">
        <f t="shared" si="3198"/>
        <v>6.0044126146907679</v>
      </c>
      <c r="E13736">
        <f t="shared" si="3196"/>
        <v>201801</v>
      </c>
      <c r="F13736" s="1"/>
      <c r="G13736">
        <v>20180123</v>
      </c>
      <c r="H13736">
        <v>0.54620000000000002</v>
      </c>
      <c r="I13736">
        <f t="shared" si="3199"/>
        <v>0.84914981519237398</v>
      </c>
      <c r="J13736">
        <f t="shared" si="3200"/>
        <v>13.47983542101287</v>
      </c>
      <c r="K13736">
        <v>9.9000000000000005E-2</v>
      </c>
      <c r="L13736">
        <f t="shared" si="3201"/>
        <v>0.8039094974131562</v>
      </c>
      <c r="M13736">
        <f t="shared" si="3202"/>
        <v>12.761667640548806</v>
      </c>
      <c r="N13736">
        <v>7.0400000000000004E-2</v>
      </c>
      <c r="O13736">
        <f t="shared" si="3203"/>
        <v>0.79767690821428772</v>
      </c>
      <c r="P13736">
        <f t="shared" si="3204"/>
        <v>12.662728354283406</v>
      </c>
      <c r="Q13736">
        <v>0.32479999999999998</v>
      </c>
      <c r="R13736">
        <f t="shared" si="3205"/>
        <v>0.49342230871178017</v>
      </c>
      <c r="S13736">
        <f t="shared" si="3206"/>
        <v>7.8328363210962575</v>
      </c>
      <c r="T13736">
        <v>0.42130000000000001</v>
      </c>
      <c r="U13736">
        <f t="shared" si="3207"/>
        <v>0.44191358542165909</v>
      </c>
      <c r="V13736">
        <f t="shared" si="3208"/>
        <v>7.0151606880396509</v>
      </c>
      <c r="W13736">
        <v>-2.8999999999999998E-3</v>
      </c>
      <c r="X13736">
        <f t="shared" si="3209"/>
        <v>0.43590509516258286</v>
      </c>
      <c r="Y13736">
        <f t="shared" si="3210"/>
        <v>6.919778862156833</v>
      </c>
    </row>
    <row r="13737" spans="1:25" x14ac:dyDescent="0.3">
      <c r="A13737">
        <v>20180124</v>
      </c>
      <c r="B13737">
        <v>0.02</v>
      </c>
      <c r="C13737">
        <f t="shared" si="3197"/>
        <v>0.37810619379390059</v>
      </c>
      <c r="D13737">
        <f t="shared" si="3198"/>
        <v>6.0022497477111285</v>
      </c>
      <c r="E13737">
        <f t="shared" si="3196"/>
        <v>201801</v>
      </c>
      <c r="F13737" s="1"/>
      <c r="G13737">
        <v>20180124</v>
      </c>
      <c r="H13737">
        <v>-1.0103</v>
      </c>
      <c r="I13737">
        <f t="shared" si="3199"/>
        <v>0.86229415006064691</v>
      </c>
      <c r="J13737">
        <f t="shared" si="3200"/>
        <v>13.6884952682777</v>
      </c>
      <c r="K13737">
        <v>-0.66400000000000003</v>
      </c>
      <c r="L13737">
        <f t="shared" si="3201"/>
        <v>0.80883825580674484</v>
      </c>
      <c r="M13737">
        <f t="shared" si="3202"/>
        <v>12.839909254439352</v>
      </c>
      <c r="N13737">
        <v>-0.6149</v>
      </c>
      <c r="O13737">
        <f t="shared" si="3203"/>
        <v>0.80377904670431921</v>
      </c>
      <c r="P13737">
        <f t="shared" si="3204"/>
        <v>12.759596799745196</v>
      </c>
      <c r="Q13737">
        <v>0.19420000000000001</v>
      </c>
      <c r="R13737">
        <f t="shared" si="3205"/>
        <v>0.49328625522144393</v>
      </c>
      <c r="S13737">
        <f t="shared" si="3206"/>
        <v>7.8306765388936652</v>
      </c>
      <c r="T13737">
        <v>-8.6900000000000005E-2</v>
      </c>
      <c r="U13737">
        <f t="shared" si="3207"/>
        <v>0.44297094705206502</v>
      </c>
      <c r="V13737">
        <f t="shared" si="3208"/>
        <v>7.0319457835591468</v>
      </c>
      <c r="W13737">
        <v>-0.16300000000000001</v>
      </c>
      <c r="X13737">
        <f t="shared" si="3209"/>
        <v>0.43834327091052994</v>
      </c>
      <c r="Y13737">
        <f t="shared" si="3210"/>
        <v>6.9584837022472543</v>
      </c>
    </row>
    <row r="13738" spans="1:25" x14ac:dyDescent="0.3">
      <c r="A13738">
        <v>20180125</v>
      </c>
      <c r="B13738">
        <v>0.19</v>
      </c>
      <c r="C13738">
        <f t="shared" si="3197"/>
        <v>0.37863403018423908</v>
      </c>
      <c r="D13738">
        <f t="shared" si="3198"/>
        <v>6.0106288906417218</v>
      </c>
      <c r="E13738">
        <f t="shared" si="3196"/>
        <v>201801</v>
      </c>
      <c r="F13738" s="1"/>
      <c r="G13738">
        <v>20180125</v>
      </c>
      <c r="H13738">
        <v>0.12</v>
      </c>
      <c r="I13738">
        <f t="shared" si="3199"/>
        <v>0.85612940176905861</v>
      </c>
      <c r="J13738">
        <f t="shared" si="3200"/>
        <v>13.590632923028583</v>
      </c>
      <c r="K13738">
        <v>0.23130000000000001</v>
      </c>
      <c r="L13738">
        <f t="shared" si="3201"/>
        <v>0.80808584550367546</v>
      </c>
      <c r="M13738">
        <f t="shared" si="3202"/>
        <v>12.827965111164525</v>
      </c>
      <c r="N13738">
        <v>6.2899999999999998E-2</v>
      </c>
      <c r="O13738">
        <f t="shared" si="3203"/>
        <v>0.80364298254251609</v>
      </c>
      <c r="P13738">
        <f t="shared" si="3204"/>
        <v>12.757436848138319</v>
      </c>
      <c r="Q13738">
        <v>-0.2626</v>
      </c>
      <c r="R13738">
        <f t="shared" si="3205"/>
        <v>0.49650961738740984</v>
      </c>
      <c r="S13738">
        <f t="shared" si="3206"/>
        <v>7.8818458269535077</v>
      </c>
      <c r="T13738">
        <v>0.1237</v>
      </c>
      <c r="U13738">
        <f t="shared" si="3207"/>
        <v>0.43430320058960292</v>
      </c>
      <c r="V13738">
        <f t="shared" si="3208"/>
        <v>6.8943495741569389</v>
      </c>
      <c r="W13738">
        <v>0.1731</v>
      </c>
      <c r="X13738">
        <f t="shared" si="3209"/>
        <v>0.42276752093111081</v>
      </c>
      <c r="Y13738">
        <f t="shared" si="3210"/>
        <v>6.7112263366740796</v>
      </c>
    </row>
    <row r="13739" spans="1:25" x14ac:dyDescent="0.3">
      <c r="A13739">
        <v>20180126</v>
      </c>
      <c r="B13739">
        <v>0.28999999999999998</v>
      </c>
      <c r="C13739">
        <f t="shared" si="3197"/>
        <v>0.37146237196425513</v>
      </c>
      <c r="D13739">
        <f t="shared" si="3198"/>
        <v>5.896782345813544</v>
      </c>
      <c r="E13739">
        <f t="shared" si="3196"/>
        <v>201801</v>
      </c>
      <c r="F13739" s="1"/>
      <c r="G13739">
        <v>20180126</v>
      </c>
      <c r="H13739">
        <v>0.4945</v>
      </c>
      <c r="I13739">
        <f t="shared" si="3199"/>
        <v>0.85302890206101001</v>
      </c>
      <c r="J13739">
        <f t="shared" si="3200"/>
        <v>13.541414016023433</v>
      </c>
      <c r="K13739">
        <v>0.36770000000000003</v>
      </c>
      <c r="L13739">
        <f t="shared" si="3201"/>
        <v>0.77161224698166275</v>
      </c>
      <c r="M13739">
        <f t="shared" si="3202"/>
        <v>12.248964684511375</v>
      </c>
      <c r="N13739">
        <v>0.69940000000000002</v>
      </c>
      <c r="O13739">
        <f t="shared" si="3203"/>
        <v>0.78139527686092725</v>
      </c>
      <c r="P13739">
        <f t="shared" si="3204"/>
        <v>12.404265469286862</v>
      </c>
      <c r="Q13739">
        <v>0.8629</v>
      </c>
      <c r="R13739">
        <f t="shared" si="3205"/>
        <v>0.50198287616820336</v>
      </c>
      <c r="S13739">
        <f t="shared" si="3206"/>
        <v>7.9687311165239887</v>
      </c>
      <c r="T13739">
        <v>1.1838</v>
      </c>
      <c r="U13739">
        <f t="shared" si="3207"/>
        <v>0.44917978205855336</v>
      </c>
      <c r="V13739">
        <f t="shared" si="3208"/>
        <v>7.1305079837107481</v>
      </c>
      <c r="W13739">
        <v>1.2323999999999999</v>
      </c>
      <c r="X13739">
        <f t="shared" si="3209"/>
        <v>0.43290675812328622</v>
      </c>
      <c r="Y13739">
        <f t="shared" si="3210"/>
        <v>6.872181737240437</v>
      </c>
    </row>
    <row r="13740" spans="1:25" x14ac:dyDescent="0.3">
      <c r="A13740">
        <v>20180129</v>
      </c>
      <c r="B13740">
        <v>0.15</v>
      </c>
      <c r="C13740">
        <f t="shared" si="3197"/>
        <v>0.37107889730163696</v>
      </c>
      <c r="D13740">
        <f t="shared" si="3198"/>
        <v>5.8906948742652512</v>
      </c>
      <c r="E13740">
        <f t="shared" si="3196"/>
        <v>201801</v>
      </c>
      <c r="F13740" s="1"/>
      <c r="G13740">
        <v>20180129</v>
      </c>
      <c r="H13740">
        <v>-0.63929999999999998</v>
      </c>
      <c r="I13740">
        <f t="shared" si="3199"/>
        <v>0.85085156119908201</v>
      </c>
      <c r="J13740">
        <f t="shared" si="3200"/>
        <v>13.50684980138295</v>
      </c>
      <c r="K13740">
        <v>-0.72240000000000004</v>
      </c>
      <c r="L13740">
        <f t="shared" si="3201"/>
        <v>0.77205904544807458</v>
      </c>
      <c r="M13740">
        <f t="shared" si="3202"/>
        <v>12.256057390281118</v>
      </c>
      <c r="N13740">
        <v>-0.36749999999999999</v>
      </c>
      <c r="O13740">
        <f t="shared" si="3203"/>
        <v>0.78035102385904076</v>
      </c>
      <c r="P13740">
        <f t="shared" si="3204"/>
        <v>12.387688466793916</v>
      </c>
      <c r="Q13740">
        <v>-0.66390000000000005</v>
      </c>
      <c r="R13740">
        <f t="shared" si="3205"/>
        <v>0.51426149401446419</v>
      </c>
      <c r="S13740">
        <f t="shared" si="3206"/>
        <v>8.1636481321128223</v>
      </c>
      <c r="T13740">
        <v>-0.52849999999999997</v>
      </c>
      <c r="U13740">
        <f t="shared" si="3207"/>
        <v>0.45815543804742664</v>
      </c>
      <c r="V13740">
        <f t="shared" si="3208"/>
        <v>7.2729921053121052</v>
      </c>
      <c r="W13740">
        <v>-0.6401</v>
      </c>
      <c r="X13740">
        <f t="shared" si="3209"/>
        <v>0.44702542379891413</v>
      </c>
      <c r="Y13740">
        <f t="shared" si="3210"/>
        <v>7.0963086065710881</v>
      </c>
    </row>
    <row r="13741" spans="1:25" x14ac:dyDescent="0.3">
      <c r="A13741">
        <v>20180130</v>
      </c>
      <c r="B13741">
        <v>0.41</v>
      </c>
      <c r="C13741">
        <f t="shared" si="3197"/>
        <v>0.37404926561529916</v>
      </c>
      <c r="D13741">
        <f t="shared" si="3198"/>
        <v>5.9378480094265509</v>
      </c>
      <c r="E13741">
        <f t="shared" si="3196"/>
        <v>201801</v>
      </c>
      <c r="F13741" s="1"/>
      <c r="G13741">
        <v>20180130</v>
      </c>
      <c r="H13741">
        <v>-1.2263999999999999</v>
      </c>
      <c r="I13741">
        <f t="shared" si="3199"/>
        <v>0.86213224430940172</v>
      </c>
      <c r="J13741">
        <f t="shared" si="3200"/>
        <v>13.685925094155946</v>
      </c>
      <c r="K13741">
        <v>-0.74670000000000003</v>
      </c>
      <c r="L13741">
        <f t="shared" si="3201"/>
        <v>0.77290288179462796</v>
      </c>
      <c r="M13741">
        <f t="shared" si="3202"/>
        <v>12.269452877002424</v>
      </c>
      <c r="N13741">
        <v>-0.96509999999999996</v>
      </c>
      <c r="O13741">
        <f t="shared" si="3203"/>
        <v>0.78814005683229671</v>
      </c>
      <c r="P13741">
        <f t="shared" si="3204"/>
        <v>12.51133553199942</v>
      </c>
      <c r="Q13741">
        <v>-1.4060999999999999</v>
      </c>
      <c r="R13741">
        <f t="shared" si="3205"/>
        <v>0.55387864995985892</v>
      </c>
      <c r="S13741">
        <f t="shared" si="3206"/>
        <v>8.7925509858118929</v>
      </c>
      <c r="T13741">
        <v>-1.1482000000000001</v>
      </c>
      <c r="U13741">
        <f t="shared" si="3207"/>
        <v>0.48834367082635383</v>
      </c>
      <c r="V13741">
        <f t="shared" si="3208"/>
        <v>7.7522154440335234</v>
      </c>
      <c r="W13741">
        <v>-0.85519999999999996</v>
      </c>
      <c r="X13741">
        <f t="shared" si="3209"/>
        <v>0.46738123910429547</v>
      </c>
      <c r="Y13741">
        <f t="shared" si="3210"/>
        <v>7.4194471567630957</v>
      </c>
    </row>
    <row r="13742" spans="1:25" x14ac:dyDescent="0.3">
      <c r="A13742">
        <v>20180131</v>
      </c>
      <c r="B13742">
        <v>0.09</v>
      </c>
      <c r="C13742">
        <f t="shared" si="3197"/>
        <v>0.37214662076207644</v>
      </c>
      <c r="D13742">
        <f t="shared" si="3198"/>
        <v>5.9076444587371251</v>
      </c>
      <c r="E13742">
        <f t="shared" si="3196"/>
        <v>201801</v>
      </c>
      <c r="F13742" s="1"/>
      <c r="G13742">
        <v>20180131</v>
      </c>
      <c r="H13742">
        <v>-0.8548</v>
      </c>
      <c r="I13742">
        <f t="shared" si="3199"/>
        <v>0.8710737218195902</v>
      </c>
      <c r="J13742">
        <f t="shared" si="3200"/>
        <v>13.827866649228561</v>
      </c>
      <c r="K13742">
        <v>-0.67049999999999998</v>
      </c>
      <c r="L13742">
        <f t="shared" si="3201"/>
        <v>0.77864500969769179</v>
      </c>
      <c r="M13742">
        <f t="shared" si="3202"/>
        <v>12.360606331569414</v>
      </c>
      <c r="N13742">
        <v>-0.46929999999999999</v>
      </c>
      <c r="O13742">
        <f t="shared" si="3203"/>
        <v>0.79228915015592782</v>
      </c>
      <c r="P13742">
        <f t="shared" si="3204"/>
        <v>12.577200346603778</v>
      </c>
      <c r="Q13742">
        <v>2.86E-2</v>
      </c>
      <c r="R13742">
        <f t="shared" si="3205"/>
        <v>0.55343171869952656</v>
      </c>
      <c r="S13742">
        <f t="shared" si="3206"/>
        <v>8.7854561720040127</v>
      </c>
      <c r="T13742">
        <v>0.1211</v>
      </c>
      <c r="U13742">
        <f t="shared" si="3207"/>
        <v>0.48825675257783491</v>
      </c>
      <c r="V13742">
        <f t="shared" si="3208"/>
        <v>7.7508356596136769</v>
      </c>
      <c r="W13742">
        <v>-0.1671</v>
      </c>
      <c r="X13742">
        <f t="shared" si="3209"/>
        <v>0.46886793236174201</v>
      </c>
      <c r="Y13742">
        <f t="shared" si="3210"/>
        <v>7.4430476805733363</v>
      </c>
    </row>
    <row r="13743" spans="1:25" x14ac:dyDescent="0.3">
      <c r="A13743">
        <v>20180201</v>
      </c>
      <c r="B13743">
        <v>-0.55000000000000004</v>
      </c>
      <c r="C13743">
        <f t="shared" si="3197"/>
        <v>0.37920151016410053</v>
      </c>
      <c r="D13743">
        <f t="shared" si="3198"/>
        <v>6.0196373560460499</v>
      </c>
      <c r="E13743">
        <f t="shared" si="3196"/>
        <v>201802</v>
      </c>
      <c r="F13743" s="1"/>
      <c r="G13743">
        <v>20180201</v>
      </c>
      <c r="H13743">
        <v>0.28849999999999998</v>
      </c>
      <c r="I13743">
        <f t="shared" si="3199"/>
        <v>0.87136057014822477</v>
      </c>
      <c r="J13743">
        <f t="shared" si="3200"/>
        <v>13.83242022527793</v>
      </c>
      <c r="K13743">
        <v>0.38100000000000001</v>
      </c>
      <c r="L13743">
        <f t="shared" si="3201"/>
        <v>0.77446571981924506</v>
      </c>
      <c r="M13743">
        <f t="shared" si="3202"/>
        <v>12.294262161518098</v>
      </c>
      <c r="N13743">
        <v>3.3999999999999998E-3</v>
      </c>
      <c r="O13743">
        <f t="shared" si="3203"/>
        <v>0.78744955813521467</v>
      </c>
      <c r="P13743">
        <f t="shared" si="3204"/>
        <v>12.500374205000861</v>
      </c>
      <c r="Q13743">
        <v>0.55769999999999997</v>
      </c>
      <c r="R13743">
        <f t="shared" si="3205"/>
        <v>0.55577889906334854</v>
      </c>
      <c r="S13743">
        <f t="shared" si="3206"/>
        <v>8.8227165051533358</v>
      </c>
      <c r="T13743">
        <v>0.18959999999999999</v>
      </c>
      <c r="U13743">
        <f t="shared" si="3207"/>
        <v>0.48756894895870939</v>
      </c>
      <c r="V13743">
        <f t="shared" si="3208"/>
        <v>7.7399171156513393</v>
      </c>
      <c r="W13743">
        <v>-0.24809999999999999</v>
      </c>
      <c r="X13743">
        <f t="shared" si="3209"/>
        <v>0.47098672716013656</v>
      </c>
      <c r="Y13743">
        <f t="shared" si="3210"/>
        <v>7.4766825052677124</v>
      </c>
    </row>
    <row r="13744" spans="1:25" x14ac:dyDescent="0.3">
      <c r="A13744">
        <v>20180202</v>
      </c>
      <c r="B13744">
        <v>0.72</v>
      </c>
      <c r="C13744">
        <f t="shared" si="3197"/>
        <v>0.37768290738537985</v>
      </c>
      <c r="D13744">
        <f t="shared" si="3198"/>
        <v>5.9955302842893312</v>
      </c>
      <c r="E13744">
        <f t="shared" si="3196"/>
        <v>201802</v>
      </c>
      <c r="F13744" s="1"/>
      <c r="G13744">
        <v>20180202</v>
      </c>
      <c r="H13744">
        <v>-2.5352999999999999</v>
      </c>
      <c r="I13744">
        <f t="shared" si="3199"/>
        <v>0.9307228125476511</v>
      </c>
      <c r="J13744">
        <f t="shared" si="3200"/>
        <v>14.774766609214026</v>
      </c>
      <c r="K13744">
        <v>-1.8141</v>
      </c>
      <c r="L13744">
        <f t="shared" si="3201"/>
        <v>0.81240760235338882</v>
      </c>
      <c r="M13744">
        <f t="shared" si="3202"/>
        <v>12.896570874271914</v>
      </c>
      <c r="N13744">
        <v>-2.2079</v>
      </c>
      <c r="O13744">
        <f t="shared" si="3203"/>
        <v>0.84522677171531535</v>
      </c>
      <c r="P13744">
        <f t="shared" si="3204"/>
        <v>13.417559036476122</v>
      </c>
      <c r="Q13744">
        <v>-2.9990999999999999</v>
      </c>
      <c r="R13744">
        <f t="shared" si="3205"/>
        <v>0.68641238147802053</v>
      </c>
      <c r="S13744">
        <f t="shared" si="3206"/>
        <v>10.896458749358645</v>
      </c>
      <c r="T13744">
        <v>-2.0089000000000001</v>
      </c>
      <c r="U13744">
        <f t="shared" si="3207"/>
        <v>0.56048514114678161</v>
      </c>
      <c r="V13744">
        <f t="shared" si="3208"/>
        <v>8.8974257821279181</v>
      </c>
      <c r="W13744">
        <v>-1.8875</v>
      </c>
      <c r="X13744">
        <f t="shared" si="3209"/>
        <v>0.5410833536751003</v>
      </c>
      <c r="Y13744">
        <f t="shared" si="3210"/>
        <v>8.5894319542867343</v>
      </c>
    </row>
    <row r="13745" spans="1:25" x14ac:dyDescent="0.3">
      <c r="A13745">
        <v>20180205</v>
      </c>
      <c r="B13745">
        <v>0.19</v>
      </c>
      <c r="C13745">
        <f t="shared" si="3197"/>
        <v>0.37438684335133393</v>
      </c>
      <c r="D13745">
        <f t="shared" si="3198"/>
        <v>5.9432068898527515</v>
      </c>
      <c r="E13745">
        <f t="shared" ref="E13745:E13808" si="3211">INT(A13745/100)</f>
        <v>201802</v>
      </c>
      <c r="F13745" s="1"/>
      <c r="G13745">
        <v>20180205</v>
      </c>
      <c r="H13745">
        <v>-3.3294999999999999</v>
      </c>
      <c r="I13745">
        <f t="shared" si="3199"/>
        <v>0.99849100281402881</v>
      </c>
      <c r="J13745">
        <f t="shared" si="3200"/>
        <v>15.850553278688487</v>
      </c>
      <c r="K13745">
        <v>-3.7153999999999998</v>
      </c>
      <c r="L13745">
        <f t="shared" si="3201"/>
        <v>0.92690915116233186</v>
      </c>
      <c r="M13745">
        <f t="shared" si="3202"/>
        <v>14.714226611553039</v>
      </c>
      <c r="N13745">
        <v>-3.3525</v>
      </c>
      <c r="O13745">
        <f t="shared" si="3203"/>
        <v>0.9373864496567037</v>
      </c>
      <c r="P13745">
        <f t="shared" si="3204"/>
        <v>14.880548568920435</v>
      </c>
      <c r="Q13745">
        <v>-4.2564000000000002</v>
      </c>
      <c r="R13745">
        <f t="shared" si="3205"/>
        <v>0.88541850952922208</v>
      </c>
      <c r="S13745">
        <f t="shared" si="3206"/>
        <v>14.055583094566771</v>
      </c>
      <c r="T13745">
        <v>-4.2819000000000003</v>
      </c>
      <c r="U13745">
        <f t="shared" si="3207"/>
        <v>0.79649990917183067</v>
      </c>
      <c r="V13745">
        <f t="shared" si="3208"/>
        <v>12.64404407372519</v>
      </c>
      <c r="W13745">
        <v>-3.85</v>
      </c>
      <c r="X13745">
        <f t="shared" si="3209"/>
        <v>0.74835751036655851</v>
      </c>
      <c r="Y13745">
        <f t="shared" si="3210"/>
        <v>11.879807185184131</v>
      </c>
    </row>
    <row r="13746" spans="1:25" x14ac:dyDescent="0.3">
      <c r="A13746">
        <v>20180206</v>
      </c>
      <c r="B13746">
        <v>0.03</v>
      </c>
      <c r="C13746">
        <f t="shared" si="3197"/>
        <v>0.36898436725264683</v>
      </c>
      <c r="D13746">
        <f t="shared" si="3198"/>
        <v>5.8574452405261725</v>
      </c>
      <c r="E13746">
        <f t="shared" si="3211"/>
        <v>201802</v>
      </c>
      <c r="F13746" s="1"/>
      <c r="G13746">
        <v>20180206</v>
      </c>
      <c r="H13746">
        <v>1.4291</v>
      </c>
      <c r="I13746">
        <f t="shared" si="3199"/>
        <v>1.014182716879712</v>
      </c>
      <c r="J13746">
        <f t="shared" si="3200"/>
        <v>16.099651517061279</v>
      </c>
      <c r="K13746">
        <v>0.91300000000000003</v>
      </c>
      <c r="L13746">
        <f t="shared" si="3201"/>
        <v>0.93359673285723033</v>
      </c>
      <c r="M13746">
        <f t="shared" si="3202"/>
        <v>14.820388679775814</v>
      </c>
      <c r="N13746">
        <v>0.98819999999999997</v>
      </c>
      <c r="O13746">
        <f t="shared" si="3203"/>
        <v>0.94435089883172874</v>
      </c>
      <c r="P13746">
        <f t="shared" si="3204"/>
        <v>14.991105772134425</v>
      </c>
      <c r="Q13746">
        <v>1.4268000000000001</v>
      </c>
      <c r="R13746">
        <f t="shared" si="3205"/>
        <v>0.90259523805517994</v>
      </c>
      <c r="S13746">
        <f t="shared" si="3206"/>
        <v>14.328255206670892</v>
      </c>
      <c r="T13746">
        <v>1.5363</v>
      </c>
      <c r="U13746">
        <f t="shared" si="3207"/>
        <v>0.81954484504999647</v>
      </c>
      <c r="V13746">
        <f t="shared" si="3208"/>
        <v>13.00987108960353</v>
      </c>
      <c r="W13746">
        <v>1.9214</v>
      </c>
      <c r="X13746">
        <f t="shared" si="3209"/>
        <v>0.78369300929766739</v>
      </c>
      <c r="Y13746">
        <f t="shared" si="3210"/>
        <v>12.440740840928747</v>
      </c>
    </row>
    <row r="13747" spans="1:25" x14ac:dyDescent="0.3">
      <c r="A13747">
        <v>20180207</v>
      </c>
      <c r="B13747">
        <v>0.32</v>
      </c>
      <c r="C13747">
        <f t="shared" si="3197"/>
        <v>0.37047061229775186</v>
      </c>
      <c r="D13747">
        <f t="shared" si="3198"/>
        <v>5.8810386491860722</v>
      </c>
      <c r="E13747">
        <f t="shared" si="3211"/>
        <v>201802</v>
      </c>
      <c r="F13747" s="1"/>
      <c r="G13747">
        <v>20180207</v>
      </c>
      <c r="H13747">
        <v>2.5999999999999999E-2</v>
      </c>
      <c r="I13747">
        <f t="shared" si="3199"/>
        <v>1.0125295629694007</v>
      </c>
      <c r="J13747">
        <f t="shared" si="3200"/>
        <v>16.073408512307694</v>
      </c>
      <c r="K13747">
        <v>0.1489</v>
      </c>
      <c r="L13747">
        <f t="shared" si="3201"/>
        <v>0.93170492573779373</v>
      </c>
      <c r="M13747">
        <f t="shared" si="3202"/>
        <v>14.790357172776629</v>
      </c>
      <c r="N13747">
        <v>0.53590000000000004</v>
      </c>
      <c r="O13747">
        <f t="shared" si="3203"/>
        <v>0.94501522709759955</v>
      </c>
      <c r="P13747">
        <f t="shared" si="3204"/>
        <v>15.001651656416856</v>
      </c>
      <c r="Q13747">
        <v>-0.433</v>
      </c>
      <c r="R13747">
        <f t="shared" si="3205"/>
        <v>0.9045622033809011</v>
      </c>
      <c r="S13747">
        <f t="shared" si="3206"/>
        <v>14.359479813206963</v>
      </c>
      <c r="T13747">
        <v>-0.52659999999999996</v>
      </c>
      <c r="U13747">
        <f t="shared" si="3207"/>
        <v>0.81884322250327501</v>
      </c>
      <c r="V13747">
        <f t="shared" si="3208"/>
        <v>12.998733176966365</v>
      </c>
      <c r="W13747">
        <v>-0.2999</v>
      </c>
      <c r="X13747">
        <f t="shared" si="3209"/>
        <v>0.78363709390656577</v>
      </c>
      <c r="Y13747">
        <f t="shared" si="3210"/>
        <v>12.439853211612853</v>
      </c>
    </row>
    <row r="13748" spans="1:25" x14ac:dyDescent="0.3">
      <c r="A13748">
        <v>20180208</v>
      </c>
      <c r="B13748">
        <v>0.41</v>
      </c>
      <c r="C13748">
        <f t="shared" si="3197"/>
        <v>0.37256872872950381</v>
      </c>
      <c r="D13748">
        <f t="shared" si="3198"/>
        <v>5.9143452149865157</v>
      </c>
      <c r="E13748">
        <f t="shared" si="3211"/>
        <v>201802</v>
      </c>
      <c r="F13748" s="1"/>
      <c r="G13748">
        <v>20180208</v>
      </c>
      <c r="H13748">
        <v>-3.3328000000000002</v>
      </c>
      <c r="I13748">
        <f t="shared" si="3199"/>
        <v>1.102775113772748</v>
      </c>
      <c r="J13748">
        <f t="shared" si="3200"/>
        <v>17.506012218441906</v>
      </c>
      <c r="K13748">
        <v>-2.6850999999999998</v>
      </c>
      <c r="L13748">
        <f t="shared" si="3201"/>
        <v>0.99635812244727873</v>
      </c>
      <c r="M13748">
        <f t="shared" si="3202"/>
        <v>15.81669485252845</v>
      </c>
      <c r="N13748">
        <v>-2.6368</v>
      </c>
      <c r="O13748">
        <f t="shared" si="3203"/>
        <v>1.0100784514197889</v>
      </c>
      <c r="P13748">
        <f t="shared" si="3204"/>
        <v>16.034498322731988</v>
      </c>
      <c r="Q13748">
        <v>-3.7995999999999999</v>
      </c>
      <c r="R13748">
        <f t="shared" si="3205"/>
        <v>1.0324660186621593</v>
      </c>
      <c r="S13748">
        <f t="shared" si="3206"/>
        <v>16.389889935030276</v>
      </c>
      <c r="T13748">
        <v>-3.8254999999999999</v>
      </c>
      <c r="U13748">
        <f t="shared" si="3207"/>
        <v>0.96055533370407387</v>
      </c>
      <c r="V13748">
        <f t="shared" si="3208"/>
        <v>15.248343200985833</v>
      </c>
      <c r="W13748">
        <v>-3.6741000000000001</v>
      </c>
      <c r="X13748">
        <f t="shared" si="3209"/>
        <v>0.92375231405870573</v>
      </c>
      <c r="Y13748">
        <f t="shared" si="3210"/>
        <v>14.664113376118621</v>
      </c>
    </row>
    <row r="13749" spans="1:25" x14ac:dyDescent="0.3">
      <c r="A13749">
        <v>20180209</v>
      </c>
      <c r="B13749">
        <v>0.17</v>
      </c>
      <c r="C13749">
        <f t="shared" si="3197"/>
        <v>0.37280926948297483</v>
      </c>
      <c r="D13749">
        <f t="shared" si="3198"/>
        <v>5.9181636810696778</v>
      </c>
      <c r="E13749">
        <f t="shared" si="3211"/>
        <v>201802</v>
      </c>
      <c r="F13749" s="1"/>
      <c r="G13749">
        <v>20180209</v>
      </c>
      <c r="H13749">
        <v>0.69669999999999999</v>
      </c>
      <c r="I13749">
        <f t="shared" si="3199"/>
        <v>1.1048274100701758</v>
      </c>
      <c r="J13749">
        <f t="shared" si="3200"/>
        <v>17.538591412159583</v>
      </c>
      <c r="K13749">
        <v>1.0483</v>
      </c>
      <c r="L13749">
        <f t="shared" si="3201"/>
        <v>1.0049185743934763</v>
      </c>
      <c r="M13749">
        <f t="shared" si="3202"/>
        <v>15.952587814288197</v>
      </c>
      <c r="N13749">
        <v>0.76339999999999997</v>
      </c>
      <c r="O13749">
        <f t="shared" si="3203"/>
        <v>1.0114148978166297</v>
      </c>
      <c r="P13749">
        <f t="shared" si="3204"/>
        <v>16.055713751571645</v>
      </c>
      <c r="Q13749">
        <v>1.0463</v>
      </c>
      <c r="R13749">
        <f t="shared" si="3205"/>
        <v>1.0412250494565616</v>
      </c>
      <c r="S13749">
        <f t="shared" si="3206"/>
        <v>16.528935238277946</v>
      </c>
      <c r="T13749">
        <v>1.726</v>
      </c>
      <c r="U13749">
        <f t="shared" si="3207"/>
        <v>0.98601951255603604</v>
      </c>
      <c r="V13749">
        <f t="shared" si="3208"/>
        <v>15.652574508482406</v>
      </c>
      <c r="W13749">
        <v>1.3238000000000001</v>
      </c>
      <c r="X13749">
        <f t="shared" si="3209"/>
        <v>0.93821419123394656</v>
      </c>
      <c r="Y13749">
        <f t="shared" si="3210"/>
        <v>14.893688559099713</v>
      </c>
    </row>
    <row r="13750" spans="1:25" x14ac:dyDescent="0.3">
      <c r="A13750">
        <v>20180212</v>
      </c>
      <c r="B13750">
        <v>-0.24</v>
      </c>
      <c r="C13750">
        <f t="shared" si="3197"/>
        <v>0.35550568741626437</v>
      </c>
      <c r="D13750">
        <f t="shared" si="3198"/>
        <v>5.6434778314349998</v>
      </c>
      <c r="E13750">
        <f t="shared" si="3211"/>
        <v>201802</v>
      </c>
      <c r="F13750" s="1"/>
      <c r="G13750">
        <v>20180212</v>
      </c>
      <c r="H13750">
        <v>1.2757000000000001</v>
      </c>
      <c r="I13750">
        <f t="shared" si="3199"/>
        <v>1.1068214515609973</v>
      </c>
      <c r="J13750">
        <f t="shared" si="3200"/>
        <v>17.570245839491534</v>
      </c>
      <c r="K13750">
        <v>0.51470000000000005</v>
      </c>
      <c r="L13750">
        <f t="shared" si="3201"/>
        <v>1.0068253326487553</v>
      </c>
      <c r="M13750">
        <f t="shared" si="3202"/>
        <v>15.982856663210923</v>
      </c>
      <c r="N13750">
        <v>0.82040000000000002</v>
      </c>
      <c r="O13750">
        <f t="shared" si="3203"/>
        <v>1.0154150959660877</v>
      </c>
      <c r="P13750">
        <f t="shared" si="3204"/>
        <v>16.119214928562322</v>
      </c>
      <c r="Q13750">
        <v>1.4741</v>
      </c>
      <c r="R13750">
        <f t="shared" si="3205"/>
        <v>1.0536639226144211</v>
      </c>
      <c r="S13750">
        <f t="shared" si="3206"/>
        <v>16.726396228071383</v>
      </c>
      <c r="T13750">
        <v>1.2374000000000001</v>
      </c>
      <c r="U13750">
        <f t="shared" si="3207"/>
        <v>0.99825744481710144</v>
      </c>
      <c r="V13750">
        <f t="shared" si="3208"/>
        <v>15.846845660429006</v>
      </c>
      <c r="W13750">
        <v>1.4455</v>
      </c>
      <c r="X13750">
        <f t="shared" si="3209"/>
        <v>0.95435207295301527</v>
      </c>
      <c r="Y13750">
        <f t="shared" si="3210"/>
        <v>15.149869489395901</v>
      </c>
    </row>
    <row r="13751" spans="1:25" x14ac:dyDescent="0.3">
      <c r="A13751">
        <v>20180213</v>
      </c>
      <c r="B13751">
        <v>0.19</v>
      </c>
      <c r="C13751">
        <f t="shared" si="3197"/>
        <v>0.35568740640265339</v>
      </c>
      <c r="D13751">
        <f t="shared" si="3198"/>
        <v>5.6463625309139047</v>
      </c>
      <c r="E13751">
        <f t="shared" si="3211"/>
        <v>201802</v>
      </c>
      <c r="F13751" s="1"/>
      <c r="G13751">
        <v>20180213</v>
      </c>
      <c r="H13751">
        <v>0.50439999999999996</v>
      </c>
      <c r="I13751">
        <f t="shared" si="3199"/>
        <v>1.1060456508901915</v>
      </c>
      <c r="J13751">
        <f t="shared" si="3200"/>
        <v>17.557930385640077</v>
      </c>
      <c r="K13751">
        <v>0.29980000000000001</v>
      </c>
      <c r="L13751">
        <f t="shared" si="3201"/>
        <v>1.0054427936539871</v>
      </c>
      <c r="M13751">
        <f t="shared" si="3202"/>
        <v>15.960909537062888</v>
      </c>
      <c r="N13751">
        <v>0.43480000000000002</v>
      </c>
      <c r="O13751">
        <f t="shared" si="3203"/>
        <v>1.0134120125347428</v>
      </c>
      <c r="P13751">
        <f t="shared" si="3204"/>
        <v>16.087416964874407</v>
      </c>
      <c r="Q13751">
        <v>5.0099999999999999E-2</v>
      </c>
      <c r="R13751">
        <f t="shared" si="3205"/>
        <v>1.0509035128494</v>
      </c>
      <c r="S13751">
        <f t="shared" si="3206"/>
        <v>16.682576081542102</v>
      </c>
      <c r="T13751">
        <v>0.23799999999999999</v>
      </c>
      <c r="U13751">
        <f t="shared" si="3207"/>
        <v>0.99694247361365596</v>
      </c>
      <c r="V13751">
        <f t="shared" si="3208"/>
        <v>15.825971139715838</v>
      </c>
      <c r="W13751">
        <v>0.50360000000000005</v>
      </c>
      <c r="X13751">
        <f t="shared" si="3209"/>
        <v>0.95051824021585751</v>
      </c>
      <c r="Y13751">
        <f t="shared" si="3210"/>
        <v>15.089009281451476</v>
      </c>
    </row>
    <row r="13752" spans="1:25" x14ac:dyDescent="0.3">
      <c r="A13752">
        <v>20180214</v>
      </c>
      <c r="B13752">
        <v>-0.68</v>
      </c>
      <c r="C13752">
        <f t="shared" si="3197"/>
        <v>0.36138481297758962</v>
      </c>
      <c r="D13752">
        <f t="shared" si="3198"/>
        <v>5.7368060564057375</v>
      </c>
      <c r="E13752">
        <f t="shared" si="3211"/>
        <v>201802</v>
      </c>
      <c r="F13752" s="1"/>
      <c r="G13752">
        <v>20180214</v>
      </c>
      <c r="H13752">
        <v>2.2526000000000002</v>
      </c>
      <c r="I13752">
        <f t="shared" si="3199"/>
        <v>1.1236181474389941</v>
      </c>
      <c r="J13752">
        <f t="shared" si="3200"/>
        <v>17.836885120336113</v>
      </c>
      <c r="K13752">
        <v>1.6124000000000001</v>
      </c>
      <c r="L13752">
        <f t="shared" si="3201"/>
        <v>1.003945953284249</v>
      </c>
      <c r="M13752">
        <f t="shared" si="3202"/>
        <v>15.937147932838752</v>
      </c>
      <c r="N13752">
        <v>1.6688000000000001</v>
      </c>
      <c r="O13752">
        <f t="shared" si="3203"/>
        <v>1.0057016440386455</v>
      </c>
      <c r="P13752">
        <f t="shared" si="3204"/>
        <v>15.965018659530363</v>
      </c>
      <c r="Q13752">
        <v>1.9792000000000001</v>
      </c>
      <c r="R13752">
        <f t="shared" si="3205"/>
        <v>1.0789627787402025</v>
      </c>
      <c r="S13752">
        <f t="shared" si="3206"/>
        <v>17.128003118650707</v>
      </c>
      <c r="T13752">
        <v>1.7719</v>
      </c>
      <c r="U13752">
        <f t="shared" si="3207"/>
        <v>1.015151870326644</v>
      </c>
      <c r="V13752">
        <f t="shared" si="3208"/>
        <v>16.115036351078338</v>
      </c>
      <c r="W13752">
        <v>1.1933</v>
      </c>
      <c r="X13752">
        <f t="shared" si="3209"/>
        <v>0.95042594709701311</v>
      </c>
      <c r="Y13752">
        <f t="shared" si="3210"/>
        <v>15.087544173610366</v>
      </c>
    </row>
    <row r="13753" spans="1:25" x14ac:dyDescent="0.3">
      <c r="A13753">
        <v>20180215</v>
      </c>
      <c r="B13753">
        <v>0.21</v>
      </c>
      <c r="C13753">
        <f t="shared" si="3197"/>
        <v>0.36122715359891638</v>
      </c>
      <c r="D13753">
        <f t="shared" si="3198"/>
        <v>5.7343032913587795</v>
      </c>
      <c r="E13753">
        <f t="shared" si="3211"/>
        <v>201802</v>
      </c>
      <c r="F13753" s="1"/>
      <c r="G13753">
        <v>20180215</v>
      </c>
      <c r="H13753">
        <v>1.1053999999999999</v>
      </c>
      <c r="I13753">
        <f t="shared" si="3199"/>
        <v>1.1295378213106395</v>
      </c>
      <c r="J13753">
        <f t="shared" si="3200"/>
        <v>17.930857029777997</v>
      </c>
      <c r="K13753">
        <v>0.88700000000000001</v>
      </c>
      <c r="L13753">
        <f t="shared" si="3201"/>
        <v>1.0087259982176657</v>
      </c>
      <c r="M13753">
        <f t="shared" si="3202"/>
        <v>16.013028793735963</v>
      </c>
      <c r="N13753">
        <v>1.0175000000000001</v>
      </c>
      <c r="O13753">
        <f t="shared" si="3203"/>
        <v>1.0096242054645319</v>
      </c>
      <c r="P13753">
        <f t="shared" si="3204"/>
        <v>16.027287391741986</v>
      </c>
      <c r="Q13753">
        <v>0.87590000000000001</v>
      </c>
      <c r="R13753">
        <f t="shared" si="3205"/>
        <v>1.0836119480999513</v>
      </c>
      <c r="S13753">
        <f t="shared" si="3206"/>
        <v>17.20180639422421</v>
      </c>
      <c r="T13753">
        <v>1.2282</v>
      </c>
      <c r="U13753">
        <f t="shared" si="3207"/>
        <v>1.0245190531173956</v>
      </c>
      <c r="V13753">
        <f t="shared" si="3208"/>
        <v>16.263735767976016</v>
      </c>
      <c r="W13753">
        <v>1.3856999999999999</v>
      </c>
      <c r="X13753">
        <f t="shared" si="3209"/>
        <v>0.96331604446003294</v>
      </c>
      <c r="Y13753">
        <f t="shared" si="3210"/>
        <v>15.292168125598126</v>
      </c>
    </row>
    <row r="13754" spans="1:25" x14ac:dyDescent="0.3">
      <c r="A13754">
        <v>20180216</v>
      </c>
      <c r="B13754">
        <v>0.04</v>
      </c>
      <c r="C13754">
        <f t="shared" si="3197"/>
        <v>0.36024516918468724</v>
      </c>
      <c r="D13754">
        <f t="shared" si="3198"/>
        <v>5.7187147720504292</v>
      </c>
      <c r="E13754">
        <f t="shared" si="3211"/>
        <v>201802</v>
      </c>
      <c r="F13754" s="1"/>
      <c r="G13754">
        <v>20180216</v>
      </c>
      <c r="H13754">
        <v>0.32</v>
      </c>
      <c r="I13754">
        <f t="shared" si="3199"/>
        <v>1.1277076910744532</v>
      </c>
      <c r="J13754">
        <f t="shared" si="3200"/>
        <v>17.901804612947142</v>
      </c>
      <c r="K13754">
        <v>0.48209999999999997</v>
      </c>
      <c r="L13754">
        <f t="shared" si="3201"/>
        <v>1.0049882893476862</v>
      </c>
      <c r="M13754">
        <f t="shared" si="3202"/>
        <v>15.953694504877207</v>
      </c>
      <c r="N13754">
        <v>0.1946</v>
      </c>
      <c r="O13754">
        <f t="shared" si="3203"/>
        <v>1.0030321759826537</v>
      </c>
      <c r="P13754">
        <f t="shared" si="3204"/>
        <v>15.922642167876452</v>
      </c>
      <c r="Q13754">
        <v>-0.15210000000000001</v>
      </c>
      <c r="R13754">
        <f t="shared" si="3205"/>
        <v>1.0841106933131561</v>
      </c>
      <c r="S13754">
        <f t="shared" si="3206"/>
        <v>17.20972372903455</v>
      </c>
      <c r="T13754">
        <v>4.2000000000000003E-2</v>
      </c>
      <c r="U13754">
        <f t="shared" si="3207"/>
        <v>1.0244496261656049</v>
      </c>
      <c r="V13754">
        <f t="shared" si="3208"/>
        <v>16.262633649283675</v>
      </c>
      <c r="W13754">
        <v>5.6800000000000003E-2</v>
      </c>
      <c r="X13754">
        <f t="shared" si="3209"/>
        <v>0.96336562947641902</v>
      </c>
      <c r="Y13754">
        <f t="shared" si="3210"/>
        <v>15.292955263330802</v>
      </c>
    </row>
    <row r="13755" spans="1:25" x14ac:dyDescent="0.3">
      <c r="A13755">
        <v>20180220</v>
      </c>
      <c r="B13755">
        <v>-0.27</v>
      </c>
      <c r="C13755">
        <f t="shared" si="3197"/>
        <v>0.36237489561468161</v>
      </c>
      <c r="D13755">
        <f t="shared" si="3198"/>
        <v>5.7525231310166287</v>
      </c>
      <c r="E13755">
        <f t="shared" si="3211"/>
        <v>201802</v>
      </c>
      <c r="F13755" s="1"/>
      <c r="G13755">
        <v>20180220</v>
      </c>
      <c r="H13755">
        <v>-0.79379999999999995</v>
      </c>
      <c r="I13755">
        <f t="shared" si="3199"/>
        <v>1.127483423902605</v>
      </c>
      <c r="J13755">
        <f t="shared" si="3200"/>
        <v>17.898244481963467</v>
      </c>
      <c r="K13755">
        <v>-1.1162000000000001</v>
      </c>
      <c r="L13755">
        <f t="shared" si="3201"/>
        <v>1.0065612899012575</v>
      </c>
      <c r="M13755">
        <f t="shared" si="3202"/>
        <v>15.978665114538705</v>
      </c>
      <c r="N13755">
        <v>-0.8881</v>
      </c>
      <c r="O13755">
        <f t="shared" si="3203"/>
        <v>1.0053716500550745</v>
      </c>
      <c r="P13755">
        <f t="shared" si="3204"/>
        <v>15.959780167442304</v>
      </c>
      <c r="Q13755">
        <v>-0.42680000000000001</v>
      </c>
      <c r="R13755">
        <f t="shared" si="3205"/>
        <v>1.0840434415222227</v>
      </c>
      <c r="S13755">
        <f t="shared" si="3206"/>
        <v>17.208656139950349</v>
      </c>
      <c r="T13755">
        <v>-0.33789999999999998</v>
      </c>
      <c r="U13755">
        <f t="shared" si="3207"/>
        <v>1.0234506788353186</v>
      </c>
      <c r="V13755">
        <f t="shared" si="3208"/>
        <v>16.246775852030936</v>
      </c>
      <c r="W13755">
        <v>-0.86899999999999999</v>
      </c>
      <c r="X13755">
        <f t="shared" si="3209"/>
        <v>0.96931478397921789</v>
      </c>
      <c r="Y13755">
        <f t="shared" si="3210"/>
        <v>15.387395163283838</v>
      </c>
    </row>
    <row r="13756" spans="1:25" x14ac:dyDescent="0.3">
      <c r="A13756">
        <v>20180221</v>
      </c>
      <c r="B13756">
        <v>0.1</v>
      </c>
      <c r="C13756">
        <f t="shared" si="3197"/>
        <v>0.36048691960879731</v>
      </c>
      <c r="D13756">
        <f t="shared" si="3198"/>
        <v>5.7225524410596673</v>
      </c>
      <c r="E13756">
        <f t="shared" si="3211"/>
        <v>201802</v>
      </c>
      <c r="F13756" s="1"/>
      <c r="G13756">
        <v>20180221</v>
      </c>
      <c r="H13756">
        <v>0.25130000000000002</v>
      </c>
      <c r="I13756">
        <f t="shared" si="3199"/>
        <v>1.1270338730515821</v>
      </c>
      <c r="J13756">
        <f t="shared" si="3200"/>
        <v>17.89110808344256</v>
      </c>
      <c r="K13756">
        <v>0.39700000000000002</v>
      </c>
      <c r="L13756">
        <f t="shared" si="3201"/>
        <v>1.0073153970367696</v>
      </c>
      <c r="M13756">
        <f t="shared" si="3202"/>
        <v>15.990636194193492</v>
      </c>
      <c r="N13756">
        <v>0.31690000000000002</v>
      </c>
      <c r="O13756">
        <f t="shared" si="3203"/>
        <v>1.0052348140333347</v>
      </c>
      <c r="P13756">
        <f t="shared" si="3204"/>
        <v>15.957607962938791</v>
      </c>
      <c r="Q13756">
        <v>-0.71030000000000004</v>
      </c>
      <c r="R13756">
        <f t="shared" si="3205"/>
        <v>1.0888426692106556</v>
      </c>
      <c r="S13756">
        <f t="shared" si="3206"/>
        <v>17.284841517642963</v>
      </c>
      <c r="T13756">
        <v>-0.31519999999999998</v>
      </c>
      <c r="U13756">
        <f t="shared" si="3207"/>
        <v>1.024041681899893</v>
      </c>
      <c r="V13756">
        <f t="shared" si="3208"/>
        <v>16.256157734828584</v>
      </c>
      <c r="W13756">
        <v>-0.56810000000000005</v>
      </c>
      <c r="X13756">
        <f t="shared" si="3209"/>
        <v>0.97331203303883596</v>
      </c>
      <c r="Y13756">
        <f t="shared" si="3210"/>
        <v>15.450849524924655</v>
      </c>
    </row>
    <row r="13757" spans="1:25" x14ac:dyDescent="0.3">
      <c r="A13757">
        <v>20180222</v>
      </c>
      <c r="B13757">
        <v>0.1</v>
      </c>
      <c r="C13757">
        <f t="shared" si="3197"/>
        <v>0.36057906190876587</v>
      </c>
      <c r="D13757">
        <f t="shared" si="3198"/>
        <v>5.7240151547253451</v>
      </c>
      <c r="E13757">
        <f t="shared" si="3211"/>
        <v>201802</v>
      </c>
      <c r="F13757" s="1"/>
      <c r="G13757">
        <v>20180222</v>
      </c>
      <c r="H13757">
        <v>0.13789999999999999</v>
      </c>
      <c r="I13757">
        <f t="shared" si="3199"/>
        <v>1.1265872158631696</v>
      </c>
      <c r="J13757">
        <f t="shared" si="3200"/>
        <v>17.884017620391528</v>
      </c>
      <c r="K13757">
        <v>-0.35880000000000001</v>
      </c>
      <c r="L13757">
        <f t="shared" si="3201"/>
        <v>1.0084194472506074</v>
      </c>
      <c r="M13757">
        <f t="shared" si="3202"/>
        <v>16.008162447997947</v>
      </c>
      <c r="N13757">
        <v>4.5999999999999999E-2</v>
      </c>
      <c r="O13757">
        <f t="shared" si="3203"/>
        <v>1.0048520910581593</v>
      </c>
      <c r="P13757">
        <f t="shared" si="3204"/>
        <v>15.951532424058723</v>
      </c>
      <c r="Q13757">
        <v>-0.06</v>
      </c>
      <c r="R13757">
        <f t="shared" si="3205"/>
        <v>1.0888529047946105</v>
      </c>
      <c r="S13757">
        <f t="shared" si="3206"/>
        <v>17.285004002500973</v>
      </c>
      <c r="T13757">
        <v>-0.2402</v>
      </c>
      <c r="U13757">
        <f t="shared" si="3207"/>
        <v>1.0247476562949149</v>
      </c>
      <c r="V13757">
        <f t="shared" si="3208"/>
        <v>16.267364730915826</v>
      </c>
      <c r="W13757">
        <v>0.23050000000000001</v>
      </c>
      <c r="X13757">
        <f t="shared" si="3209"/>
        <v>0.97330250622957326</v>
      </c>
      <c r="Y13757">
        <f t="shared" si="3210"/>
        <v>15.450698291516073</v>
      </c>
    </row>
    <row r="13758" spans="1:25" x14ac:dyDescent="0.3">
      <c r="A13758">
        <v>20180223</v>
      </c>
      <c r="B13758">
        <v>-0.17</v>
      </c>
      <c r="C13758">
        <f t="shared" ref="C13758:C13821" si="3212">_xlfn.STDEV.S(B13699:B13758)</f>
        <v>0.3535317772338496</v>
      </c>
      <c r="D13758">
        <f t="shared" ref="D13758:D13821" si="3213">C13758*SQRT(252)</f>
        <v>5.6121429787167143</v>
      </c>
      <c r="E13758">
        <f t="shared" si="3211"/>
        <v>201802</v>
      </c>
      <c r="F13758" s="1"/>
      <c r="G13758">
        <v>20180223</v>
      </c>
      <c r="H13758">
        <v>1.3424</v>
      </c>
      <c r="I13758">
        <f t="shared" ref="I13758:I13821" si="3214">_xlfn.STDEV.S(H13699:H13758)</f>
        <v>1.1331589365935923</v>
      </c>
      <c r="J13758">
        <f t="shared" ref="J13758:J13821" si="3215">I13758*SQRT(252)</f>
        <v>17.988340452822325</v>
      </c>
      <c r="K13758">
        <v>0.91479999999999995</v>
      </c>
      <c r="L13758">
        <f t="shared" ref="L13758:L13821" si="3216">_xlfn.STDEV.S(K13699:K13758)</f>
        <v>1.0149850521011137</v>
      </c>
      <c r="M13758">
        <f t="shared" ref="M13758:M13821" si="3217">L13758*SQRT(252)</f>
        <v>16.1123881938449</v>
      </c>
      <c r="N13758">
        <v>1.3978999999999999</v>
      </c>
      <c r="O13758">
        <f t="shared" ref="O13758:O13821" si="3218">_xlfn.STDEV.S(N13699:N13758)</f>
        <v>1.0183984249943996</v>
      </c>
      <c r="P13758">
        <f t="shared" ref="P13758:P13821" si="3219">O13758*SQRT(252)</f>
        <v>16.166573808690281</v>
      </c>
      <c r="Q13758">
        <v>1.792</v>
      </c>
      <c r="R13758">
        <f t="shared" ref="R13758:R13821" si="3220">_xlfn.STDEV.S(Q13699:Q13758)</f>
        <v>1.1089247377629372</v>
      </c>
      <c r="S13758">
        <f t="shared" ref="S13758:S13821" si="3221">R13758*SQRT(252)</f>
        <v>17.603634472849492</v>
      </c>
      <c r="T13758">
        <v>1.6685000000000001</v>
      </c>
      <c r="U13758">
        <f t="shared" ref="U13758:U13821" si="3222">_xlfn.STDEV.S(T13699:T13758)</f>
        <v>1.0451814476808663</v>
      </c>
      <c r="V13758">
        <f t="shared" ref="V13758:V13821" si="3223">U13758*SQRT(252)</f>
        <v>16.591741113012233</v>
      </c>
      <c r="W13758">
        <v>1.3914</v>
      </c>
      <c r="X13758">
        <f t="shared" ref="X13758:X13821" si="3224">_xlfn.STDEV.S(W13699:W13758)</f>
        <v>0.98736475286949532</v>
      </c>
      <c r="Y13758">
        <f t="shared" ref="Y13758:Y13821" si="3225">X13758*SQRT(252)</f>
        <v>15.673929536420598</v>
      </c>
    </row>
    <row r="13759" spans="1:25" x14ac:dyDescent="0.3">
      <c r="A13759">
        <v>20180226</v>
      </c>
      <c r="B13759">
        <v>-0.18</v>
      </c>
      <c r="C13759">
        <f t="shared" si="3212"/>
        <v>0.3523071255800303</v>
      </c>
      <c r="D13759">
        <f t="shared" si="3213"/>
        <v>5.5927022364045751</v>
      </c>
      <c r="E13759">
        <f t="shared" si="3211"/>
        <v>201802</v>
      </c>
      <c r="F13759" s="1"/>
      <c r="G13759">
        <v>20180226</v>
      </c>
      <c r="H13759">
        <v>0.8498</v>
      </c>
      <c r="I13759">
        <f t="shared" si="3214"/>
        <v>1.1292009275899737</v>
      </c>
      <c r="J13759">
        <f t="shared" si="3215"/>
        <v>17.92550900775915</v>
      </c>
      <c r="K13759">
        <v>0.64349999999999996</v>
      </c>
      <c r="L13759">
        <f t="shared" si="3216"/>
        <v>0.98377167365553164</v>
      </c>
      <c r="M13759">
        <f t="shared" si="3217"/>
        <v>15.616891172173977</v>
      </c>
      <c r="N13759">
        <v>0.50760000000000005</v>
      </c>
      <c r="O13759">
        <f t="shared" si="3218"/>
        <v>0.99038442133476579</v>
      </c>
      <c r="P13759">
        <f t="shared" si="3219"/>
        <v>15.721865287226416</v>
      </c>
      <c r="Q13759">
        <v>1.2229000000000001</v>
      </c>
      <c r="R13759">
        <f t="shared" si="3220"/>
        <v>1.1104837704115527</v>
      </c>
      <c r="S13759">
        <f t="shared" si="3221"/>
        <v>17.628383348893891</v>
      </c>
      <c r="T13759">
        <v>1.1163000000000001</v>
      </c>
      <c r="U13759">
        <f t="shared" si="3222"/>
        <v>1.045699351110265</v>
      </c>
      <c r="V13759">
        <f t="shared" si="3223"/>
        <v>16.599962575076251</v>
      </c>
      <c r="W13759">
        <v>1.1976</v>
      </c>
      <c r="X13759">
        <f t="shared" si="3224"/>
        <v>0.99160461593267257</v>
      </c>
      <c r="Y13759">
        <f t="shared" si="3225"/>
        <v>15.741235275969411</v>
      </c>
    </row>
    <row r="13760" spans="1:25" x14ac:dyDescent="0.3">
      <c r="A13760">
        <v>20180227</v>
      </c>
      <c r="B13760">
        <v>-0.1</v>
      </c>
      <c r="C13760">
        <f t="shared" si="3212"/>
        <v>0.3354899865472088</v>
      </c>
      <c r="D13760">
        <f t="shared" si="3213"/>
        <v>5.3257384305379176</v>
      </c>
      <c r="E13760">
        <f t="shared" si="3211"/>
        <v>201802</v>
      </c>
      <c r="F13760" s="1"/>
      <c r="G13760">
        <v>20180227</v>
      </c>
      <c r="H13760">
        <v>-1.4658</v>
      </c>
      <c r="I13760">
        <f t="shared" si="3214"/>
        <v>1.1448583254059923</v>
      </c>
      <c r="J13760">
        <f t="shared" si="3215"/>
        <v>18.174062492556697</v>
      </c>
      <c r="K13760">
        <v>-1.2323</v>
      </c>
      <c r="L13760">
        <f t="shared" si="3216"/>
        <v>0.98669603127445915</v>
      </c>
      <c r="M13760">
        <f t="shared" si="3217"/>
        <v>15.663313910199772</v>
      </c>
      <c r="N13760">
        <v>-1.4655</v>
      </c>
      <c r="O13760">
        <f t="shared" si="3218"/>
        <v>1.0004688227918603</v>
      </c>
      <c r="P13760">
        <f t="shared" si="3219"/>
        <v>15.881950197484873</v>
      </c>
      <c r="Q13760">
        <v>-1.1524000000000001</v>
      </c>
      <c r="R13760">
        <f t="shared" si="3220"/>
        <v>1.1222818415915417</v>
      </c>
      <c r="S13760">
        <f t="shared" si="3221"/>
        <v>17.815671922648828</v>
      </c>
      <c r="T13760">
        <v>-1.0803</v>
      </c>
      <c r="U13760">
        <f t="shared" si="3222"/>
        <v>1.0554547045643436</v>
      </c>
      <c r="V13760">
        <f t="shared" si="3223"/>
        <v>16.754824010222414</v>
      </c>
      <c r="W13760">
        <v>-1.3583000000000001</v>
      </c>
      <c r="X13760">
        <f t="shared" si="3224"/>
        <v>1.009978216641525</v>
      </c>
      <c r="Y13760">
        <f t="shared" si="3225"/>
        <v>16.032907144955953</v>
      </c>
    </row>
    <row r="13761" spans="1:25" x14ac:dyDescent="0.3">
      <c r="A13761">
        <v>20180228</v>
      </c>
      <c r="B13761">
        <v>0.21</v>
      </c>
      <c r="C13761">
        <f t="shared" si="3212"/>
        <v>0.33454176434399857</v>
      </c>
      <c r="D13761">
        <f t="shared" si="3213"/>
        <v>5.3106858697139732</v>
      </c>
      <c r="E13761">
        <f t="shared" si="3211"/>
        <v>201802</v>
      </c>
      <c r="F13761" s="1"/>
      <c r="G13761">
        <v>20180228</v>
      </c>
      <c r="H13761">
        <v>-1.4817</v>
      </c>
      <c r="I13761">
        <f t="shared" si="3214"/>
        <v>1.1585637567768765</v>
      </c>
      <c r="J13761">
        <f t="shared" si="3215"/>
        <v>18.391629470666032</v>
      </c>
      <c r="K13761">
        <v>-1.7393000000000001</v>
      </c>
      <c r="L13761">
        <f t="shared" si="3216"/>
        <v>1.0103203068913094</v>
      </c>
      <c r="M13761">
        <f t="shared" si="3217"/>
        <v>16.038337659317168</v>
      </c>
      <c r="N13761">
        <v>-1.4553</v>
      </c>
      <c r="O13761">
        <f t="shared" si="3218"/>
        <v>1.0184463505336225</v>
      </c>
      <c r="P13761">
        <f t="shared" si="3219"/>
        <v>16.167334603039677</v>
      </c>
      <c r="Q13761">
        <v>-1.3208</v>
      </c>
      <c r="R13761">
        <f t="shared" si="3220"/>
        <v>1.1289321721417149</v>
      </c>
      <c r="S13761">
        <f t="shared" si="3221"/>
        <v>17.92124264728163</v>
      </c>
      <c r="T13761">
        <v>-1.1538999999999999</v>
      </c>
      <c r="U13761">
        <f t="shared" si="3222"/>
        <v>1.0649129994052375</v>
      </c>
      <c r="V13761">
        <f t="shared" si="3223"/>
        <v>16.904969786076798</v>
      </c>
      <c r="W13761">
        <v>-0.91900000000000004</v>
      </c>
      <c r="X13761">
        <f t="shared" si="3224"/>
        <v>1.0119925223814314</v>
      </c>
      <c r="Y13761">
        <f t="shared" si="3225"/>
        <v>16.064883257269408</v>
      </c>
    </row>
    <row r="13762" spans="1:25" x14ac:dyDescent="0.3">
      <c r="A13762">
        <v>20180301</v>
      </c>
      <c r="B13762">
        <v>-0.25</v>
      </c>
      <c r="C13762">
        <f t="shared" si="3212"/>
        <v>0.33220356566350701</v>
      </c>
      <c r="D13762">
        <f t="shared" si="3213"/>
        <v>5.2735681163673327</v>
      </c>
      <c r="E13762">
        <f t="shared" si="3211"/>
        <v>201803</v>
      </c>
      <c r="F13762" s="1"/>
      <c r="G13762">
        <v>20180301</v>
      </c>
      <c r="H13762">
        <v>-0.122</v>
      </c>
      <c r="I13762">
        <f t="shared" si="3214"/>
        <v>1.1583010198264845</v>
      </c>
      <c r="J13762">
        <f t="shared" si="3215"/>
        <v>18.387458650880244</v>
      </c>
      <c r="K13762">
        <v>-0.33479999999999999</v>
      </c>
      <c r="L13762">
        <f t="shared" si="3216"/>
        <v>1.0075054477485161</v>
      </c>
      <c r="M13762">
        <f t="shared" si="3217"/>
        <v>15.993653155712124</v>
      </c>
      <c r="N13762">
        <v>-0.4496</v>
      </c>
      <c r="O13762">
        <f t="shared" si="3218"/>
        <v>1.0172928506691663</v>
      </c>
      <c r="P13762">
        <f t="shared" si="3219"/>
        <v>16.14902336036749</v>
      </c>
      <c r="Q13762">
        <v>-1.0247999999999999</v>
      </c>
      <c r="R13762">
        <f t="shared" si="3220"/>
        <v>1.1371703058307834</v>
      </c>
      <c r="S13762">
        <f t="shared" si="3221"/>
        <v>18.052018965333101</v>
      </c>
      <c r="T13762">
        <v>-1.4319999999999999</v>
      </c>
      <c r="U13762">
        <f t="shared" si="3222"/>
        <v>1.0810944658116026</v>
      </c>
      <c r="V13762">
        <f t="shared" si="3223"/>
        <v>17.161842601834326</v>
      </c>
      <c r="W13762">
        <v>-1.1961999999999999</v>
      </c>
      <c r="X13762">
        <f t="shared" si="3224"/>
        <v>1.0244932917532734</v>
      </c>
      <c r="Y13762">
        <f t="shared" si="3225"/>
        <v>16.263326818998607</v>
      </c>
    </row>
    <row r="13763" spans="1:25" x14ac:dyDescent="0.3">
      <c r="A13763">
        <v>20180302</v>
      </c>
      <c r="B13763">
        <v>-0.45</v>
      </c>
      <c r="C13763">
        <f t="shared" si="3212"/>
        <v>0.31044782670739474</v>
      </c>
      <c r="D13763">
        <f t="shared" si="3213"/>
        <v>4.9282064671694545</v>
      </c>
      <c r="E13763">
        <f t="shared" si="3211"/>
        <v>201803</v>
      </c>
      <c r="F13763" s="1"/>
      <c r="G13763">
        <v>20180302</v>
      </c>
      <c r="H13763">
        <v>2.0840999999999998</v>
      </c>
      <c r="I13763">
        <f t="shared" si="3214"/>
        <v>1.1771746169486224</v>
      </c>
      <c r="J13763">
        <f t="shared" si="3215"/>
        <v>18.68706771686265</v>
      </c>
      <c r="K13763">
        <v>1.4426000000000001</v>
      </c>
      <c r="L13763">
        <f t="shared" si="3216"/>
        <v>1.0231966353577131</v>
      </c>
      <c r="M13763">
        <f t="shared" si="3217"/>
        <v>16.242743036847283</v>
      </c>
      <c r="N13763">
        <v>1.6424000000000001</v>
      </c>
      <c r="O13763">
        <f t="shared" si="3218"/>
        <v>1.0362782579151624</v>
      </c>
      <c r="P13763">
        <f t="shared" si="3219"/>
        <v>16.450407357040625</v>
      </c>
      <c r="Q13763">
        <v>0.93279999999999996</v>
      </c>
      <c r="R13763">
        <f t="shared" si="3220"/>
        <v>1.1431341391735566</v>
      </c>
      <c r="S13763">
        <f t="shared" si="3221"/>
        <v>18.146691884646778</v>
      </c>
      <c r="T13763">
        <v>0.73460000000000003</v>
      </c>
      <c r="U13763">
        <f t="shared" si="3222"/>
        <v>1.0828491272321632</v>
      </c>
      <c r="V13763">
        <f t="shared" si="3223"/>
        <v>17.189696988357863</v>
      </c>
      <c r="W13763">
        <v>0.47739999999999999</v>
      </c>
      <c r="X13763">
        <f t="shared" si="3224"/>
        <v>1.0257931115899106</v>
      </c>
      <c r="Y13763">
        <f t="shared" si="3225"/>
        <v>16.283960819220191</v>
      </c>
    </row>
    <row r="13764" spans="1:25" x14ac:dyDescent="0.3">
      <c r="A13764">
        <v>20180305</v>
      </c>
      <c r="B13764">
        <v>-0.56000000000000005</v>
      </c>
      <c r="C13764">
        <f t="shared" si="3212"/>
        <v>0.31697653587258678</v>
      </c>
      <c r="D13764">
        <f t="shared" si="3213"/>
        <v>5.0318465121696523</v>
      </c>
      <c r="E13764">
        <f t="shared" si="3211"/>
        <v>201803</v>
      </c>
      <c r="F13764" s="1"/>
      <c r="G13764">
        <v>20180305</v>
      </c>
      <c r="H13764">
        <v>0.98629999999999995</v>
      </c>
      <c r="I13764">
        <f t="shared" si="3214"/>
        <v>1.1764998417586772</v>
      </c>
      <c r="J13764">
        <f t="shared" si="3215"/>
        <v>18.67635599280182</v>
      </c>
      <c r="K13764">
        <v>0.69289999999999996</v>
      </c>
      <c r="L13764">
        <f t="shared" si="3216"/>
        <v>1.0172183397552679</v>
      </c>
      <c r="M13764">
        <f t="shared" si="3217"/>
        <v>16.147840536278679</v>
      </c>
      <c r="N13764">
        <v>0.30230000000000001</v>
      </c>
      <c r="O13764">
        <f t="shared" si="3218"/>
        <v>1.0310294571350644</v>
      </c>
      <c r="P13764">
        <f t="shared" si="3219"/>
        <v>16.367085227767859</v>
      </c>
      <c r="Q13764">
        <v>1.3568</v>
      </c>
      <c r="R13764">
        <f t="shared" si="3220"/>
        <v>1.1516268410996866</v>
      </c>
      <c r="S13764">
        <f t="shared" si="3221"/>
        <v>18.281509348180013</v>
      </c>
      <c r="T13764">
        <v>1.1868000000000001</v>
      </c>
      <c r="U13764">
        <f t="shared" si="3222"/>
        <v>1.0907837406400192</v>
      </c>
      <c r="V13764">
        <f t="shared" si="3223"/>
        <v>17.315655071317614</v>
      </c>
      <c r="W13764">
        <v>0.9234</v>
      </c>
      <c r="X13764">
        <f t="shared" si="3224"/>
        <v>1.0305705356331776</v>
      </c>
      <c r="Y13764">
        <f t="shared" si="3225"/>
        <v>16.359800074776103</v>
      </c>
    </row>
    <row r="13765" spans="1:25" x14ac:dyDescent="0.3">
      <c r="A13765">
        <v>20180306</v>
      </c>
      <c r="B13765">
        <v>0.21</v>
      </c>
      <c r="C13765">
        <f t="shared" si="3212"/>
        <v>0.3135657420323068</v>
      </c>
      <c r="D13765">
        <f t="shared" si="3213"/>
        <v>4.9777018385215017</v>
      </c>
      <c r="E13765">
        <f t="shared" si="3211"/>
        <v>201803</v>
      </c>
      <c r="F13765" s="1"/>
      <c r="G13765">
        <v>20180306</v>
      </c>
      <c r="H13765">
        <v>0.69230000000000003</v>
      </c>
      <c r="I13765">
        <f t="shared" si="3214"/>
        <v>1.1714512587488621</v>
      </c>
      <c r="J13765">
        <f t="shared" si="3215"/>
        <v>18.596212222098401</v>
      </c>
      <c r="K13765">
        <v>1.1736</v>
      </c>
      <c r="L13765">
        <f t="shared" si="3216"/>
        <v>1.0266789832924719</v>
      </c>
      <c r="M13765">
        <f t="shared" si="3217"/>
        <v>16.29802359653111</v>
      </c>
      <c r="N13765">
        <v>1.4265000000000001</v>
      </c>
      <c r="O13765">
        <f t="shared" si="3218"/>
        <v>1.0445652138123207</v>
      </c>
      <c r="P13765">
        <f t="shared" si="3219"/>
        <v>16.581958703618472</v>
      </c>
      <c r="Q13765">
        <v>0.52439999999999998</v>
      </c>
      <c r="R13765">
        <f t="shared" si="3220"/>
        <v>1.1515261901525926</v>
      </c>
      <c r="S13765">
        <f t="shared" si="3221"/>
        <v>18.279911563928611</v>
      </c>
      <c r="T13765">
        <v>0.3609</v>
      </c>
      <c r="U13765">
        <f t="shared" si="3222"/>
        <v>1.0913598622417948</v>
      </c>
      <c r="V13765">
        <f t="shared" si="3223"/>
        <v>17.324800718216999</v>
      </c>
      <c r="W13765">
        <v>0.2056</v>
      </c>
      <c r="X13765">
        <f t="shared" si="3224"/>
        <v>1.0304483474569874</v>
      </c>
      <c r="Y13765">
        <f t="shared" si="3225"/>
        <v>16.357860397611994</v>
      </c>
    </row>
    <row r="13766" spans="1:25" x14ac:dyDescent="0.3">
      <c r="A13766">
        <v>20180307</v>
      </c>
      <c r="B13766">
        <v>-7.0000000000000007E-2</v>
      </c>
      <c r="C13766">
        <f t="shared" si="3212"/>
        <v>0.3122885725452868</v>
      </c>
      <c r="D13766">
        <f t="shared" si="3213"/>
        <v>4.957427401453093</v>
      </c>
      <c r="E13766">
        <f t="shared" si="3211"/>
        <v>201803</v>
      </c>
      <c r="F13766" s="1"/>
      <c r="G13766">
        <v>20180307</v>
      </c>
      <c r="H13766">
        <v>0.73270000000000002</v>
      </c>
      <c r="I13766">
        <f t="shared" si="3214"/>
        <v>1.1682736966250626</v>
      </c>
      <c r="J13766">
        <f t="shared" si="3215"/>
        <v>18.545769987168214</v>
      </c>
      <c r="K13766">
        <v>0.73619999999999997</v>
      </c>
      <c r="L13766">
        <f t="shared" si="3216"/>
        <v>1.0305434657442334</v>
      </c>
      <c r="M13766">
        <f t="shared" si="3217"/>
        <v>16.359370353611116</v>
      </c>
      <c r="N13766">
        <v>0.69450000000000001</v>
      </c>
      <c r="O13766">
        <f t="shared" si="3218"/>
        <v>1.0433073663164512</v>
      </c>
      <c r="P13766">
        <f t="shared" si="3219"/>
        <v>16.561990993650575</v>
      </c>
      <c r="Q13766">
        <v>-7.1599999999999997E-2</v>
      </c>
      <c r="R13766">
        <f t="shared" si="3220"/>
        <v>1.1502652068687327</v>
      </c>
      <c r="S13766">
        <f t="shared" si="3221"/>
        <v>18.259894074869592</v>
      </c>
      <c r="T13766">
        <v>0.25240000000000001</v>
      </c>
      <c r="U13766">
        <f t="shared" si="3222"/>
        <v>1.0897848005053241</v>
      </c>
      <c r="V13766">
        <f t="shared" si="3223"/>
        <v>17.299797388291349</v>
      </c>
      <c r="W13766">
        <v>-0.16739999999999999</v>
      </c>
      <c r="X13766">
        <f t="shared" si="3224"/>
        <v>1.0307779243967776</v>
      </c>
      <c r="Y13766">
        <f t="shared" si="3225"/>
        <v>16.363092269335272</v>
      </c>
    </row>
    <row r="13767" spans="1:25" x14ac:dyDescent="0.3">
      <c r="A13767">
        <v>20180308</v>
      </c>
      <c r="B13767">
        <v>0.03</v>
      </c>
      <c r="C13767">
        <f t="shared" si="3212"/>
        <v>0.31226577662984023</v>
      </c>
      <c r="D13767">
        <f t="shared" si="3213"/>
        <v>4.9570655275140147</v>
      </c>
      <c r="E13767">
        <f t="shared" si="3211"/>
        <v>201803</v>
      </c>
      <c r="F13767" s="1"/>
      <c r="G13767">
        <v>20180308</v>
      </c>
      <c r="H13767">
        <v>5.8000000000000003E-2</v>
      </c>
      <c r="I13767">
        <f t="shared" si="3214"/>
        <v>1.1678413960063194</v>
      </c>
      <c r="J13767">
        <f t="shared" si="3215"/>
        <v>18.53890742759533</v>
      </c>
      <c r="K13767">
        <v>-0.37169999999999997</v>
      </c>
      <c r="L13767">
        <f t="shared" si="3216"/>
        <v>1.0313309964480188</v>
      </c>
      <c r="M13767">
        <f t="shared" si="3217"/>
        <v>16.37187201596338</v>
      </c>
      <c r="N13767">
        <v>-0.47299999999999998</v>
      </c>
      <c r="O13767">
        <f t="shared" si="3218"/>
        <v>1.0456736693483115</v>
      </c>
      <c r="P13767">
        <f t="shared" si="3219"/>
        <v>16.599554889744098</v>
      </c>
      <c r="Q13767">
        <v>3.6999999999999998E-2</v>
      </c>
      <c r="R13767">
        <f t="shared" si="3220"/>
        <v>1.1486546041416537</v>
      </c>
      <c r="S13767">
        <f t="shared" si="3221"/>
        <v>18.234326549208951</v>
      </c>
      <c r="T13767">
        <v>0.2868</v>
      </c>
      <c r="U13767">
        <f t="shared" si="3222"/>
        <v>1.0886460646401552</v>
      </c>
      <c r="V13767">
        <f t="shared" si="3223"/>
        <v>17.281720516841986</v>
      </c>
      <c r="W13767">
        <v>0.62980000000000003</v>
      </c>
      <c r="X13767">
        <f t="shared" si="3224"/>
        <v>1.0311474041333022</v>
      </c>
      <c r="Y13767">
        <f t="shared" si="3225"/>
        <v>16.368957578319201</v>
      </c>
    </row>
    <row r="13768" spans="1:25" x14ac:dyDescent="0.3">
      <c r="A13768">
        <v>20180309</v>
      </c>
      <c r="B13768">
        <v>-0.24</v>
      </c>
      <c r="C13768">
        <f t="shared" si="3212"/>
        <v>0.31348825656737078</v>
      </c>
      <c r="D13768">
        <f t="shared" si="3213"/>
        <v>4.9764717948988446</v>
      </c>
      <c r="E13768">
        <f t="shared" si="3211"/>
        <v>201803</v>
      </c>
      <c r="F13768" s="1"/>
      <c r="G13768">
        <v>20180309</v>
      </c>
      <c r="H13768">
        <v>1.6376999999999999</v>
      </c>
      <c r="I13768">
        <f t="shared" si="3214"/>
        <v>1.1839019998761446</v>
      </c>
      <c r="J13768">
        <f t="shared" si="3215"/>
        <v>18.793861610065804</v>
      </c>
      <c r="K13768">
        <v>1.6014999999999999</v>
      </c>
      <c r="L13768">
        <f t="shared" si="3216"/>
        <v>1.0490173393513986</v>
      </c>
      <c r="M13768">
        <f t="shared" si="3217"/>
        <v>16.652634005510709</v>
      </c>
      <c r="N13768">
        <v>1.6677999999999999</v>
      </c>
      <c r="O13768">
        <f t="shared" si="3218"/>
        <v>1.0654304414285332</v>
      </c>
      <c r="P13768">
        <f t="shared" si="3219"/>
        <v>16.913183923546004</v>
      </c>
      <c r="Q13768">
        <v>2.0264000000000002</v>
      </c>
      <c r="R13768">
        <f t="shared" si="3220"/>
        <v>1.1756699187065272</v>
      </c>
      <c r="S13768">
        <f t="shared" si="3221"/>
        <v>18.66318137278197</v>
      </c>
      <c r="T13768">
        <v>1.8740000000000001</v>
      </c>
      <c r="U13768">
        <f t="shared" si="3222"/>
        <v>1.1130295935413712</v>
      </c>
      <c r="V13768">
        <f t="shared" si="3223"/>
        <v>17.668797038194629</v>
      </c>
      <c r="W13768">
        <v>1.5248999999999999</v>
      </c>
      <c r="X13768">
        <f t="shared" si="3224"/>
        <v>1.0468640612704503</v>
      </c>
      <c r="Y13768">
        <f t="shared" si="3225"/>
        <v>16.618451775676174</v>
      </c>
    </row>
    <row r="13769" spans="1:25" x14ac:dyDescent="0.3">
      <c r="A13769">
        <v>20180312</v>
      </c>
      <c r="B13769">
        <v>-0.31</v>
      </c>
      <c r="C13769">
        <f t="shared" si="3212"/>
        <v>0.31543602680361305</v>
      </c>
      <c r="D13769">
        <f t="shared" si="3213"/>
        <v>5.0073916888359875</v>
      </c>
      <c r="E13769">
        <f t="shared" si="3211"/>
        <v>201803</v>
      </c>
      <c r="F13769" s="1"/>
      <c r="G13769">
        <v>20180312</v>
      </c>
      <c r="H13769">
        <v>0.40860000000000002</v>
      </c>
      <c r="I13769">
        <f t="shared" si="3214"/>
        <v>1.1817354466659531</v>
      </c>
      <c r="J13769">
        <f t="shared" si="3215"/>
        <v>18.759468644087672</v>
      </c>
      <c r="K13769">
        <v>0.3503</v>
      </c>
      <c r="L13769">
        <f t="shared" si="3216"/>
        <v>1.0495545209027772</v>
      </c>
      <c r="M13769">
        <f t="shared" si="3217"/>
        <v>16.661161498273746</v>
      </c>
      <c r="N13769">
        <v>-1.5800000000000002E-2</v>
      </c>
      <c r="O13769">
        <f t="shared" si="3218"/>
        <v>1.0636900522533395</v>
      </c>
      <c r="P13769">
        <f t="shared" si="3219"/>
        <v>16.885556101893815</v>
      </c>
      <c r="Q13769">
        <v>4.4299999999999999E-2</v>
      </c>
      <c r="R13769">
        <f t="shared" si="3220"/>
        <v>1.1756614021609595</v>
      </c>
      <c r="S13769">
        <f t="shared" si="3221"/>
        <v>18.663046176812362</v>
      </c>
      <c r="T13769">
        <v>-0.1009</v>
      </c>
      <c r="U13769">
        <f t="shared" si="3222"/>
        <v>1.1132378161823875</v>
      </c>
      <c r="V13769">
        <f t="shared" si="3223"/>
        <v>17.672102470147401</v>
      </c>
      <c r="W13769">
        <v>-0.153</v>
      </c>
      <c r="X13769">
        <f t="shared" si="3224"/>
        <v>1.047292710979959</v>
      </c>
      <c r="Y13769">
        <f t="shared" si="3225"/>
        <v>16.625256378861696</v>
      </c>
    </row>
    <row r="13770" spans="1:25" x14ac:dyDescent="0.3">
      <c r="A13770">
        <v>20180313</v>
      </c>
      <c r="B13770">
        <v>0.46</v>
      </c>
      <c r="C13770">
        <f t="shared" si="3212"/>
        <v>0.31963149686054204</v>
      </c>
      <c r="D13770">
        <f t="shared" si="3213"/>
        <v>5.0739927112579002</v>
      </c>
      <c r="E13770">
        <f t="shared" si="3211"/>
        <v>201803</v>
      </c>
      <c r="F13770" s="1"/>
      <c r="G13770">
        <v>20180313</v>
      </c>
      <c r="H13770">
        <v>-0.88480000000000003</v>
      </c>
      <c r="I13770">
        <f t="shared" si="3214"/>
        <v>1.1882734891917011</v>
      </c>
      <c r="J13770">
        <f t="shared" si="3215"/>
        <v>18.863256851593434</v>
      </c>
      <c r="K13770">
        <v>-0.38819999999999999</v>
      </c>
      <c r="L13770">
        <f t="shared" si="3216"/>
        <v>1.0499507680615827</v>
      </c>
      <c r="M13770">
        <f t="shared" si="3217"/>
        <v>16.667451726913239</v>
      </c>
      <c r="N13770">
        <v>-0.49809999999999999</v>
      </c>
      <c r="O13770">
        <f t="shared" si="3218"/>
        <v>1.0642991825397605</v>
      </c>
      <c r="P13770">
        <f t="shared" si="3219"/>
        <v>16.89522574541726</v>
      </c>
      <c r="Q13770">
        <v>-0.95269999999999999</v>
      </c>
      <c r="R13770">
        <f t="shared" si="3220"/>
        <v>1.182626877285702</v>
      </c>
      <c r="S13770">
        <f t="shared" si="3221"/>
        <v>18.773619666473213</v>
      </c>
      <c r="T13770">
        <v>-0.86609999999999998</v>
      </c>
      <c r="U13770">
        <f t="shared" si="3222"/>
        <v>1.1195850319066842</v>
      </c>
      <c r="V13770">
        <f t="shared" si="3223"/>
        <v>17.772861396092409</v>
      </c>
      <c r="W13770">
        <v>-0.4279</v>
      </c>
      <c r="X13770">
        <f t="shared" si="3224"/>
        <v>1.0493051119656165</v>
      </c>
      <c r="Y13770">
        <f t="shared" si="3225"/>
        <v>16.657202254138841</v>
      </c>
    </row>
    <row r="13771" spans="1:25" x14ac:dyDescent="0.3">
      <c r="A13771">
        <v>20180314</v>
      </c>
      <c r="B13771">
        <v>-0.13</v>
      </c>
      <c r="C13771">
        <f t="shared" si="3212"/>
        <v>0.31922027178878215</v>
      </c>
      <c r="D13771">
        <f t="shared" si="3213"/>
        <v>5.0674647156213926</v>
      </c>
      <c r="E13771">
        <f t="shared" si="3211"/>
        <v>201803</v>
      </c>
      <c r="F13771" s="1"/>
      <c r="G13771">
        <v>20180314</v>
      </c>
      <c r="H13771">
        <v>-0.3589</v>
      </c>
      <c r="I13771">
        <f t="shared" si="3214"/>
        <v>1.1819303972487882</v>
      </c>
      <c r="J13771">
        <f t="shared" si="3215"/>
        <v>18.762563388648445</v>
      </c>
      <c r="K13771">
        <v>-0.47570000000000001</v>
      </c>
      <c r="L13771">
        <f t="shared" si="3216"/>
        <v>1.0349336434131233</v>
      </c>
      <c r="M13771">
        <f t="shared" si="3217"/>
        <v>16.429062263550748</v>
      </c>
      <c r="N13771">
        <v>-0.49690000000000001</v>
      </c>
      <c r="O13771">
        <f t="shared" si="3218"/>
        <v>1.0503751667883479</v>
      </c>
      <c r="P13771">
        <f t="shared" si="3219"/>
        <v>16.674188847839758</v>
      </c>
      <c r="Q13771">
        <v>-0.55079999999999996</v>
      </c>
      <c r="R13771">
        <f t="shared" si="3220"/>
        <v>1.1835241644138121</v>
      </c>
      <c r="S13771">
        <f t="shared" si="3221"/>
        <v>18.787863658046806</v>
      </c>
      <c r="T13771">
        <v>-0.34160000000000001</v>
      </c>
      <c r="U13771">
        <f t="shared" si="3222"/>
        <v>1.1188438824112321</v>
      </c>
      <c r="V13771">
        <f t="shared" si="3223"/>
        <v>17.761096012596685</v>
      </c>
      <c r="W13771">
        <v>-0.67520000000000002</v>
      </c>
      <c r="X13771">
        <f t="shared" si="3224"/>
        <v>1.0521530771571153</v>
      </c>
      <c r="Y13771">
        <f t="shared" si="3225"/>
        <v>16.702412299974487</v>
      </c>
    </row>
    <row r="13772" spans="1:25" x14ac:dyDescent="0.3">
      <c r="A13772">
        <v>20180315</v>
      </c>
      <c r="B13772">
        <v>0.12</v>
      </c>
      <c r="C13772">
        <f t="shared" si="3212"/>
        <v>0.31671954658094703</v>
      </c>
      <c r="D13772">
        <f t="shared" si="3213"/>
        <v>5.02776693363794</v>
      </c>
      <c r="E13772">
        <f t="shared" si="3211"/>
        <v>201803</v>
      </c>
      <c r="F13772" s="1"/>
      <c r="G13772">
        <v>20180315</v>
      </c>
      <c r="H13772">
        <v>-0.77629999999999999</v>
      </c>
      <c r="I13772">
        <f t="shared" si="3214"/>
        <v>1.1795658101630659</v>
      </c>
      <c r="J13772">
        <f t="shared" si="3215"/>
        <v>18.725026732355389</v>
      </c>
      <c r="K13772">
        <v>-0.13109999999999999</v>
      </c>
      <c r="L13772">
        <f t="shared" si="3216"/>
        <v>1.0066482618271133</v>
      </c>
      <c r="M13772">
        <f t="shared" si="3217"/>
        <v>15.980045751059858</v>
      </c>
      <c r="N13772">
        <v>-0.59699999999999998</v>
      </c>
      <c r="O13772">
        <f t="shared" si="3218"/>
        <v>1.0351386250937682</v>
      </c>
      <c r="P13772">
        <f t="shared" si="3219"/>
        <v>16.432316246852611</v>
      </c>
      <c r="Q13772">
        <v>-0.12690000000000001</v>
      </c>
      <c r="R13772">
        <f t="shared" si="3220"/>
        <v>1.1816010025602603</v>
      </c>
      <c r="S13772">
        <f t="shared" si="3221"/>
        <v>18.757334410074261</v>
      </c>
      <c r="T13772">
        <v>-0.18809999999999999</v>
      </c>
      <c r="U13772">
        <f t="shared" si="3222"/>
        <v>1.1124215262248724</v>
      </c>
      <c r="V13772">
        <f t="shared" si="3223"/>
        <v>17.659144268795576</v>
      </c>
      <c r="W13772">
        <v>-7.5800000000000006E-2</v>
      </c>
      <c r="X13772">
        <f t="shared" si="3224"/>
        <v>1.0472345445435376</v>
      </c>
      <c r="Y13772">
        <f t="shared" si="3225"/>
        <v>16.624333015309166</v>
      </c>
    </row>
    <row r="13773" spans="1:25" x14ac:dyDescent="0.3">
      <c r="A13773">
        <v>20180316</v>
      </c>
      <c r="B13773">
        <v>7.0000000000000007E-2</v>
      </c>
      <c r="C13773">
        <f t="shared" si="3212"/>
        <v>0.31553756480371692</v>
      </c>
      <c r="D13773">
        <f t="shared" si="3213"/>
        <v>5.0090035546173741</v>
      </c>
      <c r="E13773">
        <f t="shared" si="3211"/>
        <v>201803</v>
      </c>
      <c r="F13773" s="1"/>
      <c r="G13773">
        <v>20180316</v>
      </c>
      <c r="H13773">
        <v>0.54679999999999995</v>
      </c>
      <c r="I13773">
        <f t="shared" si="3214"/>
        <v>1.1693788345711316</v>
      </c>
      <c r="J13773">
        <f t="shared" si="3215"/>
        <v>18.563313508186528</v>
      </c>
      <c r="K13773">
        <v>0.85309999999999997</v>
      </c>
      <c r="L13773">
        <f t="shared" si="3216"/>
        <v>0.99918605263750104</v>
      </c>
      <c r="M13773">
        <f t="shared" si="3217"/>
        <v>15.861586852578728</v>
      </c>
      <c r="N13773">
        <v>0.65229999999999999</v>
      </c>
      <c r="O13773">
        <f t="shared" si="3218"/>
        <v>1.012474733744873</v>
      </c>
      <c r="P13773">
        <f t="shared" si="3219"/>
        <v>16.07253812535162</v>
      </c>
      <c r="Q13773">
        <v>0.1825</v>
      </c>
      <c r="R13773">
        <f t="shared" si="3220"/>
        <v>1.1797309615686178</v>
      </c>
      <c r="S13773">
        <f t="shared" si="3221"/>
        <v>18.727648429641963</v>
      </c>
      <c r="T13773">
        <v>0.25040000000000001</v>
      </c>
      <c r="U13773">
        <f t="shared" si="3222"/>
        <v>1.1097654898849341</v>
      </c>
      <c r="V13773">
        <f t="shared" si="3223"/>
        <v>17.616980999023813</v>
      </c>
      <c r="W13773">
        <v>0.22570000000000001</v>
      </c>
      <c r="X13773">
        <f t="shared" si="3224"/>
        <v>1.0454748589127547</v>
      </c>
      <c r="Y13773">
        <f t="shared" si="3225"/>
        <v>16.596398871920933</v>
      </c>
    </row>
    <row r="13774" spans="1:25" x14ac:dyDescent="0.3">
      <c r="A13774">
        <v>20180319</v>
      </c>
      <c r="B13774">
        <v>0.3</v>
      </c>
      <c r="C13774">
        <f t="shared" si="3212"/>
        <v>0.3165195614308246</v>
      </c>
      <c r="D13774">
        <f t="shared" si="3213"/>
        <v>5.0245922677991608</v>
      </c>
      <c r="E13774">
        <f t="shared" si="3211"/>
        <v>201803</v>
      </c>
      <c r="F13774" s="1"/>
      <c r="G13774">
        <v>20180319</v>
      </c>
      <c r="H13774">
        <v>-1.2726999999999999</v>
      </c>
      <c r="I13774">
        <f t="shared" si="3214"/>
        <v>1.1787547269048659</v>
      </c>
      <c r="J13774">
        <f t="shared" si="3215"/>
        <v>18.712151184792795</v>
      </c>
      <c r="K13774">
        <v>-0.67169999999999996</v>
      </c>
      <c r="L13774">
        <f t="shared" si="3216"/>
        <v>0.99897140808832285</v>
      </c>
      <c r="M13774">
        <f t="shared" si="3217"/>
        <v>15.858179475994323</v>
      </c>
      <c r="N13774">
        <v>-0.77380000000000004</v>
      </c>
      <c r="O13774">
        <f t="shared" si="3218"/>
        <v>1.0156609569579311</v>
      </c>
      <c r="P13774">
        <f t="shared" si="3219"/>
        <v>16.123117850811379</v>
      </c>
      <c r="Q13774">
        <v>-1.4007000000000001</v>
      </c>
      <c r="R13774">
        <f t="shared" si="3220"/>
        <v>1.1929460728147216</v>
      </c>
      <c r="S13774">
        <f t="shared" si="3221"/>
        <v>18.937431817073428</v>
      </c>
      <c r="T13774">
        <v>-1.502</v>
      </c>
      <c r="U13774">
        <f t="shared" si="3222"/>
        <v>1.127010938597099</v>
      </c>
      <c r="V13774">
        <f t="shared" si="3223"/>
        <v>17.890744010264459</v>
      </c>
      <c r="W13774">
        <v>-1.2901</v>
      </c>
      <c r="X13774">
        <f t="shared" si="3224"/>
        <v>1.0595529935995476</v>
      </c>
      <c r="Y13774">
        <f t="shared" si="3225"/>
        <v>16.819882331750488</v>
      </c>
    </row>
    <row r="13775" spans="1:25" x14ac:dyDescent="0.3">
      <c r="A13775">
        <v>20180320</v>
      </c>
      <c r="B13775">
        <v>-0.04</v>
      </c>
      <c r="C13775">
        <f t="shared" si="3212"/>
        <v>0.31594553632058786</v>
      </c>
      <c r="D13775">
        <f t="shared" si="3213"/>
        <v>5.0154799016712035</v>
      </c>
      <c r="E13775">
        <f t="shared" si="3211"/>
        <v>201803</v>
      </c>
      <c r="F13775" s="1"/>
      <c r="G13775">
        <v>20180320</v>
      </c>
      <c r="H13775">
        <v>0.28999999999999998</v>
      </c>
      <c r="I13775">
        <f t="shared" si="3214"/>
        <v>1.1771243696933595</v>
      </c>
      <c r="J13775">
        <f t="shared" si="3215"/>
        <v>18.686270066413716</v>
      </c>
      <c r="K13775">
        <v>-0.31019999999999998</v>
      </c>
      <c r="L13775">
        <f t="shared" si="3216"/>
        <v>0.99986728946938142</v>
      </c>
      <c r="M13775">
        <f t="shared" si="3217"/>
        <v>15.872401152025287</v>
      </c>
      <c r="N13775">
        <v>0.18490000000000001</v>
      </c>
      <c r="O13775">
        <f t="shared" si="3218"/>
        <v>1.0134965096433841</v>
      </c>
      <c r="P13775">
        <f t="shared" si="3219"/>
        <v>16.088758314890221</v>
      </c>
      <c r="Q13775">
        <v>0.30209999999999998</v>
      </c>
      <c r="R13775">
        <f t="shared" si="3220"/>
        <v>1.1929278858489971</v>
      </c>
      <c r="S13775">
        <f t="shared" si="3221"/>
        <v>18.937143107942966</v>
      </c>
      <c r="T13775">
        <v>-7.9600000000000004E-2</v>
      </c>
      <c r="U13775">
        <f t="shared" si="3222"/>
        <v>1.1270233746730023</v>
      </c>
      <c r="V13775">
        <f t="shared" si="3223"/>
        <v>17.89094142684921</v>
      </c>
      <c r="W13775">
        <v>0.3221</v>
      </c>
      <c r="X13775">
        <f t="shared" si="3224"/>
        <v>1.0601616988635689</v>
      </c>
      <c r="Y13775">
        <f t="shared" si="3225"/>
        <v>16.829545228252506</v>
      </c>
    </row>
    <row r="13776" spans="1:25" x14ac:dyDescent="0.3">
      <c r="A13776">
        <v>20180321</v>
      </c>
      <c r="B13776">
        <v>-1.1200000000000001</v>
      </c>
      <c r="C13776">
        <f t="shared" si="3212"/>
        <v>0.33506319498382442</v>
      </c>
      <c r="D13776">
        <f t="shared" si="3213"/>
        <v>5.3189633245076644</v>
      </c>
      <c r="E13776">
        <f t="shared" si="3211"/>
        <v>201803</v>
      </c>
      <c r="F13776" s="1"/>
      <c r="G13776">
        <v>20180321</v>
      </c>
      <c r="H13776">
        <v>1.2655000000000001</v>
      </c>
      <c r="I13776">
        <f t="shared" si="3214"/>
        <v>1.18265392517014</v>
      </c>
      <c r="J13776">
        <f t="shared" si="3215"/>
        <v>18.774049038327494</v>
      </c>
      <c r="K13776">
        <v>0.3891</v>
      </c>
      <c r="L13776">
        <f t="shared" si="3216"/>
        <v>0.99916642246690368</v>
      </c>
      <c r="M13776">
        <f t="shared" si="3217"/>
        <v>15.861275233281162</v>
      </c>
      <c r="N13776">
        <v>0.23930000000000001</v>
      </c>
      <c r="O13776">
        <f t="shared" si="3218"/>
        <v>1.0123686380238364</v>
      </c>
      <c r="P13776">
        <f t="shared" si="3219"/>
        <v>16.070853907993435</v>
      </c>
      <c r="Q13776">
        <v>0.72360000000000002</v>
      </c>
      <c r="R13776">
        <f t="shared" si="3220"/>
        <v>1.1897887219318217</v>
      </c>
      <c r="S13776">
        <f t="shared" si="3221"/>
        <v>18.887310425645886</v>
      </c>
      <c r="T13776">
        <v>-4.36E-2</v>
      </c>
      <c r="U13776">
        <f t="shared" si="3222"/>
        <v>1.1270505148319887</v>
      </c>
      <c r="V13776">
        <f t="shared" si="3223"/>
        <v>17.891372263516537</v>
      </c>
      <c r="W13776">
        <v>-0.48220000000000002</v>
      </c>
      <c r="X13776">
        <f t="shared" si="3224"/>
        <v>1.0623291297299915</v>
      </c>
      <c r="Y13776">
        <f t="shared" si="3225"/>
        <v>16.863952126591386</v>
      </c>
    </row>
    <row r="13777" spans="1:25" x14ac:dyDescent="0.3">
      <c r="A13777">
        <v>20180322</v>
      </c>
      <c r="B13777">
        <v>0.22</v>
      </c>
      <c r="C13777">
        <f t="shared" si="3212"/>
        <v>0.33662431909086693</v>
      </c>
      <c r="D13777">
        <f t="shared" si="3213"/>
        <v>5.3437454014253181</v>
      </c>
      <c r="E13777">
        <f t="shared" si="3211"/>
        <v>201803</v>
      </c>
      <c r="F13777" s="1"/>
      <c r="G13777">
        <v>20180322</v>
      </c>
      <c r="H13777">
        <v>-2.2338</v>
      </c>
      <c r="I13777">
        <f t="shared" si="3214"/>
        <v>1.2202626645961701</v>
      </c>
      <c r="J13777">
        <f t="shared" si="3215"/>
        <v>19.371069268190926</v>
      </c>
      <c r="K13777">
        <v>-2.3098000000000001</v>
      </c>
      <c r="L13777">
        <f t="shared" si="3216"/>
        <v>1.0422324969102719</v>
      </c>
      <c r="M13777">
        <f t="shared" si="3217"/>
        <v>16.544927970806842</v>
      </c>
      <c r="N13777">
        <v>-2.1472000000000002</v>
      </c>
      <c r="O13777">
        <f t="shared" si="3218"/>
        <v>1.0498911287974975</v>
      </c>
      <c r="P13777">
        <f t="shared" si="3219"/>
        <v>16.666504982946371</v>
      </c>
      <c r="Q13777">
        <v>-2.8340999999999998</v>
      </c>
      <c r="R13777">
        <f t="shared" si="3220"/>
        <v>1.2464229846409454</v>
      </c>
      <c r="S13777">
        <f t="shared" si="3221"/>
        <v>19.786351474528928</v>
      </c>
      <c r="T13777">
        <v>-2.6107999999999998</v>
      </c>
      <c r="U13777">
        <f t="shared" si="3222"/>
        <v>1.1781494469818883</v>
      </c>
      <c r="V13777">
        <f t="shared" si="3223"/>
        <v>18.702542663894121</v>
      </c>
      <c r="W13777">
        <v>-2.4811000000000001</v>
      </c>
      <c r="X13777">
        <f t="shared" si="3224"/>
        <v>1.1108730285027189</v>
      </c>
      <c r="Y13777">
        <f t="shared" si="3225"/>
        <v>17.634562629524165</v>
      </c>
    </row>
    <row r="13778" spans="1:25" x14ac:dyDescent="0.3">
      <c r="A13778">
        <v>20180323</v>
      </c>
      <c r="B13778">
        <v>0.09</v>
      </c>
      <c r="C13778">
        <f t="shared" si="3212"/>
        <v>0.33675906322869265</v>
      </c>
      <c r="D13778">
        <f t="shared" si="3213"/>
        <v>5.3458843983011821</v>
      </c>
      <c r="E13778">
        <f t="shared" si="3211"/>
        <v>201803</v>
      </c>
      <c r="F13778" s="1"/>
      <c r="G13778">
        <v>20180323</v>
      </c>
      <c r="H13778">
        <v>-1.8720000000000001</v>
      </c>
      <c r="I13778">
        <f t="shared" si="3214"/>
        <v>1.2440242687788428</v>
      </c>
      <c r="J13778">
        <f t="shared" si="3215"/>
        <v>19.748273040706753</v>
      </c>
      <c r="K13778">
        <v>-2.3056000000000001</v>
      </c>
      <c r="L13778">
        <f t="shared" si="3216"/>
        <v>1.0833498411888725</v>
      </c>
      <c r="M13778">
        <f t="shared" si="3217"/>
        <v>17.197645576002454</v>
      </c>
      <c r="N13778">
        <v>-1.7626999999999999</v>
      </c>
      <c r="O13778">
        <f t="shared" si="3218"/>
        <v>1.0725861422624507</v>
      </c>
      <c r="P13778">
        <f t="shared" si="3219"/>
        <v>17.026777152723543</v>
      </c>
      <c r="Q13778">
        <v>-1.9553</v>
      </c>
      <c r="R13778">
        <f t="shared" si="3220"/>
        <v>1.2715354729672799</v>
      </c>
      <c r="S13778">
        <f t="shared" si="3221"/>
        <v>20.184999868009889</v>
      </c>
      <c r="T13778">
        <v>-2.4072</v>
      </c>
      <c r="U13778">
        <f t="shared" si="3222"/>
        <v>1.2184867282845759</v>
      </c>
      <c r="V13778">
        <f t="shared" si="3223"/>
        <v>19.342877153242323</v>
      </c>
      <c r="W13778">
        <v>-1.8931</v>
      </c>
      <c r="X13778">
        <f t="shared" si="3224"/>
        <v>1.1372896903986274</v>
      </c>
      <c r="Y13778">
        <f t="shared" si="3225"/>
        <v>18.053914136594464</v>
      </c>
    </row>
    <row r="13779" spans="1:25" x14ac:dyDescent="0.3">
      <c r="A13779">
        <v>20180326</v>
      </c>
      <c r="B13779">
        <v>-0.02</v>
      </c>
      <c r="C13779">
        <f t="shared" si="3212"/>
        <v>0.33650492562777057</v>
      </c>
      <c r="D13779">
        <f t="shared" si="3213"/>
        <v>5.3418500889561997</v>
      </c>
      <c r="E13779">
        <f t="shared" si="3211"/>
        <v>201803</v>
      </c>
      <c r="F13779" s="1"/>
      <c r="G13779">
        <v>20180326</v>
      </c>
      <c r="H13779">
        <v>2.0647000000000002</v>
      </c>
      <c r="I13779">
        <f t="shared" si="3214"/>
        <v>1.2713994193096456</v>
      </c>
      <c r="J13779">
        <f t="shared" si="3215"/>
        <v>20.182840083151525</v>
      </c>
      <c r="K13779">
        <v>2.1957</v>
      </c>
      <c r="L13779">
        <f t="shared" si="3216"/>
        <v>1.1214128658000682</v>
      </c>
      <c r="M13779">
        <f t="shared" si="3217"/>
        <v>17.801877359611382</v>
      </c>
      <c r="N13779">
        <v>1.9775</v>
      </c>
      <c r="O13779">
        <f t="shared" si="3218"/>
        <v>1.1035447511014747</v>
      </c>
      <c r="P13779">
        <f t="shared" si="3219"/>
        <v>17.518229832271043</v>
      </c>
      <c r="Q13779">
        <v>2.7625999999999999</v>
      </c>
      <c r="R13779">
        <f t="shared" si="3220"/>
        <v>1.3218797762574821</v>
      </c>
      <c r="S13779">
        <f t="shared" si="3221"/>
        <v>20.984190906618007</v>
      </c>
      <c r="T13779">
        <v>2.7092000000000001</v>
      </c>
      <c r="U13779">
        <f t="shared" si="3222"/>
        <v>1.2688206408310319</v>
      </c>
      <c r="V13779">
        <f t="shared" si="3223"/>
        <v>20.141903243907102</v>
      </c>
      <c r="W13779">
        <v>2.8022999999999998</v>
      </c>
      <c r="X13779">
        <f t="shared" si="3224"/>
        <v>1.194807222493959</v>
      </c>
      <c r="Y13779">
        <f t="shared" si="3225"/>
        <v>18.966976652297006</v>
      </c>
    </row>
    <row r="13780" spans="1:25" x14ac:dyDescent="0.3">
      <c r="A13780">
        <v>20180327</v>
      </c>
      <c r="B13780">
        <v>0.81</v>
      </c>
      <c r="C13780">
        <f t="shared" si="3212"/>
        <v>0.35331884897291854</v>
      </c>
      <c r="D13780">
        <f t="shared" si="3213"/>
        <v>5.6087628473635878</v>
      </c>
      <c r="E13780">
        <f t="shared" si="3211"/>
        <v>201803</v>
      </c>
      <c r="F13780" s="1"/>
      <c r="G13780">
        <v>20180327</v>
      </c>
      <c r="H13780">
        <v>-2.6787999999999998</v>
      </c>
      <c r="I13780">
        <f t="shared" si="3214"/>
        <v>1.3191668522589817</v>
      </c>
      <c r="J13780">
        <f t="shared" si="3215"/>
        <v>20.941124573262901</v>
      </c>
      <c r="K13780">
        <v>-1.6467000000000001</v>
      </c>
      <c r="L13780">
        <f t="shared" si="3216"/>
        <v>1.1395332925267418</v>
      </c>
      <c r="M13780">
        <f t="shared" si="3217"/>
        <v>18.089530216226262</v>
      </c>
      <c r="N13780">
        <v>-1.5085999999999999</v>
      </c>
      <c r="O13780">
        <f t="shared" si="3218"/>
        <v>1.1199731529507788</v>
      </c>
      <c r="P13780">
        <f t="shared" si="3219"/>
        <v>17.779022626659998</v>
      </c>
      <c r="Q13780">
        <v>-2.1076000000000001</v>
      </c>
      <c r="R13780">
        <f t="shared" si="3220"/>
        <v>1.3490218289707352</v>
      </c>
      <c r="S13780">
        <f t="shared" si="3221"/>
        <v>21.415057635924448</v>
      </c>
      <c r="T13780">
        <v>-2.0255999999999998</v>
      </c>
      <c r="U13780">
        <f t="shared" si="3222"/>
        <v>1.2953321669965323</v>
      </c>
      <c r="V13780">
        <f t="shared" si="3223"/>
        <v>20.562760674571276</v>
      </c>
      <c r="W13780">
        <v>-1.6612</v>
      </c>
      <c r="X13780">
        <f t="shared" si="3224"/>
        <v>1.213952564366118</v>
      </c>
      <c r="Y13780">
        <f t="shared" si="3225"/>
        <v>19.270899532451271</v>
      </c>
    </row>
    <row r="13781" spans="1:25" x14ac:dyDescent="0.3">
      <c r="A13781">
        <v>20180328</v>
      </c>
      <c r="B13781">
        <v>0.77</v>
      </c>
      <c r="C13781">
        <f t="shared" si="3212"/>
        <v>0.36698589082932953</v>
      </c>
      <c r="D13781">
        <f t="shared" si="3213"/>
        <v>5.8257204108234326</v>
      </c>
      <c r="E13781">
        <f t="shared" si="3211"/>
        <v>201803</v>
      </c>
      <c r="F13781" s="1"/>
      <c r="G13781">
        <v>20180328</v>
      </c>
      <c r="H13781">
        <v>-0.77349999999999997</v>
      </c>
      <c r="I13781">
        <f t="shared" si="3214"/>
        <v>1.3164807111652099</v>
      </c>
      <c r="J13781">
        <f t="shared" si="3215"/>
        <v>20.898483405339594</v>
      </c>
      <c r="K13781">
        <v>0.2964</v>
      </c>
      <c r="L13781">
        <f t="shared" si="3216"/>
        <v>1.1359747220309178</v>
      </c>
      <c r="M13781">
        <f t="shared" si="3217"/>
        <v>18.033039660897209</v>
      </c>
      <c r="N13781">
        <v>8.5800000000000001E-2</v>
      </c>
      <c r="O13781">
        <f t="shared" si="3218"/>
        <v>1.1163903934892763</v>
      </c>
      <c r="P13781">
        <f t="shared" si="3219"/>
        <v>17.722148083405003</v>
      </c>
      <c r="Q13781">
        <v>-0.86080000000000001</v>
      </c>
      <c r="R13781">
        <f t="shared" si="3220"/>
        <v>1.3514646334092253</v>
      </c>
      <c r="S13781">
        <f t="shared" si="3221"/>
        <v>21.453835954199306</v>
      </c>
      <c r="T13781">
        <v>-0.35510000000000003</v>
      </c>
      <c r="U13781">
        <f t="shared" si="3222"/>
        <v>1.2941816575515732</v>
      </c>
      <c r="V13781">
        <f t="shared" si="3223"/>
        <v>20.54449690333692</v>
      </c>
      <c r="W13781">
        <v>-0.18790000000000001</v>
      </c>
      <c r="X13781">
        <f t="shared" si="3224"/>
        <v>1.2122390734961213</v>
      </c>
      <c r="Y13781">
        <f t="shared" si="3225"/>
        <v>19.243698708156526</v>
      </c>
    </row>
    <row r="13782" spans="1:25" x14ac:dyDescent="0.3">
      <c r="A13782">
        <v>20180329</v>
      </c>
      <c r="B13782">
        <v>-0.36</v>
      </c>
      <c r="C13782">
        <f t="shared" si="3212"/>
        <v>0.36399303867435406</v>
      </c>
      <c r="D13782">
        <f t="shared" si="3213"/>
        <v>5.7782103557463396</v>
      </c>
      <c r="E13782">
        <f t="shared" si="3211"/>
        <v>201803</v>
      </c>
      <c r="F13782" s="1"/>
      <c r="G13782">
        <v>20180329</v>
      </c>
      <c r="H13782">
        <v>1.4521999999999999</v>
      </c>
      <c r="I13782">
        <f t="shared" si="3214"/>
        <v>1.3106399066932721</v>
      </c>
      <c r="J13782">
        <f t="shared" si="3215"/>
        <v>20.805763508803786</v>
      </c>
      <c r="K13782">
        <v>0.7913</v>
      </c>
      <c r="L13782">
        <f t="shared" si="3216"/>
        <v>1.1370547502283916</v>
      </c>
      <c r="M13782">
        <f t="shared" si="3217"/>
        <v>18.050184577013926</v>
      </c>
      <c r="N13782">
        <v>1.1066</v>
      </c>
      <c r="O13782">
        <f t="shared" si="3218"/>
        <v>1.1202830373032933</v>
      </c>
      <c r="P13782">
        <f t="shared" si="3219"/>
        <v>17.783941888251661</v>
      </c>
      <c r="Q13782">
        <v>1.5465</v>
      </c>
      <c r="R13782">
        <f t="shared" si="3220"/>
        <v>1.3616859017720442</v>
      </c>
      <c r="S13782">
        <f t="shared" si="3221"/>
        <v>21.616093559229331</v>
      </c>
      <c r="T13782">
        <v>1.7524</v>
      </c>
      <c r="U13782">
        <f t="shared" si="3222"/>
        <v>1.3084948039669377</v>
      </c>
      <c r="V13782">
        <f t="shared" si="3223"/>
        <v>20.771711058700379</v>
      </c>
      <c r="W13782">
        <v>1.1795</v>
      </c>
      <c r="X13782">
        <f t="shared" si="3224"/>
        <v>1.2179149453571434</v>
      </c>
      <c r="Y13782">
        <f t="shared" si="3225"/>
        <v>19.333800380662929</v>
      </c>
    </row>
    <row r="13783" spans="1:25" x14ac:dyDescent="0.3">
      <c r="A13783">
        <v>20180402</v>
      </c>
      <c r="B13783">
        <v>0.14000000000000001</v>
      </c>
      <c r="C13783">
        <f t="shared" si="3212"/>
        <v>0.35238589530376996</v>
      </c>
      <c r="D13783">
        <f t="shared" si="3213"/>
        <v>5.5939526670037134</v>
      </c>
      <c r="E13783">
        <f t="shared" si="3211"/>
        <v>201804</v>
      </c>
      <c r="F13783" s="1"/>
      <c r="G13783">
        <v>20180402</v>
      </c>
      <c r="H13783">
        <v>-2.5310000000000001</v>
      </c>
      <c r="I13783">
        <f t="shared" si="3214"/>
        <v>1.3479851130127347</v>
      </c>
      <c r="J13783">
        <f t="shared" si="3215"/>
        <v>21.398600280293959</v>
      </c>
      <c r="K13783">
        <v>-2.1084000000000001</v>
      </c>
      <c r="L13783">
        <f t="shared" si="3216"/>
        <v>1.1683879834136053</v>
      </c>
      <c r="M13783">
        <f t="shared" si="3217"/>
        <v>18.547584233691957</v>
      </c>
      <c r="N13783">
        <v>-2.3104</v>
      </c>
      <c r="O13783">
        <f t="shared" si="3218"/>
        <v>1.1586363786394676</v>
      </c>
      <c r="P13783">
        <f t="shared" si="3219"/>
        <v>18.392782306995006</v>
      </c>
      <c r="Q13783">
        <v>-2.3123999999999998</v>
      </c>
      <c r="R13783">
        <f t="shared" si="3220"/>
        <v>1.3873594339658788</v>
      </c>
      <c r="S13783">
        <f t="shared" si="3221"/>
        <v>22.023648247998313</v>
      </c>
      <c r="T13783">
        <v>-2.3433000000000002</v>
      </c>
      <c r="U13783">
        <f t="shared" si="3222"/>
        <v>1.338196054457891</v>
      </c>
      <c r="V13783">
        <f t="shared" si="3223"/>
        <v>21.243203793260566</v>
      </c>
      <c r="W13783">
        <v>-2.2498</v>
      </c>
      <c r="X13783">
        <f t="shared" si="3224"/>
        <v>1.2504362957860786</v>
      </c>
      <c r="Y13783">
        <f t="shared" si="3225"/>
        <v>19.850060813872606</v>
      </c>
    </row>
    <row r="13784" spans="1:25" x14ac:dyDescent="0.3">
      <c r="A13784">
        <v>20180403</v>
      </c>
      <c r="B13784">
        <v>0.25</v>
      </c>
      <c r="C13784">
        <f t="shared" si="3212"/>
        <v>0.35370911953600775</v>
      </c>
      <c r="D13784">
        <f t="shared" si="3213"/>
        <v>5.6149582004873677</v>
      </c>
      <c r="E13784">
        <f t="shared" si="3211"/>
        <v>201804</v>
      </c>
      <c r="F13784" s="1"/>
      <c r="G13784">
        <v>20180403</v>
      </c>
      <c r="H13784">
        <v>0.89329999999999998</v>
      </c>
      <c r="I13784">
        <f t="shared" si="3214"/>
        <v>1.3526083053213498</v>
      </c>
      <c r="J13784">
        <f t="shared" si="3215"/>
        <v>21.471991182964892</v>
      </c>
      <c r="K13784">
        <v>1.5007999999999999</v>
      </c>
      <c r="L13784">
        <f t="shared" si="3216"/>
        <v>1.1852137304024384</v>
      </c>
      <c r="M13784">
        <f t="shared" si="3217"/>
        <v>18.814684686624034</v>
      </c>
      <c r="N13784">
        <v>1.4630000000000001</v>
      </c>
      <c r="O13784">
        <f t="shared" si="3218"/>
        <v>1.174457412114231</v>
      </c>
      <c r="P13784">
        <f t="shared" si="3219"/>
        <v>18.643933427344518</v>
      </c>
      <c r="Q13784">
        <v>1.3709</v>
      </c>
      <c r="R13784">
        <f t="shared" si="3220"/>
        <v>1.3983884839615459</v>
      </c>
      <c r="S13784">
        <f t="shared" si="3221"/>
        <v>22.198728988913313</v>
      </c>
      <c r="T13784">
        <v>1.1238999999999999</v>
      </c>
      <c r="U13784">
        <f t="shared" si="3222"/>
        <v>1.3457078891312397</v>
      </c>
      <c r="V13784">
        <f t="shared" si="3223"/>
        <v>21.362450471873643</v>
      </c>
      <c r="W13784">
        <v>1.3059000000000001</v>
      </c>
      <c r="X13784">
        <f t="shared" si="3224"/>
        <v>1.2608609213246831</v>
      </c>
      <c r="Y13784">
        <f t="shared" si="3225"/>
        <v>20.015546613989329</v>
      </c>
    </row>
    <row r="13785" spans="1:25" x14ac:dyDescent="0.3">
      <c r="A13785">
        <v>20180404</v>
      </c>
      <c r="B13785">
        <v>7.0000000000000007E-2</v>
      </c>
      <c r="C13785">
        <f t="shared" si="3212"/>
        <v>0.3503581299314168</v>
      </c>
      <c r="D13785">
        <f t="shared" si="3213"/>
        <v>5.5617628896491054</v>
      </c>
      <c r="E13785">
        <f t="shared" si="3211"/>
        <v>201804</v>
      </c>
      <c r="F13785" s="1"/>
      <c r="G13785">
        <v>20180404</v>
      </c>
      <c r="H13785">
        <v>1.6873</v>
      </c>
      <c r="I13785">
        <f t="shared" si="3214"/>
        <v>1.3706679211235575</v>
      </c>
      <c r="J13785">
        <f t="shared" si="3215"/>
        <v>21.758678696080977</v>
      </c>
      <c r="K13785">
        <v>1.1872</v>
      </c>
      <c r="L13785">
        <f t="shared" si="3216"/>
        <v>1.1944495671115134</v>
      </c>
      <c r="M13785">
        <f t="shared" si="3217"/>
        <v>18.961299049114917</v>
      </c>
      <c r="N13785">
        <v>1.3984000000000001</v>
      </c>
      <c r="O13785">
        <f t="shared" si="3218"/>
        <v>1.1879775522618121</v>
      </c>
      <c r="P13785">
        <f t="shared" si="3219"/>
        <v>18.858558998471956</v>
      </c>
      <c r="Q13785">
        <v>0.96179999999999999</v>
      </c>
      <c r="R13785">
        <f t="shared" si="3220"/>
        <v>1.4039684113607647</v>
      </c>
      <c r="S13785">
        <f t="shared" si="3221"/>
        <v>22.287307590306082</v>
      </c>
      <c r="T13785">
        <v>1.0004999999999999</v>
      </c>
      <c r="U13785">
        <f t="shared" si="3222"/>
        <v>1.3491178858418211</v>
      </c>
      <c r="V13785">
        <f t="shared" si="3223"/>
        <v>21.416582491480124</v>
      </c>
      <c r="W13785">
        <v>1.3932</v>
      </c>
      <c r="X13785">
        <f t="shared" si="3224"/>
        <v>1.2694798020257796</v>
      </c>
      <c r="Y13785">
        <f t="shared" si="3225"/>
        <v>20.15236710347834</v>
      </c>
    </row>
    <row r="13786" spans="1:25" x14ac:dyDescent="0.3">
      <c r="A13786">
        <v>20180405</v>
      </c>
      <c r="B13786">
        <v>0.11</v>
      </c>
      <c r="C13786">
        <f t="shared" si="3212"/>
        <v>0.35047119210739008</v>
      </c>
      <c r="D13786">
        <f t="shared" si="3213"/>
        <v>5.5635576960509843</v>
      </c>
      <c r="E13786">
        <f t="shared" si="3211"/>
        <v>201804</v>
      </c>
      <c r="F13786" s="1"/>
      <c r="G13786">
        <v>20180405</v>
      </c>
      <c r="H13786">
        <v>0.50209999999999999</v>
      </c>
      <c r="I13786">
        <f t="shared" si="3214"/>
        <v>1.3722023743203462</v>
      </c>
      <c r="J13786">
        <f t="shared" si="3215"/>
        <v>21.783037385424002</v>
      </c>
      <c r="K13786">
        <v>0.97829999999999995</v>
      </c>
      <c r="L13786">
        <f t="shared" si="3216"/>
        <v>1.2013082411802911</v>
      </c>
      <c r="M13786">
        <f t="shared" si="3217"/>
        <v>19.070177124572716</v>
      </c>
      <c r="N13786">
        <v>1.167</v>
      </c>
      <c r="O13786">
        <f t="shared" si="3218"/>
        <v>1.197640608188181</v>
      </c>
      <c r="P13786">
        <f t="shared" si="3219"/>
        <v>19.011955255788443</v>
      </c>
      <c r="Q13786">
        <v>1.1568000000000001</v>
      </c>
      <c r="R13786">
        <f t="shared" si="3220"/>
        <v>1.4120420063242782</v>
      </c>
      <c r="S13786">
        <f t="shared" si="3221"/>
        <v>22.415471937064407</v>
      </c>
      <c r="T13786">
        <v>0.57869999999999999</v>
      </c>
      <c r="U13786">
        <f t="shared" si="3222"/>
        <v>1.3506990661294389</v>
      </c>
      <c r="V13786">
        <f t="shared" si="3223"/>
        <v>21.441682950394089</v>
      </c>
      <c r="W13786">
        <v>0.71260000000000001</v>
      </c>
      <c r="X13786">
        <f t="shared" si="3224"/>
        <v>1.2729900941060344</v>
      </c>
      <c r="Y13786">
        <f t="shared" si="3225"/>
        <v>20.208091262719662</v>
      </c>
    </row>
    <row r="13787" spans="1:25" x14ac:dyDescent="0.3">
      <c r="A13787">
        <v>20180406</v>
      </c>
      <c r="B13787">
        <v>0.13</v>
      </c>
      <c r="C13787">
        <f t="shared" si="3212"/>
        <v>0.35028463002806487</v>
      </c>
      <c r="D13787">
        <f t="shared" si="3213"/>
        <v>5.5605961148551666</v>
      </c>
      <c r="E13787">
        <f t="shared" si="3211"/>
        <v>201804</v>
      </c>
      <c r="F13787" s="1"/>
      <c r="G13787">
        <v>20180406</v>
      </c>
      <c r="H13787">
        <v>-2.0059999999999998</v>
      </c>
      <c r="I13787">
        <f t="shared" si="3214"/>
        <v>1.396473893979036</v>
      </c>
      <c r="J13787">
        <f t="shared" si="3215"/>
        <v>22.168335815175052</v>
      </c>
      <c r="K13787">
        <v>-1.7037</v>
      </c>
      <c r="L13787">
        <f t="shared" si="3216"/>
        <v>1.2209922557107602</v>
      </c>
      <c r="M13787">
        <f t="shared" si="3217"/>
        <v>19.382651168078734</v>
      </c>
      <c r="N13787">
        <v>-1.7749999999999999</v>
      </c>
      <c r="O13787">
        <f t="shared" si="3218"/>
        <v>1.2177547550544106</v>
      </c>
      <c r="P13787">
        <f t="shared" si="3219"/>
        <v>19.331257438442076</v>
      </c>
      <c r="Q13787">
        <v>-2.2591000000000001</v>
      </c>
      <c r="R13787">
        <f t="shared" si="3220"/>
        <v>1.4407478876236777</v>
      </c>
      <c r="S13787">
        <f t="shared" si="3221"/>
        <v>22.871163675563309</v>
      </c>
      <c r="T13787">
        <v>-2.1823000000000001</v>
      </c>
      <c r="U13787">
        <f t="shared" si="3222"/>
        <v>1.3785651389006219</v>
      </c>
      <c r="V13787">
        <f t="shared" si="3223"/>
        <v>21.884043141805559</v>
      </c>
      <c r="W13787">
        <v>-2.2281</v>
      </c>
      <c r="X13787">
        <f t="shared" si="3224"/>
        <v>1.3037936786146342</v>
      </c>
      <c r="Y13787">
        <f t="shared" si="3225"/>
        <v>20.697083007314365</v>
      </c>
    </row>
    <row r="13788" spans="1:25" x14ac:dyDescent="0.3">
      <c r="A13788">
        <v>20180409</v>
      </c>
      <c r="B13788">
        <v>-0.75</v>
      </c>
      <c r="C13788">
        <f t="shared" si="3212"/>
        <v>0.36068140158085177</v>
      </c>
      <c r="D13788">
        <f t="shared" si="3213"/>
        <v>5.7256397466549158</v>
      </c>
      <c r="E13788">
        <f t="shared" si="3211"/>
        <v>201804</v>
      </c>
      <c r="F13788" s="1"/>
      <c r="G13788">
        <v>20180409</v>
      </c>
      <c r="H13788">
        <v>0.86650000000000005</v>
      </c>
      <c r="I13788">
        <f t="shared" si="3214"/>
        <v>1.4007576884538995</v>
      </c>
      <c r="J13788">
        <f t="shared" si="3215"/>
        <v>22.236338944264261</v>
      </c>
      <c r="K13788">
        <v>-0.26119999999999999</v>
      </c>
      <c r="L13788">
        <f t="shared" si="3216"/>
        <v>1.2213126637104641</v>
      </c>
      <c r="M13788">
        <f t="shared" si="3217"/>
        <v>19.387737487390488</v>
      </c>
      <c r="N13788">
        <v>-0.42720000000000002</v>
      </c>
      <c r="O13788">
        <f t="shared" si="3218"/>
        <v>1.2189395603113762</v>
      </c>
      <c r="P13788">
        <f t="shared" si="3219"/>
        <v>19.350065638813916</v>
      </c>
      <c r="Q13788">
        <v>0.43319999999999997</v>
      </c>
      <c r="R13788">
        <f t="shared" si="3220"/>
        <v>1.4415836598317091</v>
      </c>
      <c r="S13788">
        <f t="shared" si="3221"/>
        <v>22.884431148054212</v>
      </c>
      <c r="T13788">
        <v>0.39800000000000002</v>
      </c>
      <c r="U13788">
        <f t="shared" si="3222"/>
        <v>1.3799298212105218</v>
      </c>
      <c r="V13788">
        <f t="shared" si="3223"/>
        <v>21.905706801869187</v>
      </c>
      <c r="W13788">
        <v>0.22969999999999999</v>
      </c>
      <c r="X13788">
        <f t="shared" si="3224"/>
        <v>1.3041732296898092</v>
      </c>
      <c r="Y13788">
        <f t="shared" si="3225"/>
        <v>20.703108193842926</v>
      </c>
    </row>
    <row r="13789" spans="1:25" x14ac:dyDescent="0.3">
      <c r="A13789">
        <v>20180410</v>
      </c>
      <c r="B13789">
        <v>-0.92</v>
      </c>
      <c r="C13789">
        <f t="shared" si="3212"/>
        <v>0.37911896080343699</v>
      </c>
      <c r="D13789">
        <f t="shared" si="3213"/>
        <v>6.0183269255708316</v>
      </c>
      <c r="E13789">
        <f t="shared" si="3211"/>
        <v>201804</v>
      </c>
      <c r="F13789" s="1"/>
      <c r="G13789">
        <v>20180410</v>
      </c>
      <c r="H13789">
        <v>2.7282000000000002</v>
      </c>
      <c r="I13789">
        <f t="shared" si="3214"/>
        <v>1.4200873894441117</v>
      </c>
      <c r="J13789">
        <f t="shared" si="3215"/>
        <v>22.543188434688304</v>
      </c>
      <c r="K13789">
        <v>1.7897000000000001</v>
      </c>
      <c r="L13789">
        <f t="shared" si="3216"/>
        <v>1.2198769440984358</v>
      </c>
      <c r="M13789">
        <f t="shared" si="3217"/>
        <v>19.364946145115418</v>
      </c>
      <c r="N13789">
        <v>1.5164</v>
      </c>
      <c r="O13789">
        <f t="shared" si="3218"/>
        <v>1.209336301745854</v>
      </c>
      <c r="P13789">
        <f t="shared" si="3219"/>
        <v>19.197618635172581</v>
      </c>
      <c r="Q13789">
        <v>2.1636000000000002</v>
      </c>
      <c r="R13789">
        <f t="shared" si="3220"/>
        <v>1.4621357946037643</v>
      </c>
      <c r="S13789">
        <f t="shared" si="3221"/>
        <v>23.210686173164259</v>
      </c>
      <c r="T13789">
        <v>1.8299000000000001</v>
      </c>
      <c r="U13789">
        <f t="shared" si="3222"/>
        <v>1.398981041062177</v>
      </c>
      <c r="V13789">
        <f t="shared" si="3223"/>
        <v>22.208135541268565</v>
      </c>
      <c r="W13789">
        <v>1.5427999999999999</v>
      </c>
      <c r="X13789">
        <f t="shared" si="3224"/>
        <v>1.3154573272030112</v>
      </c>
      <c r="Y13789">
        <f t="shared" si="3225"/>
        <v>20.882237688581334</v>
      </c>
    </row>
    <row r="13790" spans="1:25" x14ac:dyDescent="0.3">
      <c r="A13790">
        <v>20180411</v>
      </c>
      <c r="B13790">
        <v>-0.65</v>
      </c>
      <c r="C13790">
        <f t="shared" si="3212"/>
        <v>0.38809614249462598</v>
      </c>
      <c r="D13790">
        <f t="shared" si="3213"/>
        <v>6.1608352669456012</v>
      </c>
      <c r="E13790">
        <f t="shared" si="3211"/>
        <v>201804</v>
      </c>
      <c r="F13790" s="1"/>
      <c r="G13790">
        <v>20180411</v>
      </c>
      <c r="H13790">
        <v>0.69599999999999995</v>
      </c>
      <c r="I13790">
        <f t="shared" si="3214"/>
        <v>1.4214561560652581</v>
      </c>
      <c r="J13790">
        <f t="shared" si="3215"/>
        <v>22.564916931182939</v>
      </c>
      <c r="K13790">
        <v>3.6799999999999999E-2</v>
      </c>
      <c r="L13790">
        <f t="shared" si="3216"/>
        <v>1.2186546745614644</v>
      </c>
      <c r="M13790">
        <f t="shared" si="3217"/>
        <v>19.345543217735919</v>
      </c>
      <c r="N13790">
        <v>-0.16059999999999999</v>
      </c>
      <c r="O13790">
        <f t="shared" si="3218"/>
        <v>1.20902234419147</v>
      </c>
      <c r="P13790">
        <f t="shared" si="3219"/>
        <v>19.1926347135058</v>
      </c>
      <c r="Q13790">
        <v>-0.20300000000000001</v>
      </c>
      <c r="R13790">
        <f t="shared" si="3220"/>
        <v>1.4573726424679871</v>
      </c>
      <c r="S13790">
        <f t="shared" si="3221"/>
        <v>23.135073477116062</v>
      </c>
      <c r="T13790">
        <v>-0.57709999999999995</v>
      </c>
      <c r="U13790">
        <f t="shared" si="3222"/>
        <v>1.3996626832727692</v>
      </c>
      <c r="V13790">
        <f t="shared" si="3223"/>
        <v>22.218956275902674</v>
      </c>
      <c r="W13790">
        <v>-0.64780000000000004</v>
      </c>
      <c r="X13790">
        <f t="shared" si="3224"/>
        <v>1.3114240870999696</v>
      </c>
      <c r="Y13790">
        <f t="shared" si="3225"/>
        <v>20.81821198683857</v>
      </c>
    </row>
    <row r="13791" spans="1:25" x14ac:dyDescent="0.3">
      <c r="A13791">
        <v>20180412</v>
      </c>
      <c r="B13791">
        <v>-0.22</v>
      </c>
      <c r="C13791">
        <f t="shared" si="3212"/>
        <v>0.38338280201563024</v>
      </c>
      <c r="D13791">
        <f t="shared" si="3213"/>
        <v>6.086013306434821</v>
      </c>
      <c r="E13791">
        <f t="shared" si="3211"/>
        <v>201804</v>
      </c>
      <c r="F13791" s="1"/>
      <c r="G13791">
        <v>20180412</v>
      </c>
      <c r="H13791">
        <v>0.87849999999999995</v>
      </c>
      <c r="I13791">
        <f t="shared" si="3214"/>
        <v>1.4028649227200405</v>
      </c>
      <c r="J13791">
        <f t="shared" si="3215"/>
        <v>22.269790251198437</v>
      </c>
      <c r="K13791">
        <v>0.61050000000000004</v>
      </c>
      <c r="L13791">
        <f t="shared" si="3216"/>
        <v>1.2165160733703284</v>
      </c>
      <c r="M13791">
        <f t="shared" si="3217"/>
        <v>19.311593976304167</v>
      </c>
      <c r="N13791">
        <v>0.57740000000000002</v>
      </c>
      <c r="O13791">
        <f t="shared" si="3218"/>
        <v>1.1978039915048588</v>
      </c>
      <c r="P13791">
        <f t="shared" si="3219"/>
        <v>19.014548885534282</v>
      </c>
      <c r="Q13791">
        <v>0.93620000000000003</v>
      </c>
      <c r="R13791">
        <f t="shared" si="3220"/>
        <v>1.4602056887808723</v>
      </c>
      <c r="S13791">
        <f t="shared" si="3221"/>
        <v>23.1800466930958</v>
      </c>
      <c r="T13791">
        <v>0.97089999999999999</v>
      </c>
      <c r="U13791">
        <f t="shared" si="3222"/>
        <v>1.4053413161832793</v>
      </c>
      <c r="V13791">
        <f t="shared" si="3223"/>
        <v>22.309101778710893</v>
      </c>
      <c r="W13791">
        <v>0.78949999999999998</v>
      </c>
      <c r="X13791">
        <f t="shared" si="3224"/>
        <v>1.3155952508050026</v>
      </c>
      <c r="Y13791">
        <f t="shared" si="3225"/>
        <v>20.884427157886108</v>
      </c>
    </row>
    <row r="13792" spans="1:25" x14ac:dyDescent="0.3">
      <c r="A13792">
        <v>20180413</v>
      </c>
      <c r="B13792">
        <v>-0.08</v>
      </c>
      <c r="C13792">
        <f t="shared" si="3212"/>
        <v>0.38338280201563024</v>
      </c>
      <c r="D13792">
        <f t="shared" si="3213"/>
        <v>6.086013306434821</v>
      </c>
      <c r="E13792">
        <f t="shared" si="3211"/>
        <v>201804</v>
      </c>
      <c r="F13792" s="1"/>
      <c r="G13792">
        <v>20180413</v>
      </c>
      <c r="H13792">
        <v>-0.46949999999999997</v>
      </c>
      <c r="I13792">
        <f t="shared" si="3214"/>
        <v>1.3983741941640495</v>
      </c>
      <c r="J13792">
        <f t="shared" si="3215"/>
        <v>22.198502145410547</v>
      </c>
      <c r="K13792">
        <v>-0.48659999999999998</v>
      </c>
      <c r="L13792">
        <f t="shared" si="3216"/>
        <v>1.2129800331564238</v>
      </c>
      <c r="M13792">
        <f t="shared" si="3217"/>
        <v>19.255461078112674</v>
      </c>
      <c r="N13792">
        <v>-0.49</v>
      </c>
      <c r="O13792">
        <f t="shared" si="3218"/>
        <v>1.1949336636671393</v>
      </c>
      <c r="P13792">
        <f t="shared" si="3219"/>
        <v>18.968983843695291</v>
      </c>
      <c r="Q13792">
        <v>-0.11990000000000001</v>
      </c>
      <c r="R13792">
        <f t="shared" si="3220"/>
        <v>1.4546836404192456</v>
      </c>
      <c r="S13792">
        <f t="shared" si="3221"/>
        <v>23.092386892940585</v>
      </c>
      <c r="T13792">
        <v>-0.61339999999999995</v>
      </c>
      <c r="U13792">
        <f t="shared" si="3222"/>
        <v>1.4012930496206903</v>
      </c>
      <c r="V13792">
        <f t="shared" si="3223"/>
        <v>22.244837539317839</v>
      </c>
      <c r="W13792">
        <v>-0.26490000000000002</v>
      </c>
      <c r="X13792">
        <f t="shared" si="3224"/>
        <v>1.3086406794277439</v>
      </c>
      <c r="Y13792">
        <f t="shared" si="3225"/>
        <v>20.774026759850461</v>
      </c>
    </row>
    <row r="13793" spans="1:25" x14ac:dyDescent="0.3">
      <c r="A13793">
        <v>20180416</v>
      </c>
      <c r="B13793">
        <v>0.82</v>
      </c>
      <c r="C13793">
        <f t="shared" si="3212"/>
        <v>0.39630421887522849</v>
      </c>
      <c r="D13793">
        <f t="shared" si="3213"/>
        <v>6.2911344400173856</v>
      </c>
      <c r="E13793">
        <f t="shared" si="3211"/>
        <v>201804</v>
      </c>
      <c r="F13793" s="1"/>
      <c r="G13793">
        <v>20180416</v>
      </c>
      <c r="H13793">
        <v>0.43969999999999998</v>
      </c>
      <c r="I13793">
        <f t="shared" si="3214"/>
        <v>1.3960018977240514</v>
      </c>
      <c r="J13793">
        <f t="shared" si="3215"/>
        <v>22.160843106912395</v>
      </c>
      <c r="K13793">
        <v>1.0427</v>
      </c>
      <c r="L13793">
        <f t="shared" si="3216"/>
        <v>1.2172471549780925</v>
      </c>
      <c r="M13793">
        <f t="shared" si="3217"/>
        <v>19.323199537037588</v>
      </c>
      <c r="N13793">
        <v>1.5430999999999999</v>
      </c>
      <c r="O13793">
        <f t="shared" si="3218"/>
        <v>1.2112321514138584</v>
      </c>
      <c r="P13793">
        <f t="shared" si="3219"/>
        <v>19.227714315640803</v>
      </c>
      <c r="Q13793">
        <v>0.47489999999999999</v>
      </c>
      <c r="R13793">
        <f t="shared" si="3220"/>
        <v>1.4559868121725343</v>
      </c>
      <c r="S13793">
        <f t="shared" si="3221"/>
        <v>23.113074103189419</v>
      </c>
      <c r="T13793">
        <v>0.73919999999999997</v>
      </c>
      <c r="U13793">
        <f t="shared" si="3222"/>
        <v>1.4051323894801167</v>
      </c>
      <c r="V13793">
        <f t="shared" si="3223"/>
        <v>22.305785170118039</v>
      </c>
      <c r="W13793">
        <v>1.0092000000000001</v>
      </c>
      <c r="X13793">
        <f t="shared" si="3224"/>
        <v>1.3160220685775186</v>
      </c>
      <c r="Y13793">
        <f t="shared" si="3225"/>
        <v>20.891202679973429</v>
      </c>
    </row>
    <row r="13794" spans="1:25" x14ac:dyDescent="0.3">
      <c r="A13794">
        <v>20180417</v>
      </c>
      <c r="B13794">
        <v>-0.31</v>
      </c>
      <c r="C13794">
        <f t="shared" si="3212"/>
        <v>0.39789484884132797</v>
      </c>
      <c r="D13794">
        <f t="shared" si="3213"/>
        <v>6.3163849079267438</v>
      </c>
      <c r="E13794">
        <f t="shared" si="3211"/>
        <v>201804</v>
      </c>
      <c r="F13794" s="1"/>
      <c r="G13794">
        <v>20180417</v>
      </c>
      <c r="H13794">
        <v>1.4887999999999999</v>
      </c>
      <c r="I13794">
        <f t="shared" si="3214"/>
        <v>1.3997653910556493</v>
      </c>
      <c r="J13794">
        <f t="shared" si="3215"/>
        <v>22.220586711409943</v>
      </c>
      <c r="K13794">
        <v>0.62209999999999999</v>
      </c>
      <c r="L13794">
        <f t="shared" si="3216"/>
        <v>1.2023131245421586</v>
      </c>
      <c r="M13794">
        <f t="shared" si="3217"/>
        <v>19.086129153405484</v>
      </c>
      <c r="N13794">
        <v>0.70809999999999995</v>
      </c>
      <c r="O13794">
        <f t="shared" si="3218"/>
        <v>1.198877404069616</v>
      </c>
      <c r="P13794">
        <f t="shared" si="3219"/>
        <v>19.031588781737398</v>
      </c>
      <c r="Q13794">
        <v>1.0203</v>
      </c>
      <c r="R13794">
        <f t="shared" si="3220"/>
        <v>1.4609146448304999</v>
      </c>
      <c r="S13794">
        <f t="shared" si="3221"/>
        <v>23.191301021482538</v>
      </c>
      <c r="T13794">
        <v>1.0387999999999999</v>
      </c>
      <c r="U13794">
        <f t="shared" si="3222"/>
        <v>1.4100027775456476</v>
      </c>
      <c r="V13794">
        <f t="shared" si="3223"/>
        <v>22.383100183776669</v>
      </c>
      <c r="W13794">
        <v>1.1739999999999999</v>
      </c>
      <c r="X13794">
        <f t="shared" si="3224"/>
        <v>1.3241233541031423</v>
      </c>
      <c r="Y13794">
        <f t="shared" si="3225"/>
        <v>21.019806600777791</v>
      </c>
    </row>
    <row r="13795" spans="1:25" x14ac:dyDescent="0.3">
      <c r="A13795">
        <v>20180418</v>
      </c>
      <c r="B13795">
        <v>-0.28000000000000003</v>
      </c>
      <c r="C13795">
        <f t="shared" si="3212"/>
        <v>0.39259023217023648</v>
      </c>
      <c r="D13795">
        <f t="shared" si="3213"/>
        <v>6.2321767288533314</v>
      </c>
      <c r="E13795">
        <f t="shared" si="3211"/>
        <v>201804</v>
      </c>
      <c r="F13795" s="1"/>
      <c r="G13795">
        <v>20180418</v>
      </c>
      <c r="H13795">
        <v>0.4965</v>
      </c>
      <c r="I13795">
        <f t="shared" si="3214"/>
        <v>1.3953192908914784</v>
      </c>
      <c r="J13795">
        <f t="shared" si="3215"/>
        <v>22.150007059379064</v>
      </c>
      <c r="K13795">
        <v>0.17710000000000001</v>
      </c>
      <c r="L13795">
        <f t="shared" si="3216"/>
        <v>1.2025716964848463</v>
      </c>
      <c r="M13795">
        <f t="shared" si="3217"/>
        <v>19.090233855743708</v>
      </c>
      <c r="N13795">
        <v>0.37</v>
      </c>
      <c r="O13795">
        <f t="shared" si="3218"/>
        <v>1.1990732273431317</v>
      </c>
      <c r="P13795">
        <f t="shared" si="3219"/>
        <v>19.034697379833244</v>
      </c>
      <c r="Q13795">
        <v>0.54859999999999998</v>
      </c>
      <c r="R13795">
        <f t="shared" si="3220"/>
        <v>1.4541533220244698</v>
      </c>
      <c r="S13795">
        <f t="shared" si="3221"/>
        <v>23.083968349411027</v>
      </c>
      <c r="T13795">
        <v>-3.9100000000000003E-2</v>
      </c>
      <c r="U13795">
        <f t="shared" si="3222"/>
        <v>1.4058843210232022</v>
      </c>
      <c r="V13795">
        <f t="shared" si="3223"/>
        <v>22.317721713313734</v>
      </c>
      <c r="W13795">
        <v>0.1152</v>
      </c>
      <c r="X13795">
        <f t="shared" si="3224"/>
        <v>1.32061466567463</v>
      </c>
      <c r="Y13795">
        <f t="shared" si="3225"/>
        <v>20.964107898718673</v>
      </c>
    </row>
    <row r="13796" spans="1:25" x14ac:dyDescent="0.3">
      <c r="A13796">
        <v>20180419</v>
      </c>
      <c r="B13796">
        <v>-0.48</v>
      </c>
      <c r="C13796">
        <f t="shared" si="3212"/>
        <v>0.39405250015874266</v>
      </c>
      <c r="D13796">
        <f t="shared" si="3213"/>
        <v>6.2553895135396393</v>
      </c>
      <c r="E13796">
        <f t="shared" si="3211"/>
        <v>201804</v>
      </c>
      <c r="F13796" s="1"/>
      <c r="G13796">
        <v>20180419</v>
      </c>
      <c r="H13796">
        <v>-0.68830000000000002</v>
      </c>
      <c r="I13796">
        <f t="shared" si="3214"/>
        <v>1.3967014682664392</v>
      </c>
      <c r="J13796">
        <f t="shared" si="3215"/>
        <v>22.171948444990623</v>
      </c>
      <c r="K13796">
        <v>-0.1827</v>
      </c>
      <c r="L13796">
        <f t="shared" si="3216"/>
        <v>1.2026251852277452</v>
      </c>
      <c r="M13796">
        <f t="shared" si="3217"/>
        <v>19.091082963213619</v>
      </c>
      <c r="N13796">
        <v>-0.83919999999999995</v>
      </c>
      <c r="O13796">
        <f t="shared" si="3218"/>
        <v>1.2038961484811237</v>
      </c>
      <c r="P13796">
        <f t="shared" si="3219"/>
        <v>19.111258879377264</v>
      </c>
      <c r="Q13796">
        <v>0.1173</v>
      </c>
      <c r="R13796">
        <f t="shared" si="3220"/>
        <v>1.4534901341400197</v>
      </c>
      <c r="S13796">
        <f t="shared" si="3221"/>
        <v>23.073440568122429</v>
      </c>
      <c r="T13796">
        <v>-0.12429999999999999</v>
      </c>
      <c r="U13796">
        <f t="shared" si="3222"/>
        <v>1.4044877229824668</v>
      </c>
      <c r="V13796">
        <f t="shared" si="3223"/>
        <v>22.295551406729899</v>
      </c>
      <c r="W13796">
        <v>-0.69799999999999995</v>
      </c>
      <c r="X13796">
        <f t="shared" si="3224"/>
        <v>1.3232457586927324</v>
      </c>
      <c r="Y13796">
        <f t="shared" si="3225"/>
        <v>21.005875205531733</v>
      </c>
    </row>
    <row r="13797" spans="1:25" x14ac:dyDescent="0.3">
      <c r="A13797">
        <v>20180420</v>
      </c>
      <c r="B13797">
        <v>-0.55000000000000004</v>
      </c>
      <c r="C13797">
        <f t="shared" si="3212"/>
        <v>0.39998389798099093</v>
      </c>
      <c r="D13797">
        <f t="shared" si="3213"/>
        <v>6.3495475349275932</v>
      </c>
      <c r="E13797">
        <f t="shared" si="3211"/>
        <v>201804</v>
      </c>
      <c r="F13797" s="1"/>
      <c r="G13797">
        <v>20180420</v>
      </c>
      <c r="H13797">
        <v>-0.49109999999999998</v>
      </c>
      <c r="I13797">
        <f t="shared" si="3214"/>
        <v>1.3918674628441796</v>
      </c>
      <c r="J13797">
        <f t="shared" si="3215"/>
        <v>22.095210987888802</v>
      </c>
      <c r="K13797">
        <v>-0.44119999999999998</v>
      </c>
      <c r="L13797">
        <f t="shared" si="3216"/>
        <v>1.2009795296088723</v>
      </c>
      <c r="M13797">
        <f t="shared" si="3217"/>
        <v>19.064958990146458</v>
      </c>
      <c r="N13797">
        <v>-1.0663</v>
      </c>
      <c r="O13797">
        <f t="shared" si="3218"/>
        <v>1.2091006446451662</v>
      </c>
      <c r="P13797">
        <f t="shared" si="3219"/>
        <v>19.19387769467394</v>
      </c>
      <c r="Q13797">
        <v>-0.61719999999999997</v>
      </c>
      <c r="R13797">
        <f t="shared" si="3220"/>
        <v>1.4549078833315274</v>
      </c>
      <c r="S13797">
        <f t="shared" si="3221"/>
        <v>23.095946638815583</v>
      </c>
      <c r="T13797">
        <v>-0.50749999999999995</v>
      </c>
      <c r="U13797">
        <f t="shared" si="3222"/>
        <v>1.4056314811819741</v>
      </c>
      <c r="V13797">
        <f t="shared" si="3223"/>
        <v>22.313708005265223</v>
      </c>
      <c r="W13797">
        <v>-1.1415</v>
      </c>
      <c r="X13797">
        <f t="shared" si="3224"/>
        <v>1.3305336022854646</v>
      </c>
      <c r="Y13797">
        <f t="shared" si="3225"/>
        <v>21.121566135973563</v>
      </c>
    </row>
    <row r="13798" spans="1:25" x14ac:dyDescent="0.3">
      <c r="A13798">
        <v>20180423</v>
      </c>
      <c r="B13798">
        <v>0.3</v>
      </c>
      <c r="C13798">
        <f t="shared" si="3212"/>
        <v>0.40124083670477506</v>
      </c>
      <c r="D13798">
        <f t="shared" si="3213"/>
        <v>6.3695008185858715</v>
      </c>
      <c r="E13798">
        <f t="shared" si="3211"/>
        <v>201804</v>
      </c>
      <c r="F13798" s="1"/>
      <c r="G13798">
        <v>20180423</v>
      </c>
      <c r="H13798">
        <v>-0.29449999999999998</v>
      </c>
      <c r="I13798">
        <f t="shared" si="3214"/>
        <v>1.3923889171072321</v>
      </c>
      <c r="J13798">
        <f t="shared" si="3215"/>
        <v>22.103488817689591</v>
      </c>
      <c r="K13798">
        <v>0.1045</v>
      </c>
      <c r="L13798">
        <f t="shared" si="3216"/>
        <v>1.2006287931146464</v>
      </c>
      <c r="M13798">
        <f t="shared" si="3217"/>
        <v>19.059391220909838</v>
      </c>
      <c r="N13798">
        <v>-1.9E-3</v>
      </c>
      <c r="O13798">
        <f t="shared" si="3218"/>
        <v>1.2090509742096436</v>
      </c>
      <c r="P13798">
        <f t="shared" si="3219"/>
        <v>19.19308920095451</v>
      </c>
      <c r="Q13798">
        <v>-0.18909999999999999</v>
      </c>
      <c r="R13798">
        <f t="shared" si="3220"/>
        <v>1.4547724920117659</v>
      </c>
      <c r="S13798">
        <f t="shared" si="3221"/>
        <v>23.093797368244989</v>
      </c>
      <c r="T13798">
        <v>-0.1115</v>
      </c>
      <c r="U13798">
        <f t="shared" si="3222"/>
        <v>1.4053951191113601</v>
      </c>
      <c r="V13798">
        <f t="shared" si="3223"/>
        <v>22.309955873715946</v>
      </c>
      <c r="W13798">
        <v>0.1171</v>
      </c>
      <c r="X13798">
        <f t="shared" si="3224"/>
        <v>1.3303745878882647</v>
      </c>
      <c r="Y13798">
        <f t="shared" si="3225"/>
        <v>21.119041860674344</v>
      </c>
    </row>
    <row r="13799" spans="1:25" x14ac:dyDescent="0.3">
      <c r="A13799">
        <v>20180424</v>
      </c>
      <c r="B13799">
        <v>0.04</v>
      </c>
      <c r="C13799">
        <f t="shared" si="3212"/>
        <v>0.39921603966735053</v>
      </c>
      <c r="D13799">
        <f t="shared" si="3213"/>
        <v>6.3373581620874377</v>
      </c>
      <c r="E13799">
        <f t="shared" si="3211"/>
        <v>201804</v>
      </c>
      <c r="F13799" s="1"/>
      <c r="G13799">
        <v>20180424</v>
      </c>
      <c r="H13799">
        <v>-0.83430000000000004</v>
      </c>
      <c r="I13799">
        <f t="shared" si="3214"/>
        <v>1.3951594091644961</v>
      </c>
      <c r="J13799">
        <f t="shared" si="3215"/>
        <v>22.147469015646394</v>
      </c>
      <c r="K13799">
        <v>-0.32119999999999999</v>
      </c>
      <c r="L13799">
        <f t="shared" si="3216"/>
        <v>1.2000634759859499</v>
      </c>
      <c r="M13799">
        <f t="shared" si="3217"/>
        <v>19.050417089703341</v>
      </c>
      <c r="N13799">
        <v>-0.72509999999999997</v>
      </c>
      <c r="O13799">
        <f t="shared" si="3218"/>
        <v>1.20857679013714</v>
      </c>
      <c r="P13799">
        <f t="shared" si="3219"/>
        <v>19.185561762165438</v>
      </c>
      <c r="Q13799">
        <v>-1.4089</v>
      </c>
      <c r="R13799">
        <f t="shared" si="3220"/>
        <v>1.4597121872649133</v>
      </c>
      <c r="S13799">
        <f t="shared" si="3221"/>
        <v>23.172212599398634</v>
      </c>
      <c r="T13799">
        <v>-1.1508</v>
      </c>
      <c r="U13799">
        <f t="shared" si="3222"/>
        <v>1.4021492741230261</v>
      </c>
      <c r="V13799">
        <f t="shared" si="3223"/>
        <v>22.258429681915565</v>
      </c>
      <c r="W13799">
        <v>-1.4362999999999999</v>
      </c>
      <c r="X13799">
        <f t="shared" si="3224"/>
        <v>1.3304238580624201</v>
      </c>
      <c r="Y13799">
        <f t="shared" si="3225"/>
        <v>21.119824000441554</v>
      </c>
    </row>
    <row r="13800" spans="1:25" x14ac:dyDescent="0.3">
      <c r="A13800">
        <v>20180425</v>
      </c>
      <c r="B13800">
        <v>0.41</v>
      </c>
      <c r="C13800">
        <f t="shared" si="3212"/>
        <v>0.40258150032854173</v>
      </c>
      <c r="D13800">
        <f t="shared" si="3213"/>
        <v>6.3907831938275352</v>
      </c>
      <c r="E13800">
        <f t="shared" si="3211"/>
        <v>201804</v>
      </c>
      <c r="F13800" s="1"/>
      <c r="G13800">
        <v>20180425</v>
      </c>
      <c r="H13800">
        <v>-0.23499999999999999</v>
      </c>
      <c r="I13800">
        <f t="shared" si="3214"/>
        <v>1.3930408894635915</v>
      </c>
      <c r="J13800">
        <f t="shared" si="3215"/>
        <v>22.113838557989286</v>
      </c>
      <c r="K13800">
        <v>-0.30109999999999998</v>
      </c>
      <c r="L13800">
        <f t="shared" si="3216"/>
        <v>1.1972358336170073</v>
      </c>
      <c r="M13800">
        <f t="shared" si="3217"/>
        <v>19.005529658674231</v>
      </c>
      <c r="N13800">
        <v>0.1409</v>
      </c>
      <c r="O13800">
        <f t="shared" si="3218"/>
        <v>1.2080841966240468</v>
      </c>
      <c r="P13800">
        <f t="shared" si="3219"/>
        <v>19.177742082566908</v>
      </c>
      <c r="Q13800">
        <v>-0.1055</v>
      </c>
      <c r="R13800">
        <f t="shared" si="3220"/>
        <v>1.4578672594011766</v>
      </c>
      <c r="S13800">
        <f t="shared" si="3221"/>
        <v>23.142925277512827</v>
      </c>
      <c r="T13800">
        <v>1.1900000000000001E-2</v>
      </c>
      <c r="U13800">
        <f t="shared" si="3222"/>
        <v>1.4012037359564069</v>
      </c>
      <c r="V13800">
        <f t="shared" si="3223"/>
        <v>22.243419728851595</v>
      </c>
      <c r="W13800">
        <v>0.3327</v>
      </c>
      <c r="X13800">
        <f t="shared" si="3224"/>
        <v>1.3299396110753845</v>
      </c>
      <c r="Y13800">
        <f t="shared" si="3225"/>
        <v>21.112136817836582</v>
      </c>
    </row>
    <row r="13801" spans="1:25" x14ac:dyDescent="0.3">
      <c r="A13801">
        <v>20180426</v>
      </c>
      <c r="B13801">
        <v>-0.57999999999999996</v>
      </c>
      <c r="C13801">
        <f t="shared" si="3212"/>
        <v>0.40477415757934426</v>
      </c>
      <c r="D13801">
        <f t="shared" si="3213"/>
        <v>6.4255905486036919</v>
      </c>
      <c r="E13801">
        <f t="shared" si="3211"/>
        <v>201804</v>
      </c>
      <c r="F13801" s="1"/>
      <c r="G13801">
        <v>20180426</v>
      </c>
      <c r="H13801">
        <v>1.0027999999999999</v>
      </c>
      <c r="I13801">
        <f t="shared" si="3214"/>
        <v>1.3895759025383443</v>
      </c>
      <c r="J13801">
        <f t="shared" si="3215"/>
        <v>22.058833595787519</v>
      </c>
      <c r="K13801">
        <v>-0.15459999999999999</v>
      </c>
      <c r="L13801">
        <f t="shared" si="3216"/>
        <v>1.1936932676967866</v>
      </c>
      <c r="M13801">
        <f t="shared" si="3217"/>
        <v>18.949293168106493</v>
      </c>
      <c r="N13801">
        <v>7.4099999999999999E-2</v>
      </c>
      <c r="O13801">
        <f t="shared" si="3218"/>
        <v>1.2020305119638564</v>
      </c>
      <c r="P13801">
        <f t="shared" si="3219"/>
        <v>19.081642817808085</v>
      </c>
      <c r="Q13801">
        <v>1.1060000000000001</v>
      </c>
      <c r="R13801">
        <f t="shared" si="3220"/>
        <v>1.4556662905771358</v>
      </c>
      <c r="S13801">
        <f t="shared" si="3221"/>
        <v>23.107985980601921</v>
      </c>
      <c r="T13801">
        <v>1.1160000000000001</v>
      </c>
      <c r="U13801">
        <f t="shared" si="3222"/>
        <v>1.4032325450987424</v>
      </c>
      <c r="V13801">
        <f t="shared" si="3223"/>
        <v>22.275626075541002</v>
      </c>
      <c r="W13801">
        <v>0.87560000000000004</v>
      </c>
      <c r="X13801">
        <f t="shared" si="3224"/>
        <v>1.3321942902785791</v>
      </c>
      <c r="Y13801">
        <f t="shared" si="3225"/>
        <v>21.147928740583875</v>
      </c>
    </row>
    <row r="13802" spans="1:25" x14ac:dyDescent="0.3">
      <c r="A13802">
        <v>20180427</v>
      </c>
      <c r="B13802">
        <v>0.53</v>
      </c>
      <c r="C13802">
        <f t="shared" si="3212"/>
        <v>0.41111461417553696</v>
      </c>
      <c r="D13802">
        <f t="shared" si="3213"/>
        <v>6.5262421767164414</v>
      </c>
      <c r="E13802">
        <f t="shared" si="3211"/>
        <v>201804</v>
      </c>
      <c r="F13802" s="1"/>
      <c r="G13802">
        <v>20180427</v>
      </c>
      <c r="H13802">
        <v>-0.3604</v>
      </c>
      <c r="I13802">
        <f t="shared" si="3214"/>
        <v>1.3856742613408004</v>
      </c>
      <c r="J13802">
        <f t="shared" si="3215"/>
        <v>21.996896961905286</v>
      </c>
      <c r="K13802">
        <v>-0.33200000000000002</v>
      </c>
      <c r="L13802">
        <f t="shared" si="3216"/>
        <v>1.1913822882777945</v>
      </c>
      <c r="M13802">
        <f t="shared" si="3217"/>
        <v>18.912607507140642</v>
      </c>
      <c r="N13802">
        <v>-0.1275</v>
      </c>
      <c r="O13802">
        <f t="shared" si="3218"/>
        <v>1.2006871370377976</v>
      </c>
      <c r="P13802">
        <f t="shared" si="3219"/>
        <v>19.060317401976857</v>
      </c>
      <c r="Q13802">
        <v>-0.49619999999999997</v>
      </c>
      <c r="R13802">
        <f t="shared" si="3220"/>
        <v>1.4567389987939996</v>
      </c>
      <c r="S13802">
        <f t="shared" si="3221"/>
        <v>23.125014695628863</v>
      </c>
      <c r="T13802">
        <v>-0.12570000000000001</v>
      </c>
      <c r="U13802">
        <f t="shared" si="3222"/>
        <v>1.4030205245880243</v>
      </c>
      <c r="V13802">
        <f t="shared" si="3223"/>
        <v>22.272260354275769</v>
      </c>
      <c r="W13802">
        <v>0.33629999999999999</v>
      </c>
      <c r="X13802">
        <f t="shared" si="3224"/>
        <v>1.3332063807965404</v>
      </c>
      <c r="Y13802">
        <f t="shared" si="3225"/>
        <v>21.163995179472749</v>
      </c>
    </row>
    <row r="13803" spans="1:25" x14ac:dyDescent="0.3">
      <c r="A13803">
        <v>20180430</v>
      </c>
      <c r="B13803">
        <v>-0.4</v>
      </c>
      <c r="C13803">
        <f t="shared" si="3212"/>
        <v>0.40836535098733057</v>
      </c>
      <c r="D13803">
        <f t="shared" si="3213"/>
        <v>6.4825989766084895</v>
      </c>
      <c r="E13803">
        <f t="shared" si="3211"/>
        <v>201804</v>
      </c>
      <c r="F13803" s="1"/>
      <c r="G13803">
        <v>20180430</v>
      </c>
      <c r="H13803">
        <v>-0.56869999999999998</v>
      </c>
      <c r="I13803">
        <f t="shared" si="3214"/>
        <v>1.3875138591296432</v>
      </c>
      <c r="J13803">
        <f t="shared" si="3215"/>
        <v>22.026099671475261</v>
      </c>
      <c r="K13803">
        <v>-1.0439000000000001</v>
      </c>
      <c r="L13803">
        <f t="shared" si="3216"/>
        <v>1.1974785000535064</v>
      </c>
      <c r="M13803">
        <f t="shared" si="3217"/>
        <v>19.009381868929346</v>
      </c>
      <c r="N13803">
        <v>-1.1266</v>
      </c>
      <c r="O13803">
        <f t="shared" si="3218"/>
        <v>1.2091943306584805</v>
      </c>
      <c r="P13803">
        <f t="shared" si="3219"/>
        <v>19.19536491402927</v>
      </c>
      <c r="Q13803">
        <v>-0.60909999999999997</v>
      </c>
      <c r="R13803">
        <f t="shared" si="3220"/>
        <v>1.456106482116851</v>
      </c>
      <c r="S13803">
        <f t="shared" si="3221"/>
        <v>23.114973804661844</v>
      </c>
      <c r="T13803">
        <v>-0.89570000000000005</v>
      </c>
      <c r="U13803">
        <f t="shared" si="3222"/>
        <v>1.4065368094223085</v>
      </c>
      <c r="V13803">
        <f t="shared" si="3223"/>
        <v>22.328079645538075</v>
      </c>
      <c r="W13803">
        <v>-0.84870000000000001</v>
      </c>
      <c r="X13803">
        <f t="shared" si="3224"/>
        <v>1.3368214952526352</v>
      </c>
      <c r="Y13803">
        <f t="shared" si="3225"/>
        <v>21.221383342343916</v>
      </c>
    </row>
    <row r="13804" spans="1:25" x14ac:dyDescent="0.3">
      <c r="A13804">
        <v>20180501</v>
      </c>
      <c r="B13804">
        <v>-0.02</v>
      </c>
      <c r="C13804">
        <f t="shared" si="3212"/>
        <v>0.39630625035166511</v>
      </c>
      <c r="D13804">
        <f t="shared" si="3213"/>
        <v>6.2911666887060589</v>
      </c>
      <c r="E13804">
        <f t="shared" si="3211"/>
        <v>201805</v>
      </c>
      <c r="F13804" s="1"/>
      <c r="G13804">
        <v>20180501</v>
      </c>
      <c r="H13804">
        <v>0.47920000000000001</v>
      </c>
      <c r="I13804">
        <f t="shared" si="3214"/>
        <v>1.3471008387537982</v>
      </c>
      <c r="J13804">
        <f t="shared" si="3215"/>
        <v>21.384562861614427</v>
      </c>
      <c r="K13804">
        <v>0.47270000000000001</v>
      </c>
      <c r="L13804">
        <f t="shared" si="3216"/>
        <v>1.1763196184048226</v>
      </c>
      <c r="M13804">
        <f t="shared" si="3217"/>
        <v>18.673495035753351</v>
      </c>
      <c r="N13804">
        <v>0.2361</v>
      </c>
      <c r="O13804">
        <f t="shared" si="3218"/>
        <v>1.1754789013371107</v>
      </c>
      <c r="P13804">
        <f t="shared" si="3219"/>
        <v>18.660149066048554</v>
      </c>
      <c r="Q13804">
        <v>3.8800000000000001E-2</v>
      </c>
      <c r="R13804">
        <f t="shared" si="3220"/>
        <v>1.4048695929427546</v>
      </c>
      <c r="S13804">
        <f t="shared" si="3221"/>
        <v>22.301613404418426</v>
      </c>
      <c r="T13804">
        <v>0.36799999999999999</v>
      </c>
      <c r="U13804">
        <f t="shared" si="3222"/>
        <v>1.3849846554239824</v>
      </c>
      <c r="V13804">
        <f t="shared" si="3223"/>
        <v>21.98594980735405</v>
      </c>
      <c r="W13804">
        <v>0.23980000000000001</v>
      </c>
      <c r="X13804">
        <f t="shared" si="3224"/>
        <v>1.3161012341188472</v>
      </c>
      <c r="Y13804">
        <f t="shared" si="3225"/>
        <v>20.892459393981994</v>
      </c>
    </row>
    <row r="13805" spans="1:25" x14ac:dyDescent="0.3">
      <c r="A13805">
        <v>20180502</v>
      </c>
      <c r="B13805">
        <v>0.04</v>
      </c>
      <c r="C13805">
        <f t="shared" si="3212"/>
        <v>0.39528331397250349</v>
      </c>
      <c r="D13805">
        <f t="shared" si="3213"/>
        <v>6.2749280771082443</v>
      </c>
      <c r="E13805">
        <f t="shared" si="3211"/>
        <v>201805</v>
      </c>
      <c r="F13805" s="1"/>
      <c r="G13805">
        <v>20180502</v>
      </c>
      <c r="H13805">
        <v>0.64910000000000001</v>
      </c>
      <c r="I13805">
        <f t="shared" si="3214"/>
        <v>1.2723456364199741</v>
      </c>
      <c r="J13805">
        <f t="shared" si="3215"/>
        <v>20.197860814112744</v>
      </c>
      <c r="K13805">
        <v>0.33310000000000001</v>
      </c>
      <c r="L13805">
        <f t="shared" si="3216"/>
        <v>1.0712227182729404</v>
      </c>
      <c r="M13805">
        <f t="shared" si="3217"/>
        <v>17.005133467876838</v>
      </c>
      <c r="N13805">
        <v>0.65169999999999995</v>
      </c>
      <c r="O13805">
        <f t="shared" si="3218"/>
        <v>1.0923621568122877</v>
      </c>
      <c r="P13805">
        <f t="shared" si="3219"/>
        <v>17.340711651260726</v>
      </c>
      <c r="Q13805">
        <v>-0.69699999999999995</v>
      </c>
      <c r="R13805">
        <f t="shared" si="3220"/>
        <v>1.2942304098300321</v>
      </c>
      <c r="S13805">
        <f t="shared" si="3221"/>
        <v>20.54527082176482</v>
      </c>
      <c r="T13805">
        <v>-0.77200000000000002</v>
      </c>
      <c r="U13805">
        <f t="shared" si="3222"/>
        <v>1.2729750743162682</v>
      </c>
      <c r="V13805">
        <f t="shared" si="3223"/>
        <v>20.20785283094887</v>
      </c>
      <c r="W13805">
        <v>-0.61970000000000003</v>
      </c>
      <c r="X13805">
        <f t="shared" si="3224"/>
        <v>1.2203507704777548</v>
      </c>
      <c r="Y13805">
        <f t="shared" si="3225"/>
        <v>19.372467905701217</v>
      </c>
    </row>
    <row r="13806" spans="1:25" x14ac:dyDescent="0.3">
      <c r="A13806">
        <v>20180503</v>
      </c>
      <c r="B13806">
        <v>0.04</v>
      </c>
      <c r="C13806">
        <f t="shared" si="3212"/>
        <v>0.39531779392292782</v>
      </c>
      <c r="D13806">
        <f t="shared" si="3213"/>
        <v>6.2754754293524879</v>
      </c>
      <c r="E13806">
        <f t="shared" si="3211"/>
        <v>201805</v>
      </c>
      <c r="F13806" s="1"/>
      <c r="G13806">
        <v>20180503</v>
      </c>
      <c r="H13806">
        <v>-0.83760000000000001</v>
      </c>
      <c r="I13806">
        <f t="shared" si="3214"/>
        <v>1.2672092172674896</v>
      </c>
      <c r="J13806">
        <f t="shared" si="3215"/>
        <v>20.116322687871566</v>
      </c>
      <c r="K13806">
        <v>-0.751</v>
      </c>
      <c r="L13806">
        <f t="shared" si="3216"/>
        <v>1.0704035534719185</v>
      </c>
      <c r="M13806">
        <f t="shared" si="3217"/>
        <v>16.992129629799152</v>
      </c>
      <c r="N13806">
        <v>-0.98119999999999996</v>
      </c>
      <c r="O13806">
        <f t="shared" si="3218"/>
        <v>1.0939424569335998</v>
      </c>
      <c r="P13806">
        <f t="shared" si="3219"/>
        <v>17.365798137967747</v>
      </c>
      <c r="Q13806">
        <v>-0.35510000000000003</v>
      </c>
      <c r="R13806">
        <f t="shared" si="3220"/>
        <v>1.2819736861695223</v>
      </c>
      <c r="S13806">
        <f t="shared" si="3221"/>
        <v>20.350701365599921</v>
      </c>
      <c r="T13806">
        <v>-0.23419999999999999</v>
      </c>
      <c r="U13806">
        <f t="shared" si="3222"/>
        <v>1.2572903730374971</v>
      </c>
      <c r="V13806">
        <f t="shared" si="3223"/>
        <v>19.958865917117077</v>
      </c>
      <c r="W13806">
        <v>-0.13650000000000001</v>
      </c>
      <c r="X13806">
        <f t="shared" si="3224"/>
        <v>1.1943618002827185</v>
      </c>
      <c r="Y13806">
        <f t="shared" si="3225"/>
        <v>18.959905793900806</v>
      </c>
    </row>
    <row r="13807" spans="1:25" x14ac:dyDescent="0.3">
      <c r="A13807">
        <v>20180504</v>
      </c>
      <c r="B13807">
        <v>-0.4</v>
      </c>
      <c r="C13807">
        <f t="shared" si="3212"/>
        <v>0.39496778099308166</v>
      </c>
      <c r="D13807">
        <f t="shared" si="3213"/>
        <v>6.269919146344308</v>
      </c>
      <c r="E13807">
        <f t="shared" si="3211"/>
        <v>201805</v>
      </c>
      <c r="F13807" s="1"/>
      <c r="G13807">
        <v>20180504</v>
      </c>
      <c r="H13807">
        <v>1.4615</v>
      </c>
      <c r="I13807">
        <f t="shared" si="3214"/>
        <v>1.2791470953555331</v>
      </c>
      <c r="J13807">
        <f t="shared" si="3215"/>
        <v>20.305830627488188</v>
      </c>
      <c r="K13807">
        <v>1.4064000000000001</v>
      </c>
      <c r="L13807">
        <f t="shared" si="3216"/>
        <v>1.0848641036038269</v>
      </c>
      <c r="M13807">
        <f t="shared" si="3217"/>
        <v>17.221683746620421</v>
      </c>
      <c r="N13807">
        <v>0.64670000000000005</v>
      </c>
      <c r="O13807">
        <f t="shared" si="3218"/>
        <v>1.09488886520492</v>
      </c>
      <c r="P13807">
        <f t="shared" si="3219"/>
        <v>17.380821903515635</v>
      </c>
      <c r="Q13807">
        <v>1.3079000000000001</v>
      </c>
      <c r="R13807">
        <f t="shared" si="3220"/>
        <v>1.2917116743753281</v>
      </c>
      <c r="S13807">
        <f t="shared" si="3221"/>
        <v>20.50528713597577</v>
      </c>
      <c r="T13807">
        <v>1.26</v>
      </c>
      <c r="U13807">
        <f t="shared" si="3222"/>
        <v>1.2663322214497745</v>
      </c>
      <c r="V13807">
        <f t="shared" si="3223"/>
        <v>20.102400810864459</v>
      </c>
      <c r="W13807">
        <v>1.3158000000000001</v>
      </c>
      <c r="X13807">
        <f t="shared" si="3224"/>
        <v>1.2061981678498328</v>
      </c>
      <c r="Y13807">
        <f t="shared" si="3225"/>
        <v>19.147802303954414</v>
      </c>
    </row>
    <row r="13808" spans="1:25" x14ac:dyDescent="0.3">
      <c r="A13808">
        <v>20180507</v>
      </c>
      <c r="B13808">
        <v>-0.55000000000000004</v>
      </c>
      <c r="C13808">
        <f t="shared" si="3212"/>
        <v>0.39515998333507729</v>
      </c>
      <c r="D13808">
        <f t="shared" si="3213"/>
        <v>6.2729702639342557</v>
      </c>
      <c r="E13808">
        <f t="shared" si="3211"/>
        <v>201805</v>
      </c>
      <c r="F13808" s="1"/>
      <c r="G13808">
        <v>20180507</v>
      </c>
      <c r="H13808">
        <v>1.0523</v>
      </c>
      <c r="I13808">
        <f t="shared" si="3214"/>
        <v>1.2007556123677992</v>
      </c>
      <c r="J13808">
        <f t="shared" si="3215"/>
        <v>19.06140441414162</v>
      </c>
      <c r="K13808">
        <v>0.64259999999999995</v>
      </c>
      <c r="L13808">
        <f t="shared" si="3216"/>
        <v>1.0257547778267782</v>
      </c>
      <c r="M13808">
        <f t="shared" si="3217"/>
        <v>16.283352289595797</v>
      </c>
      <c r="N13808">
        <v>0.50980000000000003</v>
      </c>
      <c r="O13808">
        <f t="shared" si="3218"/>
        <v>1.0383675240886152</v>
      </c>
      <c r="P13808">
        <f t="shared" si="3219"/>
        <v>16.48357342934608</v>
      </c>
      <c r="Q13808">
        <v>0.75329999999999997</v>
      </c>
      <c r="R13808">
        <f t="shared" si="3220"/>
        <v>1.1930544634294948</v>
      </c>
      <c r="S13808">
        <f t="shared" si="3221"/>
        <v>18.939152464740285</v>
      </c>
      <c r="T13808">
        <v>0.442</v>
      </c>
      <c r="U13808">
        <f t="shared" si="3222"/>
        <v>1.1631962376327298</v>
      </c>
      <c r="V13808">
        <f t="shared" si="3223"/>
        <v>18.465167824453165</v>
      </c>
      <c r="W13808">
        <v>0.2006</v>
      </c>
      <c r="X13808">
        <f t="shared" si="3224"/>
        <v>1.1055377233698473</v>
      </c>
      <c r="Y13808">
        <f t="shared" si="3225"/>
        <v>17.549867286222817</v>
      </c>
    </row>
    <row r="13809" spans="1:25" x14ac:dyDescent="0.3">
      <c r="A13809">
        <v>20180508</v>
      </c>
      <c r="B13809">
        <v>-0.28999999999999998</v>
      </c>
      <c r="C13809">
        <f t="shared" si="3212"/>
        <v>0.39482113521639051</v>
      </c>
      <c r="D13809">
        <f t="shared" si="3213"/>
        <v>6.2675912168086514</v>
      </c>
      <c r="E13809">
        <f t="shared" ref="E13809:E13872" si="3226">INT(A13809/100)</f>
        <v>201805</v>
      </c>
      <c r="F13809" s="1"/>
      <c r="G13809">
        <v>20180508</v>
      </c>
      <c r="H13809">
        <v>0.48830000000000001</v>
      </c>
      <c r="I13809">
        <f t="shared" si="3214"/>
        <v>1.199607437295976</v>
      </c>
      <c r="J13809">
        <f t="shared" si="3215"/>
        <v>19.043177699931974</v>
      </c>
      <c r="K13809">
        <v>0.84960000000000002</v>
      </c>
      <c r="L13809">
        <f t="shared" si="3216"/>
        <v>1.022999217356428</v>
      </c>
      <c r="M13809">
        <f t="shared" si="3217"/>
        <v>16.239609123232917</v>
      </c>
      <c r="N13809">
        <v>0.60640000000000005</v>
      </c>
      <c r="O13809">
        <f t="shared" si="3218"/>
        <v>1.0368465368402533</v>
      </c>
      <c r="P13809">
        <f t="shared" si="3219"/>
        <v>16.459428505307283</v>
      </c>
      <c r="Q13809">
        <v>0.56810000000000005</v>
      </c>
      <c r="R13809">
        <f t="shared" si="3220"/>
        <v>1.1882346394278187</v>
      </c>
      <c r="S13809">
        <f t="shared" si="3221"/>
        <v>18.862640130711075</v>
      </c>
      <c r="T13809">
        <v>4.9799999999999997E-2</v>
      </c>
      <c r="U13809">
        <f t="shared" si="3222"/>
        <v>1.1428456364568058</v>
      </c>
      <c r="V13809">
        <f t="shared" si="3223"/>
        <v>18.142112046000243</v>
      </c>
      <c r="W13809">
        <v>-0.1265</v>
      </c>
      <c r="X13809">
        <f t="shared" si="3224"/>
        <v>1.0933855880564236</v>
      </c>
      <c r="Y13809">
        <f t="shared" si="3225"/>
        <v>17.356958118596467</v>
      </c>
    </row>
    <row r="13810" spans="1:25" x14ac:dyDescent="0.3">
      <c r="A13810">
        <v>20180509</v>
      </c>
      <c r="B13810">
        <v>-0.92</v>
      </c>
      <c r="C13810">
        <f t="shared" si="3212"/>
        <v>0.40896880104231514</v>
      </c>
      <c r="D13810">
        <f t="shared" si="3213"/>
        <v>6.4921784492533146</v>
      </c>
      <c r="E13810">
        <f t="shared" si="3226"/>
        <v>201805</v>
      </c>
      <c r="F13810" s="1"/>
      <c r="G13810">
        <v>20180509</v>
      </c>
      <c r="H13810">
        <v>1.1774</v>
      </c>
      <c r="I13810">
        <f t="shared" si="3214"/>
        <v>1.1981805836315014</v>
      </c>
      <c r="J13810">
        <f t="shared" si="3215"/>
        <v>19.020527100211087</v>
      </c>
      <c r="K13810">
        <v>0.44969999999999999</v>
      </c>
      <c r="L13810">
        <f t="shared" si="3216"/>
        <v>1.0225967966891298</v>
      </c>
      <c r="M13810">
        <f t="shared" si="3217"/>
        <v>16.233220893184296</v>
      </c>
      <c r="N13810">
        <v>0.23530000000000001</v>
      </c>
      <c r="O13810">
        <f t="shared" si="3218"/>
        <v>1.0326083363308118</v>
      </c>
      <c r="P13810">
        <f t="shared" si="3219"/>
        <v>16.392149157980828</v>
      </c>
      <c r="Q13810">
        <v>1.4039999999999999</v>
      </c>
      <c r="R13810">
        <f t="shared" si="3220"/>
        <v>1.1868895343198398</v>
      </c>
      <c r="S13810">
        <f t="shared" si="3221"/>
        <v>18.841287249093345</v>
      </c>
      <c r="T13810">
        <v>1.1916</v>
      </c>
      <c r="U13810">
        <f t="shared" si="3222"/>
        <v>1.1420527684336681</v>
      </c>
      <c r="V13810">
        <f t="shared" si="3223"/>
        <v>18.129525656329935</v>
      </c>
      <c r="W13810">
        <v>0.50649999999999995</v>
      </c>
      <c r="X13810">
        <f t="shared" si="3224"/>
        <v>1.0796045854613401</v>
      </c>
      <c r="Y13810">
        <f t="shared" si="3225"/>
        <v>17.138191484494108</v>
      </c>
    </row>
    <row r="13811" spans="1:25" x14ac:dyDescent="0.3">
      <c r="A13811">
        <v>20180510</v>
      </c>
      <c r="B13811">
        <v>0.24</v>
      </c>
      <c r="C13811">
        <f t="shared" si="3212"/>
        <v>0.4096042943697023</v>
      </c>
      <c r="D13811">
        <f t="shared" si="3213"/>
        <v>6.5022665930779588</v>
      </c>
      <c r="E13811">
        <f t="shared" si="3226"/>
        <v>201805</v>
      </c>
      <c r="F13811" s="1"/>
      <c r="G13811">
        <v>20180510</v>
      </c>
      <c r="H13811">
        <v>0.17150000000000001</v>
      </c>
      <c r="I13811">
        <f t="shared" si="3214"/>
        <v>1.1975129783758214</v>
      </c>
      <c r="J13811">
        <f t="shared" si="3215"/>
        <v>19.009929195328155</v>
      </c>
      <c r="K13811">
        <v>0.71250000000000002</v>
      </c>
      <c r="L13811">
        <f t="shared" si="3216"/>
        <v>1.0252928135415753</v>
      </c>
      <c r="M13811">
        <f t="shared" si="3217"/>
        <v>16.276018833916353</v>
      </c>
      <c r="N13811">
        <v>0.56599999999999995</v>
      </c>
      <c r="O13811">
        <f t="shared" si="3218"/>
        <v>1.0335092791068687</v>
      </c>
      <c r="P13811">
        <f t="shared" si="3219"/>
        <v>16.406451181166506</v>
      </c>
      <c r="Q13811">
        <v>0.72</v>
      </c>
      <c r="R13811">
        <f t="shared" si="3220"/>
        <v>1.1896171951763819</v>
      </c>
      <c r="S13811">
        <f t="shared" si="3221"/>
        <v>18.884587522817359</v>
      </c>
      <c r="T13811">
        <v>1.0073000000000001</v>
      </c>
      <c r="U13811">
        <f t="shared" si="3222"/>
        <v>1.1485307048314721</v>
      </c>
      <c r="V13811">
        <f t="shared" si="3223"/>
        <v>18.232359708634835</v>
      </c>
      <c r="W13811">
        <v>0.81240000000000001</v>
      </c>
      <c r="X13811">
        <f t="shared" si="3224"/>
        <v>1.0826450598961386</v>
      </c>
      <c r="Y13811">
        <f t="shared" si="3225"/>
        <v>17.186457519826867</v>
      </c>
    </row>
    <row r="13812" spans="1:25" x14ac:dyDescent="0.3">
      <c r="A13812">
        <v>20180511</v>
      </c>
      <c r="B13812">
        <v>0.26</v>
      </c>
      <c r="C13812">
        <f t="shared" si="3212"/>
        <v>0.40466052592628537</v>
      </c>
      <c r="D13812">
        <f t="shared" si="3213"/>
        <v>6.4237867020333379</v>
      </c>
      <c r="E13812">
        <f t="shared" si="3226"/>
        <v>201805</v>
      </c>
      <c r="F13812" s="1"/>
      <c r="G13812">
        <v>20180511</v>
      </c>
      <c r="H13812">
        <v>0.30220000000000002</v>
      </c>
      <c r="I13812">
        <f t="shared" si="3214"/>
        <v>1.1667462834302513</v>
      </c>
      <c r="J13812">
        <f t="shared" si="3215"/>
        <v>18.521523054391956</v>
      </c>
      <c r="K13812">
        <v>0.19370000000000001</v>
      </c>
      <c r="L13812">
        <f t="shared" si="3216"/>
        <v>1.0063573614185746</v>
      </c>
      <c r="M13812">
        <f t="shared" si="3217"/>
        <v>15.975427850236175</v>
      </c>
      <c r="N13812">
        <v>0.36109999999999998</v>
      </c>
      <c r="O13812">
        <f t="shared" si="3218"/>
        <v>1.0130863253035001</v>
      </c>
      <c r="P13812">
        <f t="shared" si="3219"/>
        <v>16.082246840360064</v>
      </c>
      <c r="Q13812">
        <v>-6.3E-2</v>
      </c>
      <c r="R13812">
        <f t="shared" si="3220"/>
        <v>1.1640298109193938</v>
      </c>
      <c r="S13812">
        <f t="shared" si="3221"/>
        <v>18.478400390149524</v>
      </c>
      <c r="T13812">
        <v>9.8699999999999996E-2</v>
      </c>
      <c r="U13812">
        <f t="shared" si="3222"/>
        <v>1.1263613055052752</v>
      </c>
      <c r="V13812">
        <f t="shared" si="3223"/>
        <v>17.880431404638035</v>
      </c>
      <c r="W13812">
        <v>0.3977</v>
      </c>
      <c r="X13812">
        <f t="shared" si="3224"/>
        <v>1.0730165493324149</v>
      </c>
      <c r="Y13812">
        <f t="shared" si="3225"/>
        <v>17.03360965314144</v>
      </c>
    </row>
    <row r="13813" spans="1:25" x14ac:dyDescent="0.3">
      <c r="A13813">
        <v>20180514</v>
      </c>
      <c r="B13813">
        <v>-0.21</v>
      </c>
      <c r="C13813">
        <f t="shared" si="3212"/>
        <v>0.40326250720531187</v>
      </c>
      <c r="D13813">
        <f t="shared" si="3213"/>
        <v>6.4015938428498869</v>
      </c>
      <c r="E13813">
        <f t="shared" si="3226"/>
        <v>201805</v>
      </c>
      <c r="F13813" s="1"/>
      <c r="G13813">
        <v>20180514</v>
      </c>
      <c r="H13813">
        <v>-3.5700000000000003E-2</v>
      </c>
      <c r="I13813">
        <f t="shared" si="3214"/>
        <v>1.1603730937251355</v>
      </c>
      <c r="J13813">
        <f t="shared" si="3215"/>
        <v>18.420351804284117</v>
      </c>
      <c r="K13813">
        <v>-0.40770000000000001</v>
      </c>
      <c r="L13813">
        <f t="shared" si="3216"/>
        <v>1.0028810391442951</v>
      </c>
      <c r="M13813">
        <f t="shared" si="3217"/>
        <v>15.920242944947027</v>
      </c>
      <c r="N13813">
        <v>-0.40970000000000001</v>
      </c>
      <c r="O13813">
        <f t="shared" si="3218"/>
        <v>1.006987877915301</v>
      </c>
      <c r="P13813">
        <f t="shared" si="3219"/>
        <v>15.985436989323345</v>
      </c>
      <c r="Q13813">
        <v>7.7200000000000005E-2</v>
      </c>
      <c r="R13813">
        <f t="shared" si="3220"/>
        <v>1.1592276945239932</v>
      </c>
      <c r="S13813">
        <f t="shared" si="3221"/>
        <v>18.402169155655429</v>
      </c>
      <c r="T13813">
        <v>0.1061</v>
      </c>
      <c r="U13813">
        <f t="shared" si="3222"/>
        <v>1.1154288457605901</v>
      </c>
      <c r="V13813">
        <f t="shared" si="3223"/>
        <v>17.706883986422067</v>
      </c>
      <c r="W13813">
        <v>3.7499999999999999E-2</v>
      </c>
      <c r="X13813">
        <f t="shared" si="3224"/>
        <v>1.0579273367387805</v>
      </c>
      <c r="Y13813">
        <f t="shared" si="3225"/>
        <v>16.794075829126196</v>
      </c>
    </row>
    <row r="13814" spans="1:25" x14ac:dyDescent="0.3">
      <c r="A13814">
        <v>20180515</v>
      </c>
      <c r="B13814">
        <v>-7.0000000000000007E-2</v>
      </c>
      <c r="C13814">
        <f t="shared" si="3212"/>
        <v>0.40294452941479525</v>
      </c>
      <c r="D13814">
        <f t="shared" si="3213"/>
        <v>6.3965461019129943</v>
      </c>
      <c r="E13814">
        <f t="shared" si="3226"/>
        <v>201805</v>
      </c>
      <c r="F13814" s="1"/>
      <c r="G13814">
        <v>20180515</v>
      </c>
      <c r="H13814">
        <v>8.5800000000000001E-2</v>
      </c>
      <c r="I13814">
        <f t="shared" si="3214"/>
        <v>1.1601577980765603</v>
      </c>
      <c r="J13814">
        <f t="shared" si="3215"/>
        <v>18.416934091817208</v>
      </c>
      <c r="K13814">
        <v>0.17649999999999999</v>
      </c>
      <c r="L13814">
        <f t="shared" si="3216"/>
        <v>1.0015262541709953</v>
      </c>
      <c r="M13814">
        <f t="shared" si="3217"/>
        <v>15.898736400231115</v>
      </c>
      <c r="N13814">
        <v>0.26500000000000001</v>
      </c>
      <c r="O13814">
        <f t="shared" si="3218"/>
        <v>1.0072151770998219</v>
      </c>
      <c r="P13814">
        <f t="shared" si="3219"/>
        <v>15.989045252016046</v>
      </c>
      <c r="Q13814">
        <v>-0.28739999999999999</v>
      </c>
      <c r="R13814">
        <f t="shared" si="3220"/>
        <v>1.1597744459397277</v>
      </c>
      <c r="S13814">
        <f t="shared" si="3221"/>
        <v>18.410848565305464</v>
      </c>
      <c r="T13814">
        <v>-0.69320000000000004</v>
      </c>
      <c r="U13814">
        <f t="shared" si="3222"/>
        <v>1.1191422166736642</v>
      </c>
      <c r="V13814">
        <f t="shared" si="3223"/>
        <v>17.765831922192476</v>
      </c>
      <c r="W13814">
        <v>-0.61319999999999997</v>
      </c>
      <c r="X13814">
        <f t="shared" si="3224"/>
        <v>1.0608153132922122</v>
      </c>
      <c r="Y13814">
        <f t="shared" si="3225"/>
        <v>16.839921035641591</v>
      </c>
    </row>
    <row r="13815" spans="1:25" x14ac:dyDescent="0.3">
      <c r="A13815">
        <v>20180516</v>
      </c>
      <c r="B13815">
        <v>0.36</v>
      </c>
      <c r="C13815">
        <f t="shared" si="3212"/>
        <v>0.40622817194726402</v>
      </c>
      <c r="D13815">
        <f t="shared" si="3213"/>
        <v>6.4486723111250743</v>
      </c>
      <c r="E13815">
        <f t="shared" si="3226"/>
        <v>201805</v>
      </c>
      <c r="F13815" s="1"/>
      <c r="G13815">
        <v>20180516</v>
      </c>
      <c r="H13815">
        <v>1.0552999999999999</v>
      </c>
      <c r="I13815">
        <f t="shared" si="3214"/>
        <v>1.159545022838139</v>
      </c>
      <c r="J13815">
        <f t="shared" si="3215"/>
        <v>18.407206586474562</v>
      </c>
      <c r="K13815">
        <v>1.0391999999999999</v>
      </c>
      <c r="L13815">
        <f t="shared" si="3216"/>
        <v>0.99709989440421853</v>
      </c>
      <c r="M13815">
        <f t="shared" si="3217"/>
        <v>15.828470117293957</v>
      </c>
      <c r="N13815">
        <v>1.373</v>
      </c>
      <c r="O13815">
        <f t="shared" si="3218"/>
        <v>1.0142323395548329</v>
      </c>
      <c r="P13815">
        <f t="shared" si="3219"/>
        <v>16.100439252607838</v>
      </c>
      <c r="Q13815">
        <v>0.25540000000000002</v>
      </c>
      <c r="R13815">
        <f t="shared" si="3220"/>
        <v>1.1583083916938364</v>
      </c>
      <c r="S13815">
        <f t="shared" si="3221"/>
        <v>18.387575675646509</v>
      </c>
      <c r="T13815">
        <v>0.31530000000000002</v>
      </c>
      <c r="U13815">
        <f t="shared" si="3222"/>
        <v>1.1189644661509472</v>
      </c>
      <c r="V13815">
        <f t="shared" si="3223"/>
        <v>17.763010220121352</v>
      </c>
      <c r="W13815">
        <v>0.65010000000000001</v>
      </c>
      <c r="X13815">
        <f t="shared" si="3224"/>
        <v>1.0581971034066349</v>
      </c>
      <c r="Y13815">
        <f t="shared" si="3225"/>
        <v>16.798358242217137</v>
      </c>
    </row>
    <row r="13816" spans="1:25" x14ac:dyDescent="0.3">
      <c r="A13816">
        <v>20180517</v>
      </c>
      <c r="B13816">
        <v>-0.37</v>
      </c>
      <c r="C13816">
        <f t="shared" si="3212"/>
        <v>0.40734277407758246</v>
      </c>
      <c r="D13816">
        <f t="shared" si="3213"/>
        <v>6.4663660714107074</v>
      </c>
      <c r="E13816">
        <f t="shared" si="3226"/>
        <v>201805</v>
      </c>
      <c r="F13816" s="1"/>
      <c r="G13816">
        <v>20180517</v>
      </c>
      <c r="H13816">
        <v>1.1040000000000001</v>
      </c>
      <c r="I13816">
        <f t="shared" si="3214"/>
        <v>1.1657815223247385</v>
      </c>
      <c r="J13816">
        <f t="shared" si="3215"/>
        <v>18.506207946633307</v>
      </c>
      <c r="K13816">
        <v>0.69189999999999996</v>
      </c>
      <c r="L13816">
        <f t="shared" si="3216"/>
        <v>0.9993103678591222</v>
      </c>
      <c r="M13816">
        <f t="shared" si="3217"/>
        <v>15.863560295542266</v>
      </c>
      <c r="N13816">
        <v>0.7248</v>
      </c>
      <c r="O13816">
        <f t="shared" si="3218"/>
        <v>1.0172355172230272</v>
      </c>
      <c r="P13816">
        <f t="shared" si="3219"/>
        <v>16.148113220125747</v>
      </c>
      <c r="Q13816">
        <v>0.22220000000000001</v>
      </c>
      <c r="R13816">
        <f t="shared" si="3220"/>
        <v>1.1539506894212679</v>
      </c>
      <c r="S13816">
        <f t="shared" si="3221"/>
        <v>18.318399296641246</v>
      </c>
      <c r="T13816">
        <v>-2.5100000000000001E-2</v>
      </c>
      <c r="U13816">
        <f t="shared" si="3222"/>
        <v>1.1181526625440004</v>
      </c>
      <c r="V13816">
        <f t="shared" si="3223"/>
        <v>17.750123237376911</v>
      </c>
      <c r="W13816">
        <v>-0.14699999999999999</v>
      </c>
      <c r="X13816">
        <f t="shared" si="3224"/>
        <v>1.0556850194191394</v>
      </c>
      <c r="Y13816">
        <f t="shared" si="3225"/>
        <v>16.758480145196614</v>
      </c>
    </row>
    <row r="13817" spans="1:25" x14ac:dyDescent="0.3">
      <c r="A13817">
        <v>20180518</v>
      </c>
      <c r="B13817">
        <v>0.14000000000000001</v>
      </c>
      <c r="C13817">
        <f t="shared" si="3212"/>
        <v>0.40767828237582643</v>
      </c>
      <c r="D13817">
        <f t="shared" si="3213"/>
        <v>6.4716921005304195</v>
      </c>
      <c r="E13817">
        <f t="shared" si="3226"/>
        <v>201805</v>
      </c>
      <c r="F13817" s="1"/>
      <c r="G13817">
        <v>20180518</v>
      </c>
      <c r="H13817">
        <v>0.30059999999999998</v>
      </c>
      <c r="I13817">
        <f t="shared" si="3214"/>
        <v>1.1658639463606928</v>
      </c>
      <c r="J13817">
        <f t="shared" si="3215"/>
        <v>18.507516387640443</v>
      </c>
      <c r="K13817">
        <v>4.24E-2</v>
      </c>
      <c r="L13817">
        <f t="shared" si="3216"/>
        <v>0.99749186027292192</v>
      </c>
      <c r="M13817">
        <f t="shared" si="3217"/>
        <v>15.834692382560045</v>
      </c>
      <c r="N13817">
        <v>3.8300000000000001E-2</v>
      </c>
      <c r="O13817">
        <f t="shared" si="3218"/>
        <v>1.0172407531254382</v>
      </c>
      <c r="P13817">
        <f t="shared" si="3219"/>
        <v>16.148196337499758</v>
      </c>
      <c r="Q13817">
        <v>-0.50470000000000004</v>
      </c>
      <c r="R13817">
        <f t="shared" si="3220"/>
        <v>1.1563070689303045</v>
      </c>
      <c r="S13817">
        <f t="shared" si="3221"/>
        <v>18.355805661693644</v>
      </c>
      <c r="T13817">
        <v>-0.48649999999999999</v>
      </c>
      <c r="U13817">
        <f t="shared" si="3222"/>
        <v>1.1195639245191611</v>
      </c>
      <c r="V13817">
        <f t="shared" si="3223"/>
        <v>17.772526326703133</v>
      </c>
      <c r="W13817">
        <v>3.2300000000000002E-2</v>
      </c>
      <c r="X13817">
        <f t="shared" si="3224"/>
        <v>1.0553187409846594</v>
      </c>
      <c r="Y13817">
        <f t="shared" si="3225"/>
        <v>16.752665655307176</v>
      </c>
    </row>
    <row r="13818" spans="1:25" x14ac:dyDescent="0.3">
      <c r="A13818">
        <v>20180521</v>
      </c>
      <c r="B13818">
        <v>0.15</v>
      </c>
      <c r="C13818">
        <f t="shared" si="3212"/>
        <v>0.40859079857232</v>
      </c>
      <c r="D13818">
        <f t="shared" si="3213"/>
        <v>6.4861778460698627</v>
      </c>
      <c r="E13818">
        <f t="shared" si="3226"/>
        <v>201805</v>
      </c>
      <c r="F13818" s="1"/>
      <c r="G13818">
        <v>20180521</v>
      </c>
      <c r="H13818">
        <v>0.252</v>
      </c>
      <c r="I13818">
        <f t="shared" si="3214"/>
        <v>1.1559854640260609</v>
      </c>
      <c r="J13818">
        <f t="shared" si="3215"/>
        <v>18.350700342111359</v>
      </c>
      <c r="K13818">
        <v>0.93710000000000004</v>
      </c>
      <c r="L13818">
        <f t="shared" si="3216"/>
        <v>0.99780010698536203</v>
      </c>
      <c r="M13818">
        <f t="shared" si="3217"/>
        <v>15.839585647421464</v>
      </c>
      <c r="N13818">
        <v>0.54979999999999996</v>
      </c>
      <c r="O13818">
        <f t="shared" si="3218"/>
        <v>1.0044707123134451</v>
      </c>
      <c r="P13818">
        <f t="shared" si="3219"/>
        <v>15.945478224175684</v>
      </c>
      <c r="Q13818">
        <v>0.72070000000000001</v>
      </c>
      <c r="R13818">
        <f t="shared" si="3220"/>
        <v>1.1374635863296851</v>
      </c>
      <c r="S13818">
        <f t="shared" si="3221"/>
        <v>18.056674648919973</v>
      </c>
      <c r="T13818">
        <v>0.77529999999999999</v>
      </c>
      <c r="U13818">
        <f t="shared" si="3222"/>
        <v>1.1029914480155683</v>
      </c>
      <c r="V13818">
        <f t="shared" si="3223"/>
        <v>17.509446418081325</v>
      </c>
      <c r="W13818">
        <v>0.71840000000000004</v>
      </c>
      <c r="X13818">
        <f t="shared" si="3224"/>
        <v>1.0439531589704076</v>
      </c>
      <c r="Y13818">
        <f t="shared" si="3225"/>
        <v>16.572242634215861</v>
      </c>
    </row>
    <row r="13819" spans="1:25" x14ac:dyDescent="0.3">
      <c r="A13819">
        <v>20180522</v>
      </c>
      <c r="B13819">
        <v>-0.28999999999999998</v>
      </c>
      <c r="C13819">
        <f t="shared" si="3212"/>
        <v>0.40931149990539273</v>
      </c>
      <c r="D13819">
        <f t="shared" si="3213"/>
        <v>6.4976186250510413</v>
      </c>
      <c r="E13819">
        <f t="shared" si="3226"/>
        <v>201805</v>
      </c>
      <c r="F13819" s="1"/>
      <c r="G13819">
        <v>20180522</v>
      </c>
      <c r="H13819">
        <v>-0.93030000000000002</v>
      </c>
      <c r="I13819">
        <f t="shared" si="3214"/>
        <v>1.161011895658947</v>
      </c>
      <c r="J13819">
        <f t="shared" si="3215"/>
        <v>18.430492470607469</v>
      </c>
      <c r="K13819">
        <v>-0.69040000000000001</v>
      </c>
      <c r="L13819">
        <f t="shared" si="3216"/>
        <v>1.0006249806600391</v>
      </c>
      <c r="M13819">
        <f t="shared" si="3217"/>
        <v>15.884429126791675</v>
      </c>
      <c r="N13819">
        <v>-1.512</v>
      </c>
      <c r="O13819">
        <f t="shared" si="3218"/>
        <v>1.0231802526042071</v>
      </c>
      <c r="P13819">
        <f t="shared" si="3219"/>
        <v>16.242482968697882</v>
      </c>
      <c r="Q13819">
        <v>-0.45669999999999999</v>
      </c>
      <c r="R13819">
        <f t="shared" si="3220"/>
        <v>1.128925214884609</v>
      </c>
      <c r="S13819">
        <f t="shared" si="3221"/>
        <v>17.921132204248973</v>
      </c>
      <c r="T13819">
        <v>-0.14960000000000001</v>
      </c>
      <c r="U13819">
        <f t="shared" si="3222"/>
        <v>1.0933015018934038</v>
      </c>
      <c r="V13819">
        <f t="shared" si="3223"/>
        <v>17.355623292140155</v>
      </c>
      <c r="W13819">
        <v>-0.46460000000000001</v>
      </c>
      <c r="X13819">
        <f t="shared" si="3224"/>
        <v>1.0337316858979309</v>
      </c>
      <c r="Y13819">
        <f t="shared" si="3225"/>
        <v>16.409981779520763</v>
      </c>
    </row>
    <row r="13820" spans="1:25" x14ac:dyDescent="0.3">
      <c r="A13820">
        <v>20180523</v>
      </c>
      <c r="B13820">
        <v>0</v>
      </c>
      <c r="C13820">
        <f t="shared" si="3212"/>
        <v>0.40942328875936107</v>
      </c>
      <c r="D13820">
        <f t="shared" si="3213"/>
        <v>6.4993932180927363</v>
      </c>
      <c r="E13820">
        <f t="shared" si="3226"/>
        <v>201805</v>
      </c>
      <c r="F13820" s="1"/>
      <c r="G13820">
        <v>20180523</v>
      </c>
      <c r="H13820">
        <v>0.34620000000000001</v>
      </c>
      <c r="I13820">
        <f t="shared" si="3214"/>
        <v>1.1420002897817416</v>
      </c>
      <c r="J13820">
        <f t="shared" si="3215"/>
        <v>18.128692583557111</v>
      </c>
      <c r="K13820">
        <v>6.6900000000000001E-2</v>
      </c>
      <c r="L13820">
        <f t="shared" si="3216"/>
        <v>0.98546176786362638</v>
      </c>
      <c r="M13820">
        <f t="shared" si="3217"/>
        <v>15.643720585975313</v>
      </c>
      <c r="N13820">
        <v>-4.7E-2</v>
      </c>
      <c r="O13820">
        <f t="shared" si="3218"/>
        <v>1.0041302125984992</v>
      </c>
      <c r="P13820">
        <f t="shared" si="3219"/>
        <v>15.940072958772273</v>
      </c>
      <c r="Q13820">
        <v>2.1499999999999998E-2</v>
      </c>
      <c r="R13820">
        <f t="shared" si="3220"/>
        <v>1.1182213093306903</v>
      </c>
      <c r="S13820">
        <f t="shared" si="3221"/>
        <v>17.751212971332222</v>
      </c>
      <c r="T13820">
        <v>0.24790000000000001</v>
      </c>
      <c r="U13820">
        <f t="shared" si="3222"/>
        <v>1.0849484018492035</v>
      </c>
      <c r="V13820">
        <f t="shared" si="3223"/>
        <v>17.223021939779777</v>
      </c>
      <c r="W13820">
        <v>0.42130000000000001</v>
      </c>
      <c r="X13820">
        <f t="shared" si="3224"/>
        <v>1.0202486976582947</v>
      </c>
      <c r="Y13820">
        <f t="shared" si="3225"/>
        <v>16.195945976648247</v>
      </c>
    </row>
    <row r="13821" spans="1:25" x14ac:dyDescent="0.3">
      <c r="A13821">
        <v>20180524</v>
      </c>
      <c r="B13821">
        <v>0.5</v>
      </c>
      <c r="C13821">
        <f t="shared" si="3212"/>
        <v>0.41453861085187915</v>
      </c>
      <c r="D13821">
        <f t="shared" si="3213"/>
        <v>6.5805964388895211</v>
      </c>
      <c r="E13821">
        <f t="shared" si="3226"/>
        <v>201805</v>
      </c>
      <c r="F13821" s="1"/>
      <c r="G13821">
        <v>20180524</v>
      </c>
      <c r="H13821">
        <v>-9.2999999999999999E-2</v>
      </c>
      <c r="I13821">
        <f t="shared" si="3214"/>
        <v>1.1218919842816777</v>
      </c>
      <c r="J13821">
        <f t="shared" si="3215"/>
        <v>17.809483129716625</v>
      </c>
      <c r="K13821">
        <v>0.15970000000000001</v>
      </c>
      <c r="L13821">
        <f t="shared" si="3216"/>
        <v>0.9550229356490969</v>
      </c>
      <c r="M13821">
        <f t="shared" si="3217"/>
        <v>15.160519104542114</v>
      </c>
      <c r="N13821">
        <v>0.2606</v>
      </c>
      <c r="O13821">
        <f t="shared" si="3218"/>
        <v>0.98452189692388181</v>
      </c>
      <c r="P13821">
        <f t="shared" si="3219"/>
        <v>15.628800597348949</v>
      </c>
      <c r="Q13821">
        <v>-0.64659999999999995</v>
      </c>
      <c r="R13821">
        <f t="shared" si="3220"/>
        <v>1.1075620797728893</v>
      </c>
      <c r="S13821">
        <f t="shared" si="3221"/>
        <v>17.582002947867281</v>
      </c>
      <c r="T13821">
        <v>-0.19209999999999999</v>
      </c>
      <c r="U13821">
        <f t="shared" si="3222"/>
        <v>1.0746825169483603</v>
      </c>
      <c r="V13821">
        <f t="shared" si="3223"/>
        <v>17.06005606916591</v>
      </c>
      <c r="W13821">
        <v>-0.01</v>
      </c>
      <c r="X13821">
        <f t="shared" si="3224"/>
        <v>1.0130126347308279</v>
      </c>
      <c r="Y13821">
        <f t="shared" si="3225"/>
        <v>16.0810770387845</v>
      </c>
    </row>
    <row r="13822" spans="1:25" x14ac:dyDescent="0.3">
      <c r="A13822">
        <v>20180525</v>
      </c>
      <c r="B13822">
        <v>0.59</v>
      </c>
      <c r="C13822">
        <f t="shared" ref="C13822:C13885" si="3227">_xlfn.STDEV.S(B13763:B13822)</f>
        <v>0.42251012089639589</v>
      </c>
      <c r="D13822">
        <f t="shared" ref="D13822:D13885" si="3228">C13822*SQRT(252)</f>
        <v>6.707140237798189</v>
      </c>
      <c r="E13822">
        <f t="shared" si="3226"/>
        <v>201805</v>
      </c>
      <c r="F13822" s="1"/>
      <c r="G13822">
        <v>20180525</v>
      </c>
      <c r="H13822">
        <v>-0.29270000000000002</v>
      </c>
      <c r="I13822">
        <f t="shared" ref="I13822:I13885" si="3229">_xlfn.STDEV.S(H13763:H13822)</f>
        <v>1.1229158230207623</v>
      </c>
      <c r="J13822">
        <f t="shared" ref="J13822:J13885" si="3230">I13822*SQRT(252)</f>
        <v>17.825736065834136</v>
      </c>
      <c r="K13822">
        <v>0.13980000000000001</v>
      </c>
      <c r="L13822">
        <f t="shared" ref="L13822:L13885" si="3231">_xlfn.STDEV.S(K13763:K13822)</f>
        <v>0.95295673776751122</v>
      </c>
      <c r="M13822">
        <f t="shared" ref="M13822:M13885" si="3232">L13822*SQRT(252)</f>
        <v>15.12771923001737</v>
      </c>
      <c r="N13822">
        <v>-4.2200000000000001E-2</v>
      </c>
      <c r="O13822">
        <f t="shared" ref="O13822:O13885" si="3233">_xlfn.STDEV.S(N13763:N13822)</f>
        <v>0.98215800974123812</v>
      </c>
      <c r="P13822">
        <f t="shared" ref="P13822:P13885" si="3234">O13822*SQRT(252)</f>
        <v>15.591275051672818</v>
      </c>
      <c r="Q13822">
        <v>-0.96130000000000004</v>
      </c>
      <c r="R13822">
        <f t="shared" ref="R13822:R13885" si="3235">_xlfn.STDEV.S(Q13763:Q13822)</f>
        <v>1.1065377684190689</v>
      </c>
      <c r="S13822">
        <f t="shared" ref="S13822:S13885" si="3236">R13822*SQRT(252)</f>
        <v>17.56574250922343</v>
      </c>
      <c r="T13822">
        <v>-0.13389999999999999</v>
      </c>
      <c r="U13822">
        <f t="shared" ref="U13822:U13885" si="3237">_xlfn.STDEV.S(T13763:T13822)</f>
        <v>1.0579948238261554</v>
      </c>
      <c r="V13822">
        <f t="shared" ref="V13822:V13885" si="3238">U13822*SQRT(252)</f>
        <v>16.795147153425606</v>
      </c>
      <c r="W13822">
        <v>-3.1600000000000003E-2</v>
      </c>
      <c r="X13822">
        <f t="shared" ref="X13822:X13885" si="3239">_xlfn.STDEV.S(W13763:W13822)</f>
        <v>1.0003821956016792</v>
      </c>
      <c r="Y13822">
        <f t="shared" ref="Y13822:Y13885" si="3240">X13822*SQRT(252)</f>
        <v>15.880575033472899</v>
      </c>
    </row>
    <row r="13823" spans="1:25" x14ac:dyDescent="0.3">
      <c r="A13823">
        <v>20180529</v>
      </c>
      <c r="B13823">
        <v>0.17</v>
      </c>
      <c r="C13823">
        <f t="shared" si="3227"/>
        <v>0.42031989431779471</v>
      </c>
      <c r="D13823">
        <f t="shared" si="3228"/>
        <v>6.6723714687470137</v>
      </c>
      <c r="E13823">
        <f t="shared" si="3226"/>
        <v>201805</v>
      </c>
      <c r="F13823" s="1"/>
      <c r="G13823">
        <v>20180529</v>
      </c>
      <c r="H13823">
        <v>1.6400000000000001E-2</v>
      </c>
      <c r="I13823">
        <f t="shared" si="3229"/>
        <v>1.0951370297924363</v>
      </c>
      <c r="J13823">
        <f t="shared" si="3230"/>
        <v>17.384761394212322</v>
      </c>
      <c r="K13823">
        <v>-0.21560000000000001</v>
      </c>
      <c r="L13823">
        <f t="shared" si="3231"/>
        <v>0.93881868724766215</v>
      </c>
      <c r="M13823">
        <f t="shared" si="3232"/>
        <v>14.90328463582464</v>
      </c>
      <c r="N13823">
        <v>-0.12920000000000001</v>
      </c>
      <c r="O13823">
        <f t="shared" si="3233"/>
        <v>0.96123031833678163</v>
      </c>
      <c r="P13823">
        <f t="shared" si="3234"/>
        <v>15.259058249847444</v>
      </c>
      <c r="Q13823">
        <v>-1.3197000000000001</v>
      </c>
      <c r="R13823">
        <f t="shared" si="3235"/>
        <v>1.1146424083103761</v>
      </c>
      <c r="S13823">
        <f t="shared" si="3236"/>
        <v>17.694399678932221</v>
      </c>
      <c r="T13823">
        <v>-1.3372999999999999</v>
      </c>
      <c r="U13823">
        <f t="shared" si="3237"/>
        <v>1.0685878187184985</v>
      </c>
      <c r="V13823">
        <f t="shared" si="3238"/>
        <v>16.96330573417271</v>
      </c>
      <c r="W13823">
        <v>-0.83189999999999997</v>
      </c>
      <c r="X13823">
        <f t="shared" si="3239"/>
        <v>1.0049481935026767</v>
      </c>
      <c r="Y13823">
        <f t="shared" si="3240"/>
        <v>15.953058003070193</v>
      </c>
    </row>
    <row r="13824" spans="1:25" x14ac:dyDescent="0.3">
      <c r="A13824">
        <v>20180530</v>
      </c>
      <c r="B13824">
        <v>-0.74</v>
      </c>
      <c r="C13824">
        <f t="shared" si="3227"/>
        <v>0.42466337615910266</v>
      </c>
      <c r="D13824">
        <f t="shared" si="3228"/>
        <v>6.7413221054043682</v>
      </c>
      <c r="E13824">
        <f t="shared" si="3226"/>
        <v>201805</v>
      </c>
      <c r="F13824" s="1"/>
      <c r="G13824">
        <v>20180530</v>
      </c>
      <c r="H13824">
        <v>1.6026</v>
      </c>
      <c r="I13824">
        <f t="shared" si="3229"/>
        <v>1.1059134071431047</v>
      </c>
      <c r="J13824">
        <f t="shared" si="3230"/>
        <v>17.555831081236668</v>
      </c>
      <c r="K13824">
        <v>1.4516</v>
      </c>
      <c r="L13824">
        <f t="shared" si="3231"/>
        <v>0.95163502785771947</v>
      </c>
      <c r="M13824">
        <f t="shared" si="3232"/>
        <v>15.106737735657298</v>
      </c>
      <c r="N13824">
        <v>1.2315</v>
      </c>
      <c r="O13824">
        <f t="shared" si="3233"/>
        <v>0.97254353382438141</v>
      </c>
      <c r="P13824">
        <f t="shared" si="3234"/>
        <v>15.438649978099484</v>
      </c>
      <c r="Q13824">
        <v>2.1665000000000001</v>
      </c>
      <c r="R13824">
        <f t="shared" si="3235"/>
        <v>1.1357592841417254</v>
      </c>
      <c r="S13824">
        <f t="shared" si="3236"/>
        <v>18.029619690430508</v>
      </c>
      <c r="T13824">
        <v>1.2383</v>
      </c>
      <c r="U13824">
        <f t="shared" si="3237"/>
        <v>1.0695757532409307</v>
      </c>
      <c r="V13824">
        <f t="shared" si="3238"/>
        <v>16.978988708520536</v>
      </c>
      <c r="W13824">
        <v>1.0549999999999999</v>
      </c>
      <c r="X13824">
        <f t="shared" si="3239"/>
        <v>1.0070987474221791</v>
      </c>
      <c r="Y13824">
        <f t="shared" si="3240"/>
        <v>15.987196988182424</v>
      </c>
    </row>
    <row r="13825" spans="1:25" x14ac:dyDescent="0.3">
      <c r="A13825">
        <v>20180531</v>
      </c>
      <c r="B13825">
        <v>-0.5</v>
      </c>
      <c r="C13825">
        <f t="shared" si="3227"/>
        <v>0.42718031625868497</v>
      </c>
      <c r="D13825">
        <f t="shared" si="3228"/>
        <v>6.7812772908144137</v>
      </c>
      <c r="E13825">
        <f t="shared" si="3226"/>
        <v>201805</v>
      </c>
      <c r="F13825" s="1"/>
      <c r="G13825">
        <v>20180531</v>
      </c>
      <c r="H13825">
        <v>-0.15140000000000001</v>
      </c>
      <c r="I13825">
        <f t="shared" si="3229"/>
        <v>1.1044480262098668</v>
      </c>
      <c r="J13825">
        <f t="shared" si="3230"/>
        <v>17.532568880084728</v>
      </c>
      <c r="K13825">
        <v>-0.96519999999999995</v>
      </c>
      <c r="L13825">
        <f t="shared" si="3231"/>
        <v>0.95218652144645155</v>
      </c>
      <c r="M13825">
        <f t="shared" si="3232"/>
        <v>15.115492424969887</v>
      </c>
      <c r="N13825">
        <v>-1.1781999999999999</v>
      </c>
      <c r="O13825">
        <f t="shared" si="3233"/>
        <v>0.96955365177024466</v>
      </c>
      <c r="P13825">
        <f t="shared" si="3234"/>
        <v>15.391187071911519</v>
      </c>
      <c r="Q13825">
        <v>-0.78539999999999999</v>
      </c>
      <c r="R13825">
        <f t="shared" si="3235"/>
        <v>1.1388165583245289</v>
      </c>
      <c r="S13825">
        <f t="shared" si="3236"/>
        <v>18.078152413495122</v>
      </c>
      <c r="T13825">
        <v>-0.59740000000000004</v>
      </c>
      <c r="U13825">
        <f t="shared" si="3237"/>
        <v>1.0712941277570165</v>
      </c>
      <c r="V13825">
        <f t="shared" si="3238"/>
        <v>17.006267058293542</v>
      </c>
      <c r="W13825">
        <v>-0.76600000000000001</v>
      </c>
      <c r="X13825">
        <f t="shared" si="3239"/>
        <v>1.0118693181671348</v>
      </c>
      <c r="Y13825">
        <f t="shared" si="3240"/>
        <v>16.06292745100038</v>
      </c>
    </row>
    <row r="13826" spans="1:25" x14ac:dyDescent="0.3">
      <c r="A13826">
        <v>20180601</v>
      </c>
      <c r="B13826">
        <v>-7.0000000000000007E-2</v>
      </c>
      <c r="C13826">
        <f t="shared" si="3227"/>
        <v>0.42718031625868497</v>
      </c>
      <c r="D13826">
        <f t="shared" si="3228"/>
        <v>6.7812772908144137</v>
      </c>
      <c r="E13826">
        <f t="shared" si="3226"/>
        <v>201806</v>
      </c>
      <c r="F13826" s="1"/>
      <c r="G13826">
        <v>20180601</v>
      </c>
      <c r="H13826">
        <v>0.8407</v>
      </c>
      <c r="I13826">
        <f t="shared" si="3229"/>
        <v>1.1055010208071498</v>
      </c>
      <c r="J13826">
        <f t="shared" si="3230"/>
        <v>17.54928465110256</v>
      </c>
      <c r="K13826">
        <v>0.95279999999999998</v>
      </c>
      <c r="L13826">
        <f t="shared" si="3231"/>
        <v>0.95504241426651959</v>
      </c>
      <c r="M13826">
        <f t="shared" si="3232"/>
        <v>15.160828318007617</v>
      </c>
      <c r="N13826">
        <v>0.59760000000000002</v>
      </c>
      <c r="O13826">
        <f t="shared" si="3233"/>
        <v>0.9685194916486658</v>
      </c>
      <c r="P13826">
        <f t="shared" si="3234"/>
        <v>15.374770288926412</v>
      </c>
      <c r="Q13826">
        <v>0.89749999999999996</v>
      </c>
      <c r="R13826">
        <f t="shared" si="3235"/>
        <v>1.1444230254219021</v>
      </c>
      <c r="S13826">
        <f t="shared" si="3236"/>
        <v>18.167152319535017</v>
      </c>
      <c r="T13826">
        <v>1.2634000000000001</v>
      </c>
      <c r="U13826">
        <f t="shared" si="3237"/>
        <v>1.0834212621217629</v>
      </c>
      <c r="V13826">
        <f t="shared" si="3238"/>
        <v>17.198779348163448</v>
      </c>
      <c r="W13826">
        <v>1.0033000000000001</v>
      </c>
      <c r="X13826">
        <f t="shared" si="3239"/>
        <v>1.0197618534664408</v>
      </c>
      <c r="Y13826">
        <f t="shared" si="3240"/>
        <v>16.188217564694956</v>
      </c>
    </row>
    <row r="13827" spans="1:25" x14ac:dyDescent="0.3">
      <c r="A13827">
        <v>20180604</v>
      </c>
      <c r="B13827">
        <v>1.08</v>
      </c>
      <c r="C13827">
        <f t="shared" si="3227"/>
        <v>0.45180379222253841</v>
      </c>
      <c r="D13827">
        <f t="shared" si="3228"/>
        <v>7.1721628537004101</v>
      </c>
      <c r="E13827">
        <f t="shared" si="3226"/>
        <v>201806</v>
      </c>
      <c r="F13827" s="1"/>
      <c r="G13827">
        <v>20180604</v>
      </c>
      <c r="H13827">
        <v>4.8999999999999998E-3</v>
      </c>
      <c r="I13827">
        <f t="shared" si="3229"/>
        <v>1.1055987701266903</v>
      </c>
      <c r="J13827">
        <f t="shared" si="3230"/>
        <v>17.55083637344454</v>
      </c>
      <c r="K13827">
        <v>0.81220000000000003</v>
      </c>
      <c r="L13827">
        <f t="shared" si="3231"/>
        <v>0.95726519252167486</v>
      </c>
      <c r="M13827">
        <f t="shared" si="3232"/>
        <v>15.196113828904315</v>
      </c>
      <c r="N13827">
        <v>1.1253</v>
      </c>
      <c r="O13827">
        <f t="shared" si="3233"/>
        <v>0.97625778583091494</v>
      </c>
      <c r="P13827">
        <f t="shared" si="3234"/>
        <v>15.497611900794945</v>
      </c>
      <c r="Q13827">
        <v>-0.2235</v>
      </c>
      <c r="R13827">
        <f t="shared" si="3235"/>
        <v>1.1448952993602408</v>
      </c>
      <c r="S13827">
        <f t="shared" si="3236"/>
        <v>18.174649435884266</v>
      </c>
      <c r="T13827">
        <v>0.37009999999999998</v>
      </c>
      <c r="U13827">
        <f t="shared" si="3237"/>
        <v>1.0838432638109969</v>
      </c>
      <c r="V13827">
        <f t="shared" si="3238"/>
        <v>17.205478417298821</v>
      </c>
      <c r="W13827">
        <v>0.81030000000000002</v>
      </c>
      <c r="X13827">
        <f t="shared" si="3239"/>
        <v>1.0218444292837299</v>
      </c>
      <c r="Y13827">
        <f t="shared" si="3240"/>
        <v>16.221277430888861</v>
      </c>
    </row>
    <row r="13828" spans="1:25" x14ac:dyDescent="0.3">
      <c r="A13828">
        <v>20180605</v>
      </c>
      <c r="B13828">
        <v>0.2</v>
      </c>
      <c r="C13828">
        <f t="shared" si="3227"/>
        <v>0.45214479456722406</v>
      </c>
      <c r="D13828">
        <f t="shared" si="3228"/>
        <v>7.1775760981035788</v>
      </c>
      <c r="E13828">
        <f t="shared" si="3226"/>
        <v>201806</v>
      </c>
      <c r="F13828" s="1"/>
      <c r="G13828">
        <v>20180605</v>
      </c>
      <c r="H13828">
        <v>0.89059999999999995</v>
      </c>
      <c r="I13828">
        <f t="shared" si="3229"/>
        <v>1.0927040045033365</v>
      </c>
      <c r="J13828">
        <f t="shared" si="3230"/>
        <v>17.346138315121387</v>
      </c>
      <c r="K13828">
        <v>0.65249999999999997</v>
      </c>
      <c r="L13828">
        <f t="shared" si="3231"/>
        <v>0.94012907393065848</v>
      </c>
      <c r="M13828">
        <f t="shared" si="3232"/>
        <v>14.924086379531875</v>
      </c>
      <c r="N13828">
        <v>0.94610000000000005</v>
      </c>
      <c r="O13828">
        <f t="shared" si="3233"/>
        <v>0.96045193028144626</v>
      </c>
      <c r="P13828">
        <f t="shared" si="3234"/>
        <v>15.246701722539919</v>
      </c>
      <c r="Q13828">
        <v>-6.2799999999999995E-2</v>
      </c>
      <c r="R13828">
        <f t="shared" si="3235"/>
        <v>1.1144210088980944</v>
      </c>
      <c r="S13828">
        <f t="shared" si="3236"/>
        <v>17.690885072220343</v>
      </c>
      <c r="T13828">
        <v>-4.2299999999999997E-2</v>
      </c>
      <c r="U13828">
        <f t="shared" si="3237"/>
        <v>1.055711568386126</v>
      </c>
      <c r="V13828">
        <f t="shared" si="3238"/>
        <v>16.75890159698189</v>
      </c>
      <c r="W13828">
        <v>0.28370000000000001</v>
      </c>
      <c r="X13828">
        <f t="shared" si="3239"/>
        <v>1.0033965244591043</v>
      </c>
      <c r="Y13828">
        <f t="shared" si="3240"/>
        <v>15.928426020631974</v>
      </c>
    </row>
    <row r="13829" spans="1:25" x14ac:dyDescent="0.3">
      <c r="A13829">
        <v>20180606</v>
      </c>
      <c r="B13829">
        <v>0.01</v>
      </c>
      <c r="C13829">
        <f t="shared" si="3227"/>
        <v>0.45075517300270729</v>
      </c>
      <c r="D13829">
        <f t="shared" si="3228"/>
        <v>7.1555165396463556</v>
      </c>
      <c r="E13829">
        <f t="shared" si="3226"/>
        <v>201806</v>
      </c>
      <c r="F13829" s="1"/>
      <c r="G13829">
        <v>20180606</v>
      </c>
      <c r="H13829">
        <v>0.50649999999999995</v>
      </c>
      <c r="I13829">
        <f t="shared" si="3229"/>
        <v>1.0931869538021743</v>
      </c>
      <c r="J13829">
        <f t="shared" si="3230"/>
        <v>17.353804897564853</v>
      </c>
      <c r="K13829">
        <v>0.66679999999999995</v>
      </c>
      <c r="L13829">
        <f t="shared" si="3231"/>
        <v>0.94239465828456237</v>
      </c>
      <c r="M13829">
        <f t="shared" si="3232"/>
        <v>14.960051416179887</v>
      </c>
      <c r="N13829">
        <v>0.80300000000000005</v>
      </c>
      <c r="O13829">
        <f t="shared" si="3233"/>
        <v>0.96531056214412458</v>
      </c>
      <c r="P13829">
        <f t="shared" si="3234"/>
        <v>15.323830112263888</v>
      </c>
      <c r="Q13829">
        <v>1.1568000000000001</v>
      </c>
      <c r="R13829">
        <f t="shared" si="3235"/>
        <v>1.1245117620914069</v>
      </c>
      <c r="S13829">
        <f t="shared" si="3236"/>
        <v>17.851070813165357</v>
      </c>
      <c r="T13829">
        <v>0.74260000000000004</v>
      </c>
      <c r="U13829">
        <f t="shared" si="3237"/>
        <v>1.0603127695421937</v>
      </c>
      <c r="V13829">
        <f t="shared" si="3238"/>
        <v>16.831943400928715</v>
      </c>
      <c r="W13829">
        <v>0.88280000000000003</v>
      </c>
      <c r="X13829">
        <f t="shared" si="3239"/>
        <v>1.0095068287630395</v>
      </c>
      <c r="Y13829">
        <f t="shared" si="3240"/>
        <v>16.025424094370816</v>
      </c>
    </row>
    <row r="13830" spans="1:25" x14ac:dyDescent="0.3">
      <c r="A13830">
        <v>20180607</v>
      </c>
      <c r="B13830">
        <v>0.17</v>
      </c>
      <c r="C13830">
        <f t="shared" si="3227"/>
        <v>0.44693238786424277</v>
      </c>
      <c r="D13830">
        <f t="shared" si="3228"/>
        <v>7.0948317068942908</v>
      </c>
      <c r="E13830">
        <f t="shared" si="3226"/>
        <v>201806</v>
      </c>
      <c r="F13830" s="1"/>
      <c r="G13830">
        <v>20180607</v>
      </c>
      <c r="H13830">
        <v>-0.46879999999999999</v>
      </c>
      <c r="I13830">
        <f t="shared" si="3229"/>
        <v>1.0878818298589641</v>
      </c>
      <c r="J13830">
        <f t="shared" si="3230"/>
        <v>17.269588665796203</v>
      </c>
      <c r="K13830">
        <v>-0.3266</v>
      </c>
      <c r="L13830">
        <f t="shared" si="3231"/>
        <v>0.94187206476323315</v>
      </c>
      <c r="M13830">
        <f t="shared" si="3232"/>
        <v>14.951755501214624</v>
      </c>
      <c r="N13830">
        <v>0.1017</v>
      </c>
      <c r="O13830">
        <f t="shared" si="3233"/>
        <v>0.96249963248800685</v>
      </c>
      <c r="P13830">
        <f t="shared" si="3234"/>
        <v>15.279207987325986</v>
      </c>
      <c r="Q13830">
        <v>0.13689999999999999</v>
      </c>
      <c r="R13830">
        <f t="shared" si="3235"/>
        <v>1.1174652892636265</v>
      </c>
      <c r="S13830">
        <f t="shared" si="3236"/>
        <v>17.739211524830473</v>
      </c>
      <c r="T13830">
        <v>-0.31519999999999998</v>
      </c>
      <c r="U13830">
        <f t="shared" si="3237"/>
        <v>1.0551697298590093</v>
      </c>
      <c r="V13830">
        <f t="shared" si="3238"/>
        <v>16.750300177020861</v>
      </c>
      <c r="W13830">
        <v>-9.2399999999999996E-2</v>
      </c>
      <c r="X13830">
        <f t="shared" si="3239"/>
        <v>1.0078934957354186</v>
      </c>
      <c r="Y13830">
        <f t="shared" si="3240"/>
        <v>15.999813226532744</v>
      </c>
    </row>
    <row r="13831" spans="1:25" x14ac:dyDescent="0.3">
      <c r="A13831">
        <v>20180608</v>
      </c>
      <c r="B13831">
        <v>0.24</v>
      </c>
      <c r="C13831">
        <f t="shared" si="3227"/>
        <v>0.44817129997836075</v>
      </c>
      <c r="D13831">
        <f t="shared" si="3228"/>
        <v>7.1144988269956198</v>
      </c>
      <c r="E13831">
        <f t="shared" si="3226"/>
        <v>201806</v>
      </c>
      <c r="F13831" s="1"/>
      <c r="G13831">
        <v>20180608</v>
      </c>
      <c r="H13831">
        <v>0.23810000000000001</v>
      </c>
      <c r="I13831">
        <f t="shared" si="3229"/>
        <v>1.0859028664656454</v>
      </c>
      <c r="J13831">
        <f t="shared" si="3230"/>
        <v>17.238173595841669</v>
      </c>
      <c r="K13831">
        <v>0.29360000000000003</v>
      </c>
      <c r="L13831">
        <f t="shared" si="3231"/>
        <v>0.93893059090173092</v>
      </c>
      <c r="M13831">
        <f t="shared" si="3232"/>
        <v>14.905061051261432</v>
      </c>
      <c r="N13831">
        <v>0.68689999999999996</v>
      </c>
      <c r="O13831">
        <f t="shared" si="3233"/>
        <v>0.96274593291953592</v>
      </c>
      <c r="P13831">
        <f t="shared" si="3234"/>
        <v>15.283117885463788</v>
      </c>
      <c r="Q13831">
        <v>0.3029</v>
      </c>
      <c r="R13831">
        <f t="shared" si="3235"/>
        <v>1.1153920927784853</v>
      </c>
      <c r="S13831">
        <f t="shared" si="3236"/>
        <v>17.706300550918531</v>
      </c>
      <c r="T13831">
        <v>0.30380000000000001</v>
      </c>
      <c r="U13831">
        <f t="shared" si="3237"/>
        <v>1.0549537623881136</v>
      </c>
      <c r="V13831">
        <f t="shared" si="3238"/>
        <v>16.746871799705247</v>
      </c>
      <c r="W13831">
        <v>0.33310000000000001</v>
      </c>
      <c r="X13831">
        <f t="shared" si="3239"/>
        <v>1.0043556509026073</v>
      </c>
      <c r="Y13831">
        <f t="shared" si="3240"/>
        <v>15.943651680904221</v>
      </c>
    </row>
    <row r="13832" spans="1:25" x14ac:dyDescent="0.3">
      <c r="A13832">
        <v>20180611</v>
      </c>
      <c r="B13832">
        <v>0.22</v>
      </c>
      <c r="C13832">
        <f t="shared" si="3227"/>
        <v>0.44892514444028914</v>
      </c>
      <c r="D13832">
        <f t="shared" si="3228"/>
        <v>7.1264657368365345</v>
      </c>
      <c r="E13832">
        <f t="shared" si="3226"/>
        <v>201806</v>
      </c>
      <c r="F13832" s="1"/>
      <c r="G13832">
        <v>20180611</v>
      </c>
      <c r="H13832">
        <v>9.1399999999999995E-2</v>
      </c>
      <c r="I13832">
        <f t="shared" si="3229"/>
        <v>1.0790169061157551</v>
      </c>
      <c r="J13832">
        <f t="shared" si="3230"/>
        <v>17.128862364099703</v>
      </c>
      <c r="K13832">
        <v>0.12709999999999999</v>
      </c>
      <c r="L13832">
        <f t="shared" si="3231"/>
        <v>0.93831674257141473</v>
      </c>
      <c r="M13832">
        <f t="shared" si="3232"/>
        <v>14.895316511113059</v>
      </c>
      <c r="N13832">
        <v>0.71799999999999997</v>
      </c>
      <c r="O13832">
        <f t="shared" si="3233"/>
        <v>0.96173820054178782</v>
      </c>
      <c r="P13832">
        <f t="shared" si="3234"/>
        <v>15.267120629906012</v>
      </c>
      <c r="Q13832">
        <v>0.27950000000000003</v>
      </c>
      <c r="R13832">
        <f t="shared" si="3235"/>
        <v>1.1155760260199699</v>
      </c>
      <c r="S13832">
        <f t="shared" si="3236"/>
        <v>17.709220400607368</v>
      </c>
      <c r="T13832">
        <v>6.1199999999999997E-2</v>
      </c>
      <c r="U13832">
        <f t="shared" si="3237"/>
        <v>1.0546619914739923</v>
      </c>
      <c r="V13832">
        <f t="shared" si="3238"/>
        <v>16.742240080033845</v>
      </c>
      <c r="W13832">
        <v>9.2899999999999996E-2</v>
      </c>
      <c r="X13832">
        <f t="shared" si="3239"/>
        <v>1.0042460645301496</v>
      </c>
      <c r="Y13832">
        <f t="shared" si="3240"/>
        <v>15.941912051172594</v>
      </c>
    </row>
    <row r="13833" spans="1:25" x14ac:dyDescent="0.3">
      <c r="A13833">
        <v>20180612</v>
      </c>
      <c r="B13833">
        <v>0.1</v>
      </c>
      <c r="C13833">
        <f t="shared" si="3227"/>
        <v>0.44905358732982564</v>
      </c>
      <c r="D13833">
        <f t="shared" si="3228"/>
        <v>7.128504704496863</v>
      </c>
      <c r="E13833">
        <f t="shared" si="3226"/>
        <v>201806</v>
      </c>
      <c r="F13833" s="1"/>
      <c r="G13833">
        <v>20180612</v>
      </c>
      <c r="H13833">
        <v>0.4854</v>
      </c>
      <c r="I13833">
        <f t="shared" si="3229"/>
        <v>1.0786841082913134</v>
      </c>
      <c r="J13833">
        <f t="shared" si="3230"/>
        <v>17.12357936241769</v>
      </c>
      <c r="K13833">
        <v>-3.4200000000000001E-2</v>
      </c>
      <c r="L13833">
        <f t="shared" si="3231"/>
        <v>0.93373714790994877</v>
      </c>
      <c r="M13833">
        <f t="shared" si="3232"/>
        <v>14.822617699634751</v>
      </c>
      <c r="N13833">
        <v>0.61329999999999996</v>
      </c>
      <c r="O13833">
        <f t="shared" si="3233"/>
        <v>0.96138199551302728</v>
      </c>
      <c r="P13833">
        <f t="shared" si="3234"/>
        <v>15.261466050374906</v>
      </c>
      <c r="Q13833">
        <v>0.17449999999999999</v>
      </c>
      <c r="R13833">
        <f t="shared" si="3235"/>
        <v>1.1155603870589623</v>
      </c>
      <c r="S13833">
        <f t="shared" si="3236"/>
        <v>17.708972139797829</v>
      </c>
      <c r="T13833">
        <v>0.18940000000000001</v>
      </c>
      <c r="U13833">
        <f t="shared" si="3237"/>
        <v>1.0544571401897638</v>
      </c>
      <c r="V13833">
        <f t="shared" si="3238"/>
        <v>16.738988166710918</v>
      </c>
      <c r="W13833">
        <v>0.25459999999999999</v>
      </c>
      <c r="X13833">
        <f t="shared" si="3239"/>
        <v>1.0043394478321317</v>
      </c>
      <c r="Y13833">
        <f t="shared" si="3240"/>
        <v>15.943394465134498</v>
      </c>
    </row>
    <row r="13834" spans="1:25" x14ac:dyDescent="0.3">
      <c r="A13834">
        <v>20180613</v>
      </c>
      <c r="B13834">
        <v>-0.57999999999999996</v>
      </c>
      <c r="C13834">
        <f t="shared" si="3227"/>
        <v>0.45251122906440516</v>
      </c>
      <c r="D13834">
        <f t="shared" si="3228"/>
        <v>7.1833930654115958</v>
      </c>
      <c r="E13834">
        <f t="shared" si="3226"/>
        <v>201806</v>
      </c>
      <c r="F13834" s="1"/>
      <c r="G13834">
        <v>20180613</v>
      </c>
      <c r="H13834">
        <v>-3.3E-3</v>
      </c>
      <c r="I13834">
        <f t="shared" si="3229"/>
        <v>1.0622195923822333</v>
      </c>
      <c r="J13834">
        <f t="shared" si="3230"/>
        <v>16.862213275102732</v>
      </c>
      <c r="K13834">
        <v>-0.3135</v>
      </c>
      <c r="L13834">
        <f t="shared" si="3231"/>
        <v>0.92974542903460111</v>
      </c>
      <c r="M13834">
        <f t="shared" si="3232"/>
        <v>14.759251126947637</v>
      </c>
      <c r="N13834">
        <v>-0.73609999999999998</v>
      </c>
      <c r="O13834">
        <f t="shared" si="3233"/>
        <v>0.96080385542464919</v>
      </c>
      <c r="P13834">
        <f t="shared" si="3234"/>
        <v>15.252288360994074</v>
      </c>
      <c r="Q13834">
        <v>-6.2799999999999995E-2</v>
      </c>
      <c r="R13834">
        <f t="shared" si="3235"/>
        <v>1.0993295986106062</v>
      </c>
      <c r="S13834">
        <f t="shared" si="3236"/>
        <v>17.45131636089673</v>
      </c>
      <c r="T13834">
        <v>-0.2596</v>
      </c>
      <c r="U13834">
        <f t="shared" si="3237"/>
        <v>1.0362956852543759</v>
      </c>
      <c r="V13834">
        <f t="shared" si="3238"/>
        <v>16.450684007474059</v>
      </c>
      <c r="W13834">
        <v>-0.4945</v>
      </c>
      <c r="X13834">
        <f t="shared" si="3239"/>
        <v>0.99153137579383521</v>
      </c>
      <c r="Y13834">
        <f t="shared" si="3240"/>
        <v>15.740072624809301</v>
      </c>
    </row>
    <row r="13835" spans="1:25" x14ac:dyDescent="0.3">
      <c r="A13835">
        <v>20180614</v>
      </c>
      <c r="B13835">
        <v>-0.02</v>
      </c>
      <c r="C13835">
        <f t="shared" si="3227"/>
        <v>0.45252071775776193</v>
      </c>
      <c r="D13835">
        <f t="shared" si="3228"/>
        <v>7.1835436937489296</v>
      </c>
      <c r="E13835">
        <f t="shared" si="3226"/>
        <v>201806</v>
      </c>
      <c r="F13835" s="1"/>
      <c r="G13835">
        <v>20180614</v>
      </c>
      <c r="H13835">
        <v>0.47739999999999999</v>
      </c>
      <c r="I13835">
        <f t="shared" si="3229"/>
        <v>1.0627887729558041</v>
      </c>
      <c r="J13835">
        <f t="shared" si="3230"/>
        <v>16.871248736595277</v>
      </c>
      <c r="K13835">
        <v>0.34320000000000001</v>
      </c>
      <c r="L13835">
        <f t="shared" si="3231"/>
        <v>0.92841114841736461</v>
      </c>
      <c r="M13835">
        <f t="shared" si="3232"/>
        <v>14.738070078793349</v>
      </c>
      <c r="N13835">
        <v>0.1903</v>
      </c>
      <c r="O13835">
        <f t="shared" si="3233"/>
        <v>0.96081077233032153</v>
      </c>
      <c r="P13835">
        <f t="shared" si="3234"/>
        <v>15.25239816346758</v>
      </c>
      <c r="Q13835">
        <v>0.11559999999999999</v>
      </c>
      <c r="R13835">
        <f t="shared" si="3235"/>
        <v>1.0989317455967076</v>
      </c>
      <c r="S13835">
        <f t="shared" si="3236"/>
        <v>17.44500064009793</v>
      </c>
      <c r="T13835">
        <v>0.1825</v>
      </c>
      <c r="U13835">
        <f t="shared" si="3237"/>
        <v>1.0363733266706856</v>
      </c>
      <c r="V13835">
        <f t="shared" si="3238"/>
        <v>16.451916526748025</v>
      </c>
      <c r="W13835">
        <v>0.3669</v>
      </c>
      <c r="X13835">
        <f t="shared" si="3239"/>
        <v>0.9917472627444035</v>
      </c>
      <c r="Y13835">
        <f t="shared" si="3240"/>
        <v>15.743499723904348</v>
      </c>
    </row>
    <row r="13836" spans="1:25" x14ac:dyDescent="0.3">
      <c r="A13836">
        <v>20180615</v>
      </c>
      <c r="B13836">
        <v>0.69</v>
      </c>
      <c r="C13836">
        <f t="shared" si="3227"/>
        <v>0.43961989231325066</v>
      </c>
      <c r="D13836">
        <f t="shared" si="3228"/>
        <v>6.9787494387471432</v>
      </c>
      <c r="E13836">
        <f t="shared" si="3226"/>
        <v>201806</v>
      </c>
      <c r="F13836" s="1"/>
      <c r="G13836">
        <v>20180615</v>
      </c>
      <c r="H13836">
        <v>-0.40870000000000001</v>
      </c>
      <c r="I13836">
        <f t="shared" si="3229"/>
        <v>1.0561602074480037</v>
      </c>
      <c r="J13836">
        <f t="shared" si="3230"/>
        <v>16.766023521298834</v>
      </c>
      <c r="K13836">
        <v>0.13500000000000001</v>
      </c>
      <c r="L13836">
        <f t="shared" si="3231"/>
        <v>0.92780657237993969</v>
      </c>
      <c r="M13836">
        <f t="shared" si="3232"/>
        <v>14.728472731731417</v>
      </c>
      <c r="N13836">
        <v>0.25829999999999997</v>
      </c>
      <c r="O13836">
        <f t="shared" si="3233"/>
        <v>0.9608555526461029</v>
      </c>
      <c r="P13836">
        <f t="shared" si="3234"/>
        <v>15.253109028942712</v>
      </c>
      <c r="Q13836">
        <v>-0.6472</v>
      </c>
      <c r="R13836">
        <f t="shared" si="3235"/>
        <v>1.0993404199252188</v>
      </c>
      <c r="S13836">
        <f t="shared" si="3236"/>
        <v>17.451488143940672</v>
      </c>
      <c r="T13836">
        <v>-3.3500000000000002E-2</v>
      </c>
      <c r="U13836">
        <f t="shared" si="3237"/>
        <v>1.0363610776597778</v>
      </c>
      <c r="V13836">
        <f t="shared" si="3238"/>
        <v>16.451722079728015</v>
      </c>
      <c r="W13836">
        <v>7.2800000000000004E-2</v>
      </c>
      <c r="X13836">
        <f t="shared" si="3239"/>
        <v>0.98916149010159093</v>
      </c>
      <c r="Y13836">
        <f t="shared" si="3240"/>
        <v>15.702451855745331</v>
      </c>
    </row>
    <row r="13837" spans="1:25" x14ac:dyDescent="0.3">
      <c r="A13837">
        <v>20180618</v>
      </c>
      <c r="B13837">
        <v>-0.44</v>
      </c>
      <c r="C13837">
        <f t="shared" si="3227"/>
        <v>0.44195891620807831</v>
      </c>
      <c r="D13837">
        <f t="shared" si="3228"/>
        <v>7.015880291965253</v>
      </c>
      <c r="E13837">
        <f t="shared" si="3226"/>
        <v>201806</v>
      </c>
      <c r="F13837" s="1"/>
      <c r="G13837">
        <v>20180618</v>
      </c>
      <c r="H13837">
        <v>0.79420000000000002</v>
      </c>
      <c r="I13837">
        <f t="shared" si="3229"/>
        <v>1.0108727309903494</v>
      </c>
      <c r="J13837">
        <f t="shared" si="3230"/>
        <v>16.047107120022961</v>
      </c>
      <c r="K13837">
        <v>0.47010000000000002</v>
      </c>
      <c r="L13837">
        <f t="shared" si="3231"/>
        <v>0.87163287386991917</v>
      </c>
      <c r="M13837">
        <f t="shared" si="3232"/>
        <v>13.836742912850013</v>
      </c>
      <c r="N13837">
        <v>0.73770000000000002</v>
      </c>
      <c r="O13837">
        <f t="shared" si="3233"/>
        <v>0.91689265595245573</v>
      </c>
      <c r="P13837">
        <f t="shared" si="3234"/>
        <v>14.555219679550227</v>
      </c>
      <c r="Q13837">
        <v>0.41060000000000002</v>
      </c>
      <c r="R13837">
        <f t="shared" si="3235"/>
        <v>1.0330651079768443</v>
      </c>
      <c r="S13837">
        <f t="shared" si="3236"/>
        <v>16.399400183068913</v>
      </c>
      <c r="T13837">
        <v>-1.77E-2</v>
      </c>
      <c r="U13837">
        <f t="shared" si="3237"/>
        <v>0.97646443195772947</v>
      </c>
      <c r="V13837">
        <f t="shared" si="3238"/>
        <v>15.500892306360621</v>
      </c>
      <c r="W13837">
        <v>-0.41420000000000001</v>
      </c>
      <c r="X13837">
        <f t="shared" si="3239"/>
        <v>0.93313842210159792</v>
      </c>
      <c r="Y13837">
        <f t="shared" si="3240"/>
        <v>14.813113222080277</v>
      </c>
    </row>
    <row r="13838" spans="1:25" x14ac:dyDescent="0.3">
      <c r="A13838">
        <v>20180619</v>
      </c>
      <c r="B13838">
        <v>-0.24</v>
      </c>
      <c r="C13838">
        <f t="shared" si="3227"/>
        <v>0.44257754914325437</v>
      </c>
      <c r="D13838">
        <f t="shared" si="3228"/>
        <v>7.0257007853611118</v>
      </c>
      <c r="E13838">
        <f t="shared" si="3226"/>
        <v>201806</v>
      </c>
      <c r="F13838" s="1"/>
      <c r="G13838">
        <v>20180619</v>
      </c>
      <c r="H13838">
        <v>0.26340000000000002</v>
      </c>
      <c r="I13838">
        <f t="shared" si="3229"/>
        <v>0.97294213846572597</v>
      </c>
      <c r="J13838">
        <f t="shared" si="3230"/>
        <v>15.444977630614087</v>
      </c>
      <c r="K13838">
        <v>8.3500000000000005E-2</v>
      </c>
      <c r="L13838">
        <f t="shared" si="3231"/>
        <v>0.80864061887662753</v>
      </c>
      <c r="M13838">
        <f t="shared" si="3232"/>
        <v>12.836771865437516</v>
      </c>
      <c r="N13838">
        <v>2.8999999999999998E-3</v>
      </c>
      <c r="O13838">
        <f t="shared" si="3233"/>
        <v>0.88168432709289046</v>
      </c>
      <c r="P13838">
        <f t="shared" si="3234"/>
        <v>13.996304786106698</v>
      </c>
      <c r="Q13838">
        <v>-0.26840000000000003</v>
      </c>
      <c r="R13838">
        <f t="shared" si="3235"/>
        <v>0.99855476411554567</v>
      </c>
      <c r="S13838">
        <f t="shared" si="3236"/>
        <v>15.851565457970988</v>
      </c>
      <c r="T13838">
        <v>-0.37109999999999999</v>
      </c>
      <c r="U13838">
        <f t="shared" si="3237"/>
        <v>0.92248891617367268</v>
      </c>
      <c r="V13838">
        <f t="shared" si="3238"/>
        <v>14.644057556454287</v>
      </c>
      <c r="W13838">
        <v>-0.48249999999999998</v>
      </c>
      <c r="X13838">
        <f t="shared" si="3239"/>
        <v>0.89904914975968675</v>
      </c>
      <c r="Y13838">
        <f t="shared" si="3240"/>
        <v>14.271962800129181</v>
      </c>
    </row>
    <row r="13839" spans="1:25" x14ac:dyDescent="0.3">
      <c r="A13839">
        <v>20180620</v>
      </c>
      <c r="B13839">
        <v>-0.17</v>
      </c>
      <c r="C13839">
        <f t="shared" si="3227"/>
        <v>0.4429503039296987</v>
      </c>
      <c r="D13839">
        <f t="shared" si="3228"/>
        <v>7.0316180841507556</v>
      </c>
      <c r="E13839">
        <f t="shared" si="3226"/>
        <v>201806</v>
      </c>
      <c r="F13839" s="1"/>
      <c r="G13839">
        <v>20180620</v>
      </c>
      <c r="H13839">
        <v>0.94969999999999999</v>
      </c>
      <c r="I13839">
        <f t="shared" si="3229"/>
        <v>0.94808297778641804</v>
      </c>
      <c r="J13839">
        <f t="shared" si="3230"/>
        <v>15.05035068885862</v>
      </c>
      <c r="K13839">
        <v>0.64739999999999998</v>
      </c>
      <c r="L13839">
        <f t="shared" si="3231"/>
        <v>0.76807474174876333</v>
      </c>
      <c r="M13839">
        <f t="shared" si="3232"/>
        <v>12.192808529864324</v>
      </c>
      <c r="N13839">
        <v>0.86839999999999995</v>
      </c>
      <c r="O13839">
        <f t="shared" si="3233"/>
        <v>0.85485232005729783</v>
      </c>
      <c r="P13839">
        <f t="shared" si="3234"/>
        <v>13.570359879349217</v>
      </c>
      <c r="Q13839">
        <v>0.46810000000000002</v>
      </c>
      <c r="R13839">
        <f t="shared" si="3235"/>
        <v>0.93806312119873214</v>
      </c>
      <c r="S13839">
        <f t="shared" si="3236"/>
        <v>14.891290396637325</v>
      </c>
      <c r="T13839">
        <v>6.6699999999999995E-2</v>
      </c>
      <c r="U13839">
        <f t="shared" si="3237"/>
        <v>0.85720123411010518</v>
      </c>
      <c r="V13839">
        <f t="shared" si="3238"/>
        <v>13.607647733957975</v>
      </c>
      <c r="W13839">
        <v>0.20269999999999999</v>
      </c>
      <c r="X13839">
        <f t="shared" si="3239"/>
        <v>0.82791635808739805</v>
      </c>
      <c r="Y13839">
        <f t="shared" si="3240"/>
        <v>13.142764739169328</v>
      </c>
    </row>
    <row r="13840" spans="1:25" x14ac:dyDescent="0.3">
      <c r="A13840">
        <v>20180621</v>
      </c>
      <c r="B13840">
        <v>0.5</v>
      </c>
      <c r="C13840">
        <f t="shared" si="3227"/>
        <v>0.43470163155269642</v>
      </c>
      <c r="D13840">
        <f t="shared" si="3228"/>
        <v>6.9006744696147795</v>
      </c>
      <c r="E13840">
        <f t="shared" si="3226"/>
        <v>201806</v>
      </c>
      <c r="F13840" s="1"/>
      <c r="G13840">
        <v>20180621</v>
      </c>
      <c r="H13840">
        <v>-1.6365000000000001</v>
      </c>
      <c r="I13840">
        <f t="shared" si="3229"/>
        <v>0.90223991725020714</v>
      </c>
      <c r="J13840">
        <f t="shared" si="3230"/>
        <v>14.32261466375726</v>
      </c>
      <c r="K13840">
        <v>-0.94799999999999995</v>
      </c>
      <c r="L13840">
        <f t="shared" si="3231"/>
        <v>0.74469698216317337</v>
      </c>
      <c r="M13840">
        <f t="shared" si="3232"/>
        <v>11.82169810142436</v>
      </c>
      <c r="N13840">
        <v>-1.0685</v>
      </c>
      <c r="O13840">
        <f t="shared" si="3233"/>
        <v>0.84195780326079983</v>
      </c>
      <c r="P13840">
        <f t="shared" si="3234"/>
        <v>13.365665771029944</v>
      </c>
      <c r="Q13840">
        <v>-1.0212000000000001</v>
      </c>
      <c r="R13840">
        <f t="shared" si="3235"/>
        <v>0.90482039935112024</v>
      </c>
      <c r="S13840">
        <f t="shared" si="3236"/>
        <v>14.363578547167277</v>
      </c>
      <c r="T13840">
        <v>-0.58830000000000005</v>
      </c>
      <c r="U13840">
        <f t="shared" si="3237"/>
        <v>0.81681146432936869</v>
      </c>
      <c r="V13840">
        <f t="shared" si="3238"/>
        <v>12.966480015852092</v>
      </c>
      <c r="W13840">
        <v>-0.59719999999999995</v>
      </c>
      <c r="X13840">
        <f t="shared" si="3239"/>
        <v>0.80079126684226987</v>
      </c>
      <c r="Y13840">
        <f t="shared" si="3240"/>
        <v>12.71216726482206</v>
      </c>
    </row>
    <row r="13841" spans="1:25" x14ac:dyDescent="0.3">
      <c r="A13841">
        <v>20180622</v>
      </c>
      <c r="B13841">
        <v>-0.52</v>
      </c>
      <c r="C13841">
        <f t="shared" si="3227"/>
        <v>0.42594978617083851</v>
      </c>
      <c r="D13841">
        <f t="shared" si="3228"/>
        <v>6.7617432312550685</v>
      </c>
      <c r="E13841">
        <f t="shared" si="3226"/>
        <v>201806</v>
      </c>
      <c r="F13841" s="1"/>
      <c r="G13841">
        <v>20180622</v>
      </c>
      <c r="H13841">
        <v>0.35549999999999998</v>
      </c>
      <c r="I13841">
        <f t="shared" si="3229"/>
        <v>0.89221143577784756</v>
      </c>
      <c r="J13841">
        <f t="shared" si="3230"/>
        <v>14.163417455736367</v>
      </c>
      <c r="K13841">
        <v>-1.9199999999999998E-2</v>
      </c>
      <c r="L13841">
        <f t="shared" si="3231"/>
        <v>0.74513075643949245</v>
      </c>
      <c r="M13841">
        <f t="shared" si="3232"/>
        <v>11.828584054586024</v>
      </c>
      <c r="N13841">
        <v>-0.25230000000000002</v>
      </c>
      <c r="O13841">
        <f t="shared" si="3233"/>
        <v>0.84374009209332346</v>
      </c>
      <c r="P13841">
        <f t="shared" si="3234"/>
        <v>13.393958729122014</v>
      </c>
      <c r="Q13841">
        <v>0.46560000000000001</v>
      </c>
      <c r="R13841">
        <f t="shared" si="3235"/>
        <v>0.89691403923184654</v>
      </c>
      <c r="S13841">
        <f t="shared" si="3236"/>
        <v>14.238068971259374</v>
      </c>
      <c r="T13841">
        <v>-1.77E-2</v>
      </c>
      <c r="U13841">
        <f t="shared" si="3237"/>
        <v>0.81483496193182636</v>
      </c>
      <c r="V13841">
        <f t="shared" si="3238"/>
        <v>12.935104012994373</v>
      </c>
      <c r="W13841">
        <v>4.24E-2</v>
      </c>
      <c r="X13841">
        <f t="shared" si="3239"/>
        <v>0.79991720103123787</v>
      </c>
      <c r="Y13841">
        <f t="shared" si="3240"/>
        <v>12.698291900229092</v>
      </c>
    </row>
    <row r="13842" spans="1:25" x14ac:dyDescent="0.3">
      <c r="A13842">
        <v>20180625</v>
      </c>
      <c r="B13842">
        <v>0.65</v>
      </c>
      <c r="C13842">
        <f t="shared" si="3227"/>
        <v>0.43369946505466267</v>
      </c>
      <c r="D13842">
        <f t="shared" si="3228"/>
        <v>6.8847655696583123</v>
      </c>
      <c r="E13842">
        <f t="shared" si="3226"/>
        <v>201806</v>
      </c>
      <c r="F13842" s="1"/>
      <c r="G13842">
        <v>20180625</v>
      </c>
      <c r="H13842">
        <v>-2.2732999999999999</v>
      </c>
      <c r="I13842">
        <f t="shared" si="3229"/>
        <v>0.93709360553011101</v>
      </c>
      <c r="J13842">
        <f t="shared" si="3230"/>
        <v>14.875899812529214</v>
      </c>
      <c r="K13842">
        <v>-1.4761</v>
      </c>
      <c r="L13842">
        <f t="shared" si="3231"/>
        <v>0.77147811231771868</v>
      </c>
      <c r="M13842">
        <f t="shared" si="3232"/>
        <v>12.246835362733439</v>
      </c>
      <c r="N13842">
        <v>-1.7764</v>
      </c>
      <c r="O13842">
        <f t="shared" si="3233"/>
        <v>0.87148506922781277</v>
      </c>
      <c r="P13842">
        <f t="shared" si="3234"/>
        <v>13.834396586896208</v>
      </c>
      <c r="Q13842">
        <v>-2.0171999999999999</v>
      </c>
      <c r="R13842">
        <f t="shared" si="3235"/>
        <v>0.91925838288724571</v>
      </c>
      <c r="S13842">
        <f t="shared" si="3236"/>
        <v>14.592774430386275</v>
      </c>
      <c r="T13842">
        <v>-1.4000999999999999</v>
      </c>
      <c r="U13842">
        <f t="shared" si="3237"/>
        <v>0.80798375803688816</v>
      </c>
      <c r="V13842">
        <f t="shared" si="3238"/>
        <v>12.826344522869951</v>
      </c>
      <c r="W13842">
        <v>-1.2166999999999999</v>
      </c>
      <c r="X13842">
        <f t="shared" si="3239"/>
        <v>0.80533251191227695</v>
      </c>
      <c r="Y13842">
        <f t="shared" si="3240"/>
        <v>12.784257295409081</v>
      </c>
    </row>
    <row r="13843" spans="1:25" x14ac:dyDescent="0.3">
      <c r="A13843">
        <v>20180626</v>
      </c>
      <c r="B13843">
        <v>-0.51</v>
      </c>
      <c r="C13843">
        <f t="shared" si="3227"/>
        <v>0.43720142354041203</v>
      </c>
      <c r="D13843">
        <f t="shared" si="3228"/>
        <v>6.9403574371881032</v>
      </c>
      <c r="E13843">
        <f t="shared" si="3226"/>
        <v>201806</v>
      </c>
      <c r="F13843" s="1"/>
      <c r="G13843">
        <v>20180626</v>
      </c>
      <c r="H13843">
        <v>1.0576000000000001</v>
      </c>
      <c r="I13843">
        <f t="shared" si="3229"/>
        <v>0.87150543999002272</v>
      </c>
      <c r="J13843">
        <f t="shared" si="3230"/>
        <v>13.834719962721154</v>
      </c>
      <c r="K13843">
        <v>0.56330000000000002</v>
      </c>
      <c r="L13843">
        <f t="shared" si="3231"/>
        <v>0.71332508785099313</v>
      </c>
      <c r="M13843">
        <f t="shared" si="3232"/>
        <v>11.323684718382177</v>
      </c>
      <c r="N13843">
        <v>0.63470000000000004</v>
      </c>
      <c r="O13843">
        <f t="shared" si="3233"/>
        <v>0.81277866132315491</v>
      </c>
      <c r="P13843">
        <f t="shared" si="3234"/>
        <v>12.90246125280636</v>
      </c>
      <c r="Q13843">
        <v>0.74019999999999997</v>
      </c>
      <c r="R13843">
        <f t="shared" si="3235"/>
        <v>0.86817343896498789</v>
      </c>
      <c r="S13843">
        <f t="shared" si="3236"/>
        <v>13.781826086238427</v>
      </c>
      <c r="T13843">
        <v>0.13519999999999999</v>
      </c>
      <c r="U13843">
        <f t="shared" si="3237"/>
        <v>0.74464242663712266</v>
      </c>
      <c r="V13843">
        <f t="shared" si="3238"/>
        <v>11.820832059296913</v>
      </c>
      <c r="W13843">
        <v>0.1366</v>
      </c>
      <c r="X13843">
        <f t="shared" si="3239"/>
        <v>0.74561435427210643</v>
      </c>
      <c r="Y13843">
        <f t="shared" si="3240"/>
        <v>11.836260932184024</v>
      </c>
    </row>
    <row r="13844" spans="1:25" x14ac:dyDescent="0.3">
      <c r="A13844">
        <v>20180627</v>
      </c>
      <c r="B13844">
        <v>-7.0000000000000007E-2</v>
      </c>
      <c r="C13844">
        <f t="shared" si="3227"/>
        <v>0.43540305374335575</v>
      </c>
      <c r="D13844">
        <f t="shared" si="3228"/>
        <v>6.9118092016980599</v>
      </c>
      <c r="E13844">
        <f t="shared" si="3226"/>
        <v>201806</v>
      </c>
      <c r="F13844" s="1"/>
      <c r="G13844">
        <v>20180627</v>
      </c>
      <c r="H13844">
        <v>-1.9937</v>
      </c>
      <c r="I13844">
        <f t="shared" si="3229"/>
        <v>0.91502634330266841</v>
      </c>
      <c r="J13844">
        <f t="shared" si="3230"/>
        <v>14.52559288471004</v>
      </c>
      <c r="K13844">
        <v>-1.7205999999999999</v>
      </c>
      <c r="L13844">
        <f t="shared" si="3231"/>
        <v>0.73490301738231223</v>
      </c>
      <c r="M13844">
        <f t="shared" si="3232"/>
        <v>11.666223730467458</v>
      </c>
      <c r="N13844">
        <v>-1.8285</v>
      </c>
      <c r="O13844">
        <f t="shared" si="3233"/>
        <v>0.83528459769861796</v>
      </c>
      <c r="P13844">
        <f t="shared" si="3234"/>
        <v>13.259731916839065</v>
      </c>
      <c r="Q13844">
        <v>-0.58430000000000004</v>
      </c>
      <c r="R13844">
        <f t="shared" si="3235"/>
        <v>0.85711603140306225</v>
      </c>
      <c r="S13844">
        <f t="shared" si="3236"/>
        <v>13.606295182914785</v>
      </c>
      <c r="T13844">
        <v>-1.0958000000000001</v>
      </c>
      <c r="U13844">
        <f t="shared" si="3237"/>
        <v>0.74739588368302345</v>
      </c>
      <c r="V13844">
        <f t="shared" si="3238"/>
        <v>11.864541834831826</v>
      </c>
      <c r="W13844">
        <v>-0.89019999999999999</v>
      </c>
      <c r="X13844">
        <f t="shared" si="3239"/>
        <v>0.73970391817603054</v>
      </c>
      <c r="Y13844">
        <f t="shared" si="3240"/>
        <v>11.742435667883084</v>
      </c>
    </row>
    <row r="13845" spans="1:25" x14ac:dyDescent="0.3">
      <c r="A13845">
        <v>20180628</v>
      </c>
      <c r="B13845">
        <v>-0.2</v>
      </c>
      <c r="C13845">
        <f t="shared" si="3227"/>
        <v>0.43545998149109633</v>
      </c>
      <c r="D13845">
        <f t="shared" si="3228"/>
        <v>6.9127129016773834</v>
      </c>
      <c r="E13845">
        <f t="shared" si="3226"/>
        <v>201806</v>
      </c>
      <c r="F13845" s="1"/>
      <c r="G13845">
        <v>20180628</v>
      </c>
      <c r="H13845">
        <v>0.57399999999999995</v>
      </c>
      <c r="I13845">
        <f t="shared" si="3229"/>
        <v>0.89585964803658047</v>
      </c>
      <c r="J13845">
        <f t="shared" si="3230"/>
        <v>14.221331029935874</v>
      </c>
      <c r="K13845">
        <v>0.30370000000000003</v>
      </c>
      <c r="L13845">
        <f t="shared" si="3231"/>
        <v>0.72250363367803627</v>
      </c>
      <c r="M13845">
        <f t="shared" si="3232"/>
        <v>11.469389616315571</v>
      </c>
      <c r="N13845">
        <v>0.14680000000000001</v>
      </c>
      <c r="O13845">
        <f t="shared" si="3233"/>
        <v>0.81833084244388299</v>
      </c>
      <c r="P13845">
        <f t="shared" si="3234"/>
        <v>12.990599395682967</v>
      </c>
      <c r="Q13845">
        <v>0.67930000000000001</v>
      </c>
      <c r="R13845">
        <f t="shared" si="3235"/>
        <v>0.85300730004460013</v>
      </c>
      <c r="S13845">
        <f t="shared" si="3236"/>
        <v>13.541071094644005</v>
      </c>
      <c r="T13845">
        <v>0.44640000000000002</v>
      </c>
      <c r="U13845">
        <f t="shared" si="3237"/>
        <v>0.73882831522521586</v>
      </c>
      <c r="V13845">
        <f t="shared" si="3238"/>
        <v>11.728535901952545</v>
      </c>
      <c r="W13845">
        <v>0.70279999999999998</v>
      </c>
      <c r="X13845">
        <f t="shared" si="3239"/>
        <v>0.72400049399895738</v>
      </c>
      <c r="Y13845">
        <f t="shared" si="3240"/>
        <v>11.493151537254917</v>
      </c>
    </row>
    <row r="13846" spans="1:25" x14ac:dyDescent="0.3">
      <c r="A13846">
        <v>20180629</v>
      </c>
      <c r="B13846">
        <v>-0.25</v>
      </c>
      <c r="C13846">
        <f t="shared" si="3227"/>
        <v>0.43553237115934745</v>
      </c>
      <c r="D13846">
        <f t="shared" si="3228"/>
        <v>6.9138620520354808</v>
      </c>
      <c r="E13846">
        <f t="shared" si="3226"/>
        <v>201806</v>
      </c>
      <c r="F13846" s="1"/>
      <c r="G13846">
        <v>20180629</v>
      </c>
      <c r="H13846">
        <v>0.15190000000000001</v>
      </c>
      <c r="I13846">
        <f t="shared" si="3229"/>
        <v>0.89500951353558733</v>
      </c>
      <c r="J13846">
        <f t="shared" si="3230"/>
        <v>14.20783556311237</v>
      </c>
      <c r="K13846">
        <v>-0.38109999999999999</v>
      </c>
      <c r="L13846">
        <f t="shared" si="3231"/>
        <v>0.71689381464776636</v>
      </c>
      <c r="M13846">
        <f t="shared" si="3232"/>
        <v>11.380336499990541</v>
      </c>
      <c r="N13846">
        <v>-0.21099999999999999</v>
      </c>
      <c r="O13846">
        <f t="shared" si="3233"/>
        <v>0.80717829785684492</v>
      </c>
      <c r="P13846">
        <f t="shared" si="3234"/>
        <v>12.813558238905793</v>
      </c>
      <c r="Q13846">
        <v>0.25130000000000002</v>
      </c>
      <c r="R13846">
        <f t="shared" si="3235"/>
        <v>0.84164815916777735</v>
      </c>
      <c r="S13846">
        <f t="shared" si="3236"/>
        <v>13.360750323439477</v>
      </c>
      <c r="T13846">
        <v>1.6899999999999998E-2</v>
      </c>
      <c r="U13846">
        <f t="shared" si="3237"/>
        <v>0.73544953449255135</v>
      </c>
      <c r="V13846">
        <f t="shared" si="3238"/>
        <v>11.674899420633064</v>
      </c>
      <c r="W13846">
        <v>0.112</v>
      </c>
      <c r="X13846">
        <f t="shared" si="3239"/>
        <v>0.71896077987999429</v>
      </c>
      <c r="Y13846">
        <f t="shared" si="3240"/>
        <v>11.413148555829093</v>
      </c>
    </row>
    <row r="13847" spans="1:25" x14ac:dyDescent="0.3">
      <c r="A13847">
        <v>20180702</v>
      </c>
      <c r="B13847">
        <v>-0.08</v>
      </c>
      <c r="C13847">
        <f t="shared" si="3227"/>
        <v>0.43475871612072114</v>
      </c>
      <c r="D13847">
        <f t="shared" si="3228"/>
        <v>6.9015806590389372</v>
      </c>
      <c r="E13847">
        <f t="shared" si="3226"/>
        <v>201807</v>
      </c>
      <c r="F13847" s="1"/>
      <c r="G13847">
        <v>20180702</v>
      </c>
      <c r="H13847">
        <v>0.81240000000000001</v>
      </c>
      <c r="I13847">
        <f t="shared" si="3229"/>
        <v>0.85033576527357113</v>
      </c>
      <c r="J13847">
        <f t="shared" si="3230"/>
        <v>13.498661794905978</v>
      </c>
      <c r="K13847">
        <v>0.90359999999999996</v>
      </c>
      <c r="L13847">
        <f t="shared" si="3231"/>
        <v>0.68319545345698396</v>
      </c>
      <c r="M13847">
        <f t="shared" si="3232"/>
        <v>10.845391600183097</v>
      </c>
      <c r="N13847">
        <v>0.31</v>
      </c>
      <c r="O13847">
        <f t="shared" si="3233"/>
        <v>0.77006127224114429</v>
      </c>
      <c r="P13847">
        <f t="shared" si="3234"/>
        <v>12.224343723792446</v>
      </c>
      <c r="Q13847">
        <v>-4.1000000000000002E-2</v>
      </c>
      <c r="R13847">
        <f t="shared" si="3235"/>
        <v>0.78440666707589091</v>
      </c>
      <c r="S13847">
        <f t="shared" si="3236"/>
        <v>12.452069806943065</v>
      </c>
      <c r="T13847">
        <v>0.51149999999999995</v>
      </c>
      <c r="U13847">
        <f t="shared" si="3237"/>
        <v>0.67798973331059831</v>
      </c>
      <c r="V13847">
        <f t="shared" si="3238"/>
        <v>10.762753354769085</v>
      </c>
      <c r="W13847">
        <v>0.30819999999999997</v>
      </c>
      <c r="X13847">
        <f t="shared" si="3239"/>
        <v>0.65440546833001478</v>
      </c>
      <c r="Y13847">
        <f t="shared" si="3240"/>
        <v>10.388364754811844</v>
      </c>
    </row>
    <row r="13848" spans="1:25" x14ac:dyDescent="0.3">
      <c r="A13848">
        <v>20180703</v>
      </c>
      <c r="B13848">
        <v>-0.28000000000000003</v>
      </c>
      <c r="C13848">
        <f t="shared" si="3227"/>
        <v>0.42647878322651978</v>
      </c>
      <c r="D13848">
        <f t="shared" si="3228"/>
        <v>6.7701407991767768</v>
      </c>
      <c r="E13848">
        <f t="shared" si="3226"/>
        <v>201807</v>
      </c>
      <c r="F13848" s="1"/>
      <c r="G13848">
        <v>20180703</v>
      </c>
      <c r="H13848">
        <v>0.48949999999999999</v>
      </c>
      <c r="I13848">
        <f t="shared" si="3229"/>
        <v>0.84703548903932613</v>
      </c>
      <c r="J13848">
        <f t="shared" si="3230"/>
        <v>13.446271533864204</v>
      </c>
      <c r="K13848">
        <v>0.22670000000000001</v>
      </c>
      <c r="L13848">
        <f t="shared" si="3231"/>
        <v>0.68105190780045843</v>
      </c>
      <c r="M13848">
        <f t="shared" si="3232"/>
        <v>10.811363867796622</v>
      </c>
      <c r="N13848">
        <v>0.1394</v>
      </c>
      <c r="O13848">
        <f t="shared" si="3233"/>
        <v>0.76678949140184094</v>
      </c>
      <c r="P13848">
        <f t="shared" si="3234"/>
        <v>12.172405813121829</v>
      </c>
      <c r="Q13848">
        <v>-0.27410000000000001</v>
      </c>
      <c r="R13848">
        <f t="shared" si="3235"/>
        <v>0.78472592894546445</v>
      </c>
      <c r="S13848">
        <f t="shared" si="3236"/>
        <v>12.457137932003048</v>
      </c>
      <c r="T13848">
        <v>-0.62860000000000005</v>
      </c>
      <c r="U13848">
        <f t="shared" si="3237"/>
        <v>0.68267507972283281</v>
      </c>
      <c r="V13848">
        <f t="shared" si="3238"/>
        <v>10.837130923246853</v>
      </c>
      <c r="W13848">
        <v>-0.49180000000000001</v>
      </c>
      <c r="X13848">
        <f t="shared" si="3239"/>
        <v>0.65845576340524359</v>
      </c>
      <c r="Y13848">
        <f t="shared" si="3240"/>
        <v>10.452661195844755</v>
      </c>
    </row>
    <row r="13849" spans="1:25" x14ac:dyDescent="0.3">
      <c r="A13849">
        <v>20180705</v>
      </c>
      <c r="B13849">
        <v>0.33</v>
      </c>
      <c r="C13849">
        <f t="shared" si="3227"/>
        <v>0.41428667167516214</v>
      </c>
      <c r="D13849">
        <f t="shared" si="3228"/>
        <v>6.5765970284468755</v>
      </c>
      <c r="E13849">
        <f t="shared" si="3226"/>
        <v>201807</v>
      </c>
      <c r="F13849" s="1"/>
      <c r="G13849">
        <v>20180705</v>
      </c>
      <c r="H13849">
        <v>1.0387</v>
      </c>
      <c r="I13849">
        <f t="shared" si="3229"/>
        <v>0.78888608143395833</v>
      </c>
      <c r="J13849">
        <f t="shared" si="3230"/>
        <v>12.523178305407017</v>
      </c>
      <c r="K13849">
        <v>1.1769000000000001</v>
      </c>
      <c r="L13849">
        <f t="shared" si="3231"/>
        <v>0.66053938005153801</v>
      </c>
      <c r="M13849">
        <f t="shared" si="3232"/>
        <v>10.485737584686891</v>
      </c>
      <c r="N13849">
        <v>1.3262</v>
      </c>
      <c r="O13849">
        <f t="shared" si="3233"/>
        <v>0.76130328985315898</v>
      </c>
      <c r="P13849">
        <f t="shared" si="3234"/>
        <v>12.085315063480689</v>
      </c>
      <c r="Q13849">
        <v>0.54090000000000005</v>
      </c>
      <c r="R13849">
        <f t="shared" si="3235"/>
        <v>0.73882943065479945</v>
      </c>
      <c r="S13849">
        <f t="shared" si="3236"/>
        <v>11.728553608848244</v>
      </c>
      <c r="T13849">
        <v>0.91210000000000002</v>
      </c>
      <c r="U13849">
        <f t="shared" si="3237"/>
        <v>0.65191956750597302</v>
      </c>
      <c r="V13849">
        <f t="shared" si="3238"/>
        <v>10.348902302625534</v>
      </c>
      <c r="W13849">
        <v>0.92179999999999995</v>
      </c>
      <c r="X13849">
        <f t="shared" si="3239"/>
        <v>0.63969180131268422</v>
      </c>
      <c r="Y13849">
        <f t="shared" si="3240"/>
        <v>10.154792532001824</v>
      </c>
    </row>
    <row r="13850" spans="1:25" x14ac:dyDescent="0.3">
      <c r="A13850">
        <v>20180706</v>
      </c>
      <c r="B13850">
        <v>-0.26</v>
      </c>
      <c r="C13850">
        <f t="shared" si="3227"/>
        <v>0.40760188147911036</v>
      </c>
      <c r="D13850">
        <f t="shared" si="3228"/>
        <v>6.4704792738945009</v>
      </c>
      <c r="E13850">
        <f t="shared" si="3226"/>
        <v>201807</v>
      </c>
      <c r="F13850" s="1"/>
      <c r="G13850">
        <v>20180706</v>
      </c>
      <c r="H13850">
        <v>1.1353</v>
      </c>
      <c r="I13850">
        <f t="shared" si="3229"/>
        <v>0.79549941009789671</v>
      </c>
      <c r="J13850">
        <f t="shared" si="3230"/>
        <v>12.628161643305713</v>
      </c>
      <c r="K13850">
        <v>0.61070000000000002</v>
      </c>
      <c r="L13850">
        <f t="shared" si="3231"/>
        <v>0.66297280320823526</v>
      </c>
      <c r="M13850">
        <f t="shared" si="3232"/>
        <v>10.524366979730132</v>
      </c>
      <c r="N13850">
        <v>0.61460000000000004</v>
      </c>
      <c r="O13850">
        <f t="shared" si="3233"/>
        <v>0.76304601848622711</v>
      </c>
      <c r="P13850">
        <f t="shared" si="3234"/>
        <v>12.112980022875307</v>
      </c>
      <c r="Q13850">
        <v>0.87490000000000001</v>
      </c>
      <c r="R13850">
        <f t="shared" si="3235"/>
        <v>0.74521770207874527</v>
      </c>
      <c r="S13850">
        <f t="shared" si="3236"/>
        <v>11.829964273820291</v>
      </c>
      <c r="T13850">
        <v>0.92249999999999999</v>
      </c>
      <c r="U13850">
        <f t="shared" si="3237"/>
        <v>0.65643277502292163</v>
      </c>
      <c r="V13850">
        <f t="shared" si="3238"/>
        <v>10.420547250855975</v>
      </c>
      <c r="W13850">
        <v>0.87360000000000004</v>
      </c>
      <c r="X13850">
        <f t="shared" si="3239"/>
        <v>0.64090876666374341</v>
      </c>
      <c r="Y13850">
        <f t="shared" si="3240"/>
        <v>10.174111258040334</v>
      </c>
    </row>
    <row r="13851" spans="1:25" x14ac:dyDescent="0.3">
      <c r="A13851">
        <v>20180709</v>
      </c>
      <c r="B13851">
        <v>0.01</v>
      </c>
      <c r="C13851">
        <f t="shared" si="3227"/>
        <v>0.40692466577466052</v>
      </c>
      <c r="D13851">
        <f t="shared" si="3228"/>
        <v>6.4597288078669708</v>
      </c>
      <c r="E13851">
        <f t="shared" si="3226"/>
        <v>201807</v>
      </c>
      <c r="F13851" s="1"/>
      <c r="G13851">
        <v>20180709</v>
      </c>
      <c r="H13851">
        <v>0.61939999999999995</v>
      </c>
      <c r="I13851">
        <f t="shared" si="3229"/>
        <v>0.79253810872746722</v>
      </c>
      <c r="J13851">
        <f t="shared" si="3230"/>
        <v>12.581152441406084</v>
      </c>
      <c r="K13851">
        <v>0.79969999999999997</v>
      </c>
      <c r="L13851">
        <f t="shared" si="3231"/>
        <v>0.66558225174578034</v>
      </c>
      <c r="M13851">
        <f t="shared" si="3232"/>
        <v>10.565790691066324</v>
      </c>
      <c r="N13851">
        <v>0.93540000000000001</v>
      </c>
      <c r="O13851">
        <f t="shared" si="3233"/>
        <v>0.76796877312633949</v>
      </c>
      <c r="P13851">
        <f t="shared" si="3234"/>
        <v>12.191126330134068</v>
      </c>
      <c r="Q13851">
        <v>1.1972</v>
      </c>
      <c r="R13851">
        <f t="shared" si="3235"/>
        <v>0.75100703799541335</v>
      </c>
      <c r="S13851">
        <f t="shared" si="3236"/>
        <v>11.921867132370599</v>
      </c>
      <c r="T13851">
        <v>0.96260000000000001</v>
      </c>
      <c r="U13851">
        <f t="shared" si="3237"/>
        <v>0.65624034598010683</v>
      </c>
      <c r="V13851">
        <f t="shared" si="3238"/>
        <v>10.41749253450209</v>
      </c>
      <c r="W13851">
        <v>0.90459999999999996</v>
      </c>
      <c r="X13851">
        <f t="shared" si="3239"/>
        <v>0.64318983967533405</v>
      </c>
      <c r="Y13851">
        <f t="shared" si="3240"/>
        <v>10.210322169506634</v>
      </c>
    </row>
    <row r="13852" spans="1:25" x14ac:dyDescent="0.3">
      <c r="A13852">
        <v>20180710</v>
      </c>
      <c r="B13852">
        <v>0.11</v>
      </c>
      <c r="C13852">
        <f t="shared" si="3227"/>
        <v>0.4072865632853217</v>
      </c>
      <c r="D13852">
        <f t="shared" si="3228"/>
        <v>6.4654737527467878</v>
      </c>
      <c r="E13852">
        <f t="shared" si="3226"/>
        <v>201807</v>
      </c>
      <c r="F13852" s="1"/>
      <c r="G13852">
        <v>20180710</v>
      </c>
      <c r="H13852">
        <v>-0.52880000000000005</v>
      </c>
      <c r="I13852">
        <f t="shared" si="3229"/>
        <v>0.79343803750079134</v>
      </c>
      <c r="J13852">
        <f t="shared" si="3230"/>
        <v>12.595438367797408</v>
      </c>
      <c r="K13852">
        <v>-0.61939999999999995</v>
      </c>
      <c r="L13852">
        <f t="shared" si="3231"/>
        <v>0.66800604663143459</v>
      </c>
      <c r="M13852">
        <f t="shared" si="3232"/>
        <v>10.604267242045154</v>
      </c>
      <c r="N13852">
        <v>-0.58960000000000001</v>
      </c>
      <c r="O13852">
        <f t="shared" si="3233"/>
        <v>0.76945616913895021</v>
      </c>
      <c r="P13852">
        <f t="shared" si="3234"/>
        <v>12.21473800983669</v>
      </c>
      <c r="Q13852">
        <v>0.16320000000000001</v>
      </c>
      <c r="R13852">
        <f t="shared" si="3235"/>
        <v>0.75055628050171241</v>
      </c>
      <c r="S13852">
        <f t="shared" si="3236"/>
        <v>11.91471157899101</v>
      </c>
      <c r="T13852">
        <v>0.125</v>
      </c>
      <c r="U13852">
        <f t="shared" si="3237"/>
        <v>0.65012334225442769</v>
      </c>
      <c r="V13852">
        <f t="shared" si="3238"/>
        <v>10.320388110740074</v>
      </c>
      <c r="W13852">
        <v>0.44319999999999998</v>
      </c>
      <c r="X13852">
        <f t="shared" si="3239"/>
        <v>0.64292800709339515</v>
      </c>
      <c r="Y13852">
        <f t="shared" si="3240"/>
        <v>10.206165706124969</v>
      </c>
    </row>
    <row r="13853" spans="1:25" x14ac:dyDescent="0.3">
      <c r="A13853">
        <v>20180711</v>
      </c>
      <c r="B13853">
        <v>-0.12</v>
      </c>
      <c r="C13853">
        <f t="shared" si="3227"/>
        <v>0.39185561015384157</v>
      </c>
      <c r="D13853">
        <f t="shared" si="3228"/>
        <v>6.2205149658752488</v>
      </c>
      <c r="E13853">
        <f t="shared" si="3226"/>
        <v>201807</v>
      </c>
      <c r="F13853" s="1"/>
      <c r="G13853">
        <v>20180711</v>
      </c>
      <c r="H13853">
        <v>-0.6179</v>
      </c>
      <c r="I13853">
        <f t="shared" si="3229"/>
        <v>0.79997781589827754</v>
      </c>
      <c r="J13853">
        <f t="shared" si="3230"/>
        <v>12.699254131412733</v>
      </c>
      <c r="K13853">
        <v>-0.87629999999999997</v>
      </c>
      <c r="L13853">
        <f t="shared" si="3231"/>
        <v>0.67115037040300474</v>
      </c>
      <c r="M13853">
        <f t="shared" si="3232"/>
        <v>10.654181834491412</v>
      </c>
      <c r="N13853">
        <v>-0.95940000000000003</v>
      </c>
      <c r="O13853">
        <f t="shared" si="3233"/>
        <v>0.75969073386945996</v>
      </c>
      <c r="P13853">
        <f t="shared" si="3234"/>
        <v>12.059716530832468</v>
      </c>
      <c r="Q13853">
        <v>-0.83120000000000005</v>
      </c>
      <c r="R13853">
        <f t="shared" si="3235"/>
        <v>0.75823874785305134</v>
      </c>
      <c r="S13853">
        <f t="shared" si="3236"/>
        <v>12.036666967393105</v>
      </c>
      <c r="T13853">
        <v>-0.57310000000000005</v>
      </c>
      <c r="U13853">
        <f t="shared" si="3237"/>
        <v>0.64968593029447608</v>
      </c>
      <c r="V13853">
        <f t="shared" si="3238"/>
        <v>10.313444411140971</v>
      </c>
      <c r="W13853">
        <v>-0.7379</v>
      </c>
      <c r="X13853">
        <f t="shared" si="3239"/>
        <v>0.64103088825117505</v>
      </c>
      <c r="Y13853">
        <f t="shared" si="3240"/>
        <v>10.176049878140674</v>
      </c>
    </row>
    <row r="13854" spans="1:25" x14ac:dyDescent="0.3">
      <c r="A13854">
        <v>20180712</v>
      </c>
      <c r="B13854">
        <v>-0.04</v>
      </c>
      <c r="C13854">
        <f t="shared" si="3227"/>
        <v>0.39030612351908744</v>
      </c>
      <c r="D13854">
        <f t="shared" si="3228"/>
        <v>6.1959176281029817</v>
      </c>
      <c r="E13854">
        <f t="shared" si="3226"/>
        <v>201807</v>
      </c>
      <c r="F13854" s="1"/>
      <c r="G13854">
        <v>20180712</v>
      </c>
      <c r="H13854">
        <v>0.72019999999999995</v>
      </c>
      <c r="I13854">
        <f t="shared" si="3229"/>
        <v>0.78488389021295313</v>
      </c>
      <c r="J13854">
        <f t="shared" si="3230"/>
        <v>12.459645489386382</v>
      </c>
      <c r="K13854">
        <v>0.14710000000000001</v>
      </c>
      <c r="L13854">
        <f t="shared" si="3231"/>
        <v>0.66806496895357259</v>
      </c>
      <c r="M13854">
        <f t="shared" si="3232"/>
        <v>10.605202604911439</v>
      </c>
      <c r="N13854">
        <v>9.4E-2</v>
      </c>
      <c r="O13854">
        <f t="shared" si="3233"/>
        <v>0.75541493532261761</v>
      </c>
      <c r="P13854">
        <f t="shared" si="3234"/>
        <v>11.991840333165531</v>
      </c>
      <c r="Q13854">
        <v>0.54420000000000002</v>
      </c>
      <c r="R13854">
        <f t="shared" si="3235"/>
        <v>0.75060754168579569</v>
      </c>
      <c r="S13854">
        <f t="shared" si="3236"/>
        <v>11.91552532506098</v>
      </c>
      <c r="T13854">
        <v>0.78320000000000001</v>
      </c>
      <c r="U13854">
        <f t="shared" si="3237"/>
        <v>0.64396751967430788</v>
      </c>
      <c r="V13854">
        <f t="shared" si="3238"/>
        <v>10.222667456767876</v>
      </c>
      <c r="W13854">
        <v>1.0984</v>
      </c>
      <c r="X13854">
        <f t="shared" si="3239"/>
        <v>0.6389148227073318</v>
      </c>
      <c r="Y13854">
        <f t="shared" si="3240"/>
        <v>10.142458379019143</v>
      </c>
    </row>
    <row r="13855" spans="1:25" x14ac:dyDescent="0.3">
      <c r="A13855">
        <v>20180713</v>
      </c>
      <c r="B13855">
        <v>0.33</v>
      </c>
      <c r="C13855">
        <f t="shared" si="3227"/>
        <v>0.39189886133302848</v>
      </c>
      <c r="D13855">
        <f t="shared" si="3228"/>
        <v>6.2212015570594819</v>
      </c>
      <c r="E13855">
        <f t="shared" si="3226"/>
        <v>201807</v>
      </c>
      <c r="F13855" s="1"/>
      <c r="G13855">
        <v>20180713</v>
      </c>
      <c r="H13855">
        <v>-0.16400000000000001</v>
      </c>
      <c r="I13855">
        <f t="shared" si="3229"/>
        <v>0.7850006610526562</v>
      </c>
      <c r="J13855">
        <f t="shared" si="3230"/>
        <v>12.461499168999813</v>
      </c>
      <c r="K13855">
        <v>-0.1714</v>
      </c>
      <c r="L13855">
        <f t="shared" si="3231"/>
        <v>0.66910982870531543</v>
      </c>
      <c r="M13855">
        <f t="shared" si="3232"/>
        <v>10.621789239259753</v>
      </c>
      <c r="N13855">
        <v>7.3499999999999996E-2</v>
      </c>
      <c r="O13855">
        <f t="shared" si="3233"/>
        <v>0.75448639710792931</v>
      </c>
      <c r="P13855">
        <f t="shared" si="3234"/>
        <v>11.97710024597222</v>
      </c>
      <c r="Q13855">
        <v>-6.7900000000000002E-2</v>
      </c>
      <c r="R13855">
        <f t="shared" si="3235"/>
        <v>0.74808846440529431</v>
      </c>
      <c r="S13855">
        <f t="shared" si="3236"/>
        <v>11.875536212955623</v>
      </c>
      <c r="T13855">
        <v>-0.14599999999999999</v>
      </c>
      <c r="U13855">
        <f t="shared" si="3237"/>
        <v>0.64438023338989514</v>
      </c>
      <c r="V13855">
        <f t="shared" si="3238"/>
        <v>10.229219083892533</v>
      </c>
      <c r="W13855">
        <v>0.36030000000000001</v>
      </c>
      <c r="X13855">
        <f t="shared" si="3239"/>
        <v>0.63993486359919283</v>
      </c>
      <c r="Y13855">
        <f t="shared" si="3240"/>
        <v>10.158651026181026</v>
      </c>
    </row>
    <row r="13856" spans="1:25" x14ac:dyDescent="0.3">
      <c r="A13856">
        <v>20180716</v>
      </c>
      <c r="B13856">
        <v>-0.21</v>
      </c>
      <c r="C13856">
        <f t="shared" si="3227"/>
        <v>0.38817856570147774</v>
      </c>
      <c r="D13856">
        <f t="shared" si="3228"/>
        <v>6.1621436947911423</v>
      </c>
      <c r="E13856">
        <f t="shared" si="3226"/>
        <v>201807</v>
      </c>
      <c r="F13856" s="1"/>
      <c r="G13856">
        <v>20180716</v>
      </c>
      <c r="H13856">
        <v>-0.69099999999999995</v>
      </c>
      <c r="I13856">
        <f t="shared" si="3229"/>
        <v>0.78505071046218089</v>
      </c>
      <c r="J13856">
        <f t="shared" si="3230"/>
        <v>12.462293678745022</v>
      </c>
      <c r="K13856">
        <v>-0.39290000000000003</v>
      </c>
      <c r="L13856">
        <f t="shared" si="3231"/>
        <v>0.6712588908479149</v>
      </c>
      <c r="M13856">
        <f t="shared" si="3232"/>
        <v>10.655904543147804</v>
      </c>
      <c r="N13856">
        <v>-1.0446</v>
      </c>
      <c r="O13856">
        <f t="shared" si="3233"/>
        <v>0.75917819190182356</v>
      </c>
      <c r="P13856">
        <f t="shared" si="3234"/>
        <v>12.051580179335371</v>
      </c>
      <c r="Q13856">
        <v>-0.23050000000000001</v>
      </c>
      <c r="R13856">
        <f t="shared" si="3235"/>
        <v>0.74894107730637693</v>
      </c>
      <c r="S13856">
        <f t="shared" si="3236"/>
        <v>11.889071023160843</v>
      </c>
      <c r="T13856">
        <v>0.1583</v>
      </c>
      <c r="U13856">
        <f t="shared" si="3237"/>
        <v>0.64409289952421778</v>
      </c>
      <c r="V13856">
        <f t="shared" si="3238"/>
        <v>10.224657800181557</v>
      </c>
      <c r="W13856">
        <v>-0.29680000000000001</v>
      </c>
      <c r="X13856">
        <f t="shared" si="3239"/>
        <v>0.63370389114295123</v>
      </c>
      <c r="Y13856">
        <f t="shared" si="3240"/>
        <v>10.059737404909175</v>
      </c>
    </row>
    <row r="13857" spans="1:25" x14ac:dyDescent="0.3">
      <c r="A13857">
        <v>20180717</v>
      </c>
      <c r="B13857">
        <v>0.12</v>
      </c>
      <c r="C13857">
        <f t="shared" si="3227"/>
        <v>0.38243388705252274</v>
      </c>
      <c r="D13857">
        <f t="shared" si="3228"/>
        <v>6.070949748388438</v>
      </c>
      <c r="E13857">
        <f t="shared" si="3226"/>
        <v>201807</v>
      </c>
      <c r="F13857" s="1"/>
      <c r="G13857">
        <v>20180717</v>
      </c>
      <c r="H13857">
        <v>0.74080000000000001</v>
      </c>
      <c r="I13857">
        <f t="shared" si="3229"/>
        <v>0.78360507452004113</v>
      </c>
      <c r="J13857">
        <f t="shared" si="3230"/>
        <v>12.43934491960959</v>
      </c>
      <c r="K13857">
        <v>0.36820000000000003</v>
      </c>
      <c r="L13857">
        <f t="shared" si="3231"/>
        <v>0.66802293500666232</v>
      </c>
      <c r="M13857">
        <f t="shared" si="3232"/>
        <v>10.604535336690557</v>
      </c>
      <c r="N13857">
        <v>0.59409999999999996</v>
      </c>
      <c r="O13857">
        <f t="shared" si="3233"/>
        <v>0.74698441798275794</v>
      </c>
      <c r="P13857">
        <f t="shared" si="3234"/>
        <v>11.858010019336213</v>
      </c>
      <c r="Q13857">
        <v>0.2039</v>
      </c>
      <c r="R13857">
        <f t="shared" si="3235"/>
        <v>0.74405183628690885</v>
      </c>
      <c r="S13857">
        <f t="shared" si="3236"/>
        <v>11.811456728136632</v>
      </c>
      <c r="T13857">
        <v>0.44669999999999999</v>
      </c>
      <c r="U13857">
        <f t="shared" si="3237"/>
        <v>0.64166894981837552</v>
      </c>
      <c r="V13857">
        <f t="shared" si="3238"/>
        <v>10.186178791508437</v>
      </c>
      <c r="W13857">
        <v>0.6</v>
      </c>
      <c r="X13857">
        <f t="shared" si="3239"/>
        <v>0.61600203292963751</v>
      </c>
      <c r="Y13857">
        <f t="shared" si="3240"/>
        <v>9.778729117452249</v>
      </c>
    </row>
    <row r="13858" spans="1:25" x14ac:dyDescent="0.3">
      <c r="A13858">
        <v>20180718</v>
      </c>
      <c r="B13858">
        <v>-0.17</v>
      </c>
      <c r="C13858">
        <f t="shared" si="3227"/>
        <v>0.38069235173124599</v>
      </c>
      <c r="D13858">
        <f t="shared" si="3228"/>
        <v>6.0433037322312382</v>
      </c>
      <c r="E13858">
        <f t="shared" si="3226"/>
        <v>201807</v>
      </c>
      <c r="F13858" s="1"/>
      <c r="G13858">
        <v>20180718</v>
      </c>
      <c r="H13858">
        <v>3.3399999999999999E-2</v>
      </c>
      <c r="I13858">
        <f t="shared" si="3229"/>
        <v>0.7813129926495852</v>
      </c>
      <c r="J13858">
        <f t="shared" si="3230"/>
        <v>12.402959247926633</v>
      </c>
      <c r="K13858">
        <v>0.39090000000000003</v>
      </c>
      <c r="L13858">
        <f t="shared" si="3231"/>
        <v>0.66887340619441915</v>
      </c>
      <c r="M13858">
        <f t="shared" si="3232"/>
        <v>10.618036148250738</v>
      </c>
      <c r="N13858">
        <v>0.42820000000000003</v>
      </c>
      <c r="O13858">
        <f t="shared" si="3233"/>
        <v>0.74801355327761654</v>
      </c>
      <c r="P13858">
        <f t="shared" si="3234"/>
        <v>11.874347035670022</v>
      </c>
      <c r="Q13858">
        <v>0.81930000000000003</v>
      </c>
      <c r="R13858">
        <f t="shared" si="3235"/>
        <v>0.74964143980950071</v>
      </c>
      <c r="S13858">
        <f t="shared" si="3236"/>
        <v>11.900188933226003</v>
      </c>
      <c r="T13858">
        <v>0.32990000000000003</v>
      </c>
      <c r="U13858">
        <f t="shared" si="3237"/>
        <v>0.64203746949415907</v>
      </c>
      <c r="V13858">
        <f t="shared" si="3238"/>
        <v>10.192028860000582</v>
      </c>
      <c r="W13858">
        <v>9.3799999999999994E-2</v>
      </c>
      <c r="X13858">
        <f t="shared" si="3239"/>
        <v>0.61601027360462135</v>
      </c>
      <c r="Y13858">
        <f t="shared" si="3240"/>
        <v>9.7788599341121056</v>
      </c>
    </row>
    <row r="13859" spans="1:25" x14ac:dyDescent="0.3">
      <c r="A13859">
        <v>20180719</v>
      </c>
      <c r="B13859">
        <v>0.22</v>
      </c>
      <c r="C13859">
        <f t="shared" si="3227"/>
        <v>0.38189920875764793</v>
      </c>
      <c r="D13859">
        <f t="shared" si="3228"/>
        <v>6.0624619935904613</v>
      </c>
      <c r="E13859">
        <f t="shared" si="3226"/>
        <v>201807</v>
      </c>
      <c r="F13859" s="1"/>
      <c r="G13859">
        <v>20180719</v>
      </c>
      <c r="H13859">
        <v>0.3805</v>
      </c>
      <c r="I13859">
        <f t="shared" si="3229"/>
        <v>0.76984683783593522</v>
      </c>
      <c r="J13859">
        <f t="shared" si="3230"/>
        <v>12.220939683140129</v>
      </c>
      <c r="K13859">
        <v>0.51190000000000002</v>
      </c>
      <c r="L13859">
        <f t="shared" si="3231"/>
        <v>0.66793193078836022</v>
      </c>
      <c r="M13859">
        <f t="shared" si="3232"/>
        <v>10.603090689511244</v>
      </c>
      <c r="N13859">
        <v>0.57869999999999999</v>
      </c>
      <c r="O13859">
        <f t="shared" si="3233"/>
        <v>0.74222229160689601</v>
      </c>
      <c r="P13859">
        <f t="shared" si="3234"/>
        <v>11.78241360672186</v>
      </c>
      <c r="Q13859">
        <v>-0.5222</v>
      </c>
      <c r="R13859">
        <f t="shared" si="3235"/>
        <v>0.72824160026847007</v>
      </c>
      <c r="S13859">
        <f t="shared" si="3236"/>
        <v>11.560477012092482</v>
      </c>
      <c r="T13859">
        <v>-0.48980000000000001</v>
      </c>
      <c r="U13859">
        <f t="shared" si="3237"/>
        <v>0.62600926079998587</v>
      </c>
      <c r="V13859">
        <f t="shared" si="3238"/>
        <v>9.9375889350008269</v>
      </c>
      <c r="W13859">
        <v>-0.28420000000000001</v>
      </c>
      <c r="X13859">
        <f t="shared" si="3239"/>
        <v>0.58385323529981104</v>
      </c>
      <c r="Y13859">
        <f t="shared" si="3240"/>
        <v>9.2683827765826674</v>
      </c>
    </row>
    <row r="13860" spans="1:25" x14ac:dyDescent="0.3">
      <c r="A13860">
        <v>20180720</v>
      </c>
      <c r="B13860">
        <v>0.09</v>
      </c>
      <c r="C13860">
        <f t="shared" si="3227"/>
        <v>0.37801653029350624</v>
      </c>
      <c r="D13860">
        <f t="shared" si="3228"/>
        <v>6.0008263837687901</v>
      </c>
      <c r="E13860">
        <f t="shared" si="3226"/>
        <v>201807</v>
      </c>
      <c r="F13860" s="1"/>
      <c r="G13860">
        <v>20180720</v>
      </c>
      <c r="H13860">
        <v>-0.34849999999999998</v>
      </c>
      <c r="I13860">
        <f t="shared" si="3229"/>
        <v>0.77111005725951953</v>
      </c>
      <c r="J13860">
        <f t="shared" si="3230"/>
        <v>12.240992669816793</v>
      </c>
      <c r="K13860">
        <v>-6.5299999999999997E-2</v>
      </c>
      <c r="L13860">
        <f t="shared" si="3231"/>
        <v>0.66594228616723972</v>
      </c>
      <c r="M13860">
        <f t="shared" si="3232"/>
        <v>10.571506060321951</v>
      </c>
      <c r="N13860">
        <v>-0.52249999999999996</v>
      </c>
      <c r="O13860">
        <f t="shared" si="3233"/>
        <v>0.74702733705339386</v>
      </c>
      <c r="P13860">
        <f t="shared" si="3234"/>
        <v>11.858691338460639</v>
      </c>
      <c r="Q13860">
        <v>-0.39319999999999999</v>
      </c>
      <c r="R13860">
        <f t="shared" si="3235"/>
        <v>0.73052125715116456</v>
      </c>
      <c r="S13860">
        <f t="shared" si="3236"/>
        <v>11.59666544320948</v>
      </c>
      <c r="T13860">
        <v>-7.9699999999999993E-2</v>
      </c>
      <c r="U13860">
        <f t="shared" si="3237"/>
        <v>0.62632022066250936</v>
      </c>
      <c r="V13860">
        <f t="shared" si="3238"/>
        <v>9.9425252697845874</v>
      </c>
      <c r="W13860">
        <v>-3.6799999999999999E-2</v>
      </c>
      <c r="X13860">
        <f t="shared" si="3239"/>
        <v>0.58370607575222011</v>
      </c>
      <c r="Y13860">
        <f t="shared" si="3240"/>
        <v>9.2660466911868227</v>
      </c>
    </row>
    <row r="13861" spans="1:25" x14ac:dyDescent="0.3">
      <c r="A13861">
        <v>20180723</v>
      </c>
      <c r="B13861">
        <v>-0.21</v>
      </c>
      <c r="C13861">
        <f t="shared" si="3227"/>
        <v>0.37177004465353974</v>
      </c>
      <c r="D13861">
        <f t="shared" si="3228"/>
        <v>5.901666498339865</v>
      </c>
      <c r="E13861">
        <f t="shared" si="3226"/>
        <v>201807</v>
      </c>
      <c r="F13861" s="1"/>
      <c r="G13861">
        <v>20180723</v>
      </c>
      <c r="H13861">
        <v>1.0999999999999999E-2</v>
      </c>
      <c r="I13861">
        <f t="shared" si="3229"/>
        <v>0.76449977080396958</v>
      </c>
      <c r="J13861">
        <f t="shared" si="3230"/>
        <v>12.13605762547909</v>
      </c>
      <c r="K13861">
        <v>0.115</v>
      </c>
      <c r="L13861">
        <f t="shared" si="3231"/>
        <v>0.66475528758337576</v>
      </c>
      <c r="M13861">
        <f t="shared" si="3232"/>
        <v>10.552663041965014</v>
      </c>
      <c r="N13861">
        <v>-0.22289999999999999</v>
      </c>
      <c r="O13861">
        <f t="shared" si="3233"/>
        <v>0.74833216663933311</v>
      </c>
      <c r="P13861">
        <f t="shared" si="3234"/>
        <v>11.879404865986928</v>
      </c>
      <c r="Q13861">
        <v>0.10970000000000001</v>
      </c>
      <c r="R13861">
        <f t="shared" si="3235"/>
        <v>0.71823805072839508</v>
      </c>
      <c r="S13861">
        <f t="shared" si="3236"/>
        <v>11.401675586226764</v>
      </c>
      <c r="T13861">
        <v>0.52449999999999997</v>
      </c>
      <c r="U13861">
        <f t="shared" si="3237"/>
        <v>0.61445188993081312</v>
      </c>
      <c r="V13861">
        <f t="shared" si="3238"/>
        <v>9.7541213602233867</v>
      </c>
      <c r="W13861">
        <v>-6.9900000000000004E-2</v>
      </c>
      <c r="X13861">
        <f t="shared" si="3239"/>
        <v>0.57597928824138356</v>
      </c>
      <c r="Y13861">
        <f t="shared" si="3240"/>
        <v>9.1433877420641423</v>
      </c>
    </row>
    <row r="13862" spans="1:25" x14ac:dyDescent="0.3">
      <c r="A13862">
        <v>20180724</v>
      </c>
      <c r="B13862">
        <v>0.49</v>
      </c>
      <c r="C13862">
        <f t="shared" si="3227"/>
        <v>0.37080440120743213</v>
      </c>
      <c r="D13862">
        <f t="shared" si="3228"/>
        <v>5.8863373838585042</v>
      </c>
      <c r="E13862">
        <f t="shared" si="3226"/>
        <v>201807</v>
      </c>
      <c r="F13862" s="1"/>
      <c r="G13862">
        <v>20180724</v>
      </c>
      <c r="H13862">
        <v>-1.377</v>
      </c>
      <c r="I13862">
        <f t="shared" si="3229"/>
        <v>0.78796133748968367</v>
      </c>
      <c r="J13862">
        <f t="shared" si="3230"/>
        <v>12.508498450389235</v>
      </c>
      <c r="K13862">
        <v>-0.85489999999999999</v>
      </c>
      <c r="L13862">
        <f t="shared" si="3231"/>
        <v>0.67460650744489981</v>
      </c>
      <c r="M13862">
        <f t="shared" si="3232"/>
        <v>10.70904630915029</v>
      </c>
      <c r="N13862">
        <v>-0.62849999999999995</v>
      </c>
      <c r="O13862">
        <f t="shared" si="3233"/>
        <v>0.75388032786760173</v>
      </c>
      <c r="P13862">
        <f t="shared" si="3234"/>
        <v>11.967479195049064</v>
      </c>
      <c r="Q13862">
        <v>6.7799999999999999E-2</v>
      </c>
      <c r="R13862">
        <f t="shared" si="3235"/>
        <v>0.71434737731738496</v>
      </c>
      <c r="S13862">
        <f t="shared" si="3236"/>
        <v>11.339913060558139</v>
      </c>
      <c r="T13862">
        <v>0.51749999999999996</v>
      </c>
      <c r="U13862">
        <f t="shared" si="3237"/>
        <v>0.61639418723451411</v>
      </c>
      <c r="V13862">
        <f t="shared" si="3238"/>
        <v>9.7849543740498515</v>
      </c>
      <c r="W13862">
        <v>0.28939999999999999</v>
      </c>
      <c r="X13862">
        <f t="shared" si="3239"/>
        <v>0.57570617431224658</v>
      </c>
      <c r="Y13862">
        <f t="shared" si="3240"/>
        <v>9.1390521928476378</v>
      </c>
    </row>
    <row r="13863" spans="1:25" x14ac:dyDescent="0.3">
      <c r="A13863">
        <v>20180725</v>
      </c>
      <c r="B13863">
        <v>7.0000000000000007E-2</v>
      </c>
      <c r="C13863">
        <f t="shared" si="3227"/>
        <v>0.36757319882871659</v>
      </c>
      <c r="D13863">
        <f t="shared" si="3228"/>
        <v>5.8350436362796945</v>
      </c>
      <c r="E13863">
        <f t="shared" si="3226"/>
        <v>201807</v>
      </c>
      <c r="F13863" s="1"/>
      <c r="G13863">
        <v>20180725</v>
      </c>
      <c r="H13863">
        <v>0.36459999999999998</v>
      </c>
      <c r="I13863">
        <f t="shared" si="3229"/>
        <v>0.78212600985091307</v>
      </c>
      <c r="J13863">
        <f t="shared" si="3230"/>
        <v>12.415865495884622</v>
      </c>
      <c r="K13863">
        <v>-8.9999999999999998E-4</v>
      </c>
      <c r="L13863">
        <f t="shared" si="3231"/>
        <v>0.65660848136207484</v>
      </c>
      <c r="M13863">
        <f t="shared" si="3232"/>
        <v>10.423336502519037</v>
      </c>
      <c r="N13863">
        <v>0.19339999999999999</v>
      </c>
      <c r="O13863">
        <f t="shared" si="3233"/>
        <v>0.73627880423065428</v>
      </c>
      <c r="P13863">
        <f t="shared" si="3234"/>
        <v>11.688063669613936</v>
      </c>
      <c r="Q13863">
        <v>0.72509999999999997</v>
      </c>
      <c r="R13863">
        <f t="shared" si="3235"/>
        <v>0.7132337393038527</v>
      </c>
      <c r="S13863">
        <f t="shared" si="3236"/>
        <v>11.322234605152012</v>
      </c>
      <c r="T13863">
        <v>0.73880000000000001</v>
      </c>
      <c r="U13863">
        <f t="shared" si="3237"/>
        <v>0.60808259793121833</v>
      </c>
      <c r="V13863">
        <f t="shared" si="3238"/>
        <v>9.6530119842724993</v>
      </c>
      <c r="W13863">
        <v>1.0446</v>
      </c>
      <c r="X13863">
        <f t="shared" si="3239"/>
        <v>0.57389507530105377</v>
      </c>
      <c r="Y13863">
        <f t="shared" si="3240"/>
        <v>9.1103018873476493</v>
      </c>
    </row>
    <row r="13864" spans="1:25" x14ac:dyDescent="0.3">
      <c r="A13864">
        <v>20180726</v>
      </c>
      <c r="B13864">
        <v>-0.04</v>
      </c>
      <c r="C13864">
        <f t="shared" si="3227"/>
        <v>0.36759025948745777</v>
      </c>
      <c r="D13864">
        <f t="shared" si="3228"/>
        <v>5.8353144658410869</v>
      </c>
      <c r="E13864">
        <f t="shared" si="3226"/>
        <v>201807</v>
      </c>
      <c r="F13864" s="1"/>
      <c r="G13864">
        <v>20180726</v>
      </c>
      <c r="H13864">
        <v>0.40970000000000001</v>
      </c>
      <c r="I13864">
        <f t="shared" si="3229"/>
        <v>0.78174983296744793</v>
      </c>
      <c r="J13864">
        <f t="shared" si="3230"/>
        <v>12.409893872988901</v>
      </c>
      <c r="K13864">
        <v>0.90849999999999997</v>
      </c>
      <c r="L13864">
        <f t="shared" si="3231"/>
        <v>0.66246598824537473</v>
      </c>
      <c r="M13864">
        <f t="shared" si="3232"/>
        <v>10.516321541615399</v>
      </c>
      <c r="N13864">
        <v>0.79320000000000002</v>
      </c>
      <c r="O13864">
        <f t="shared" si="3233"/>
        <v>0.74112878059902887</v>
      </c>
      <c r="P13864">
        <f t="shared" si="3234"/>
        <v>11.765054657625493</v>
      </c>
      <c r="Q13864">
        <v>0.2621</v>
      </c>
      <c r="R13864">
        <f t="shared" si="3235"/>
        <v>0.71346887839474349</v>
      </c>
      <c r="S13864">
        <f t="shared" si="3236"/>
        <v>11.325967322500054</v>
      </c>
      <c r="T13864">
        <v>-0.55779999999999996</v>
      </c>
      <c r="U13864">
        <f t="shared" si="3237"/>
        <v>0.61337640132580085</v>
      </c>
      <c r="V13864">
        <f t="shared" si="3238"/>
        <v>9.7370485079029088</v>
      </c>
      <c r="W13864">
        <v>-0.1983</v>
      </c>
      <c r="X13864">
        <f t="shared" si="3239"/>
        <v>0.57546842487020855</v>
      </c>
      <c r="Y13864">
        <f t="shared" si="3240"/>
        <v>9.1352780374597753</v>
      </c>
    </row>
    <row r="13865" spans="1:25" x14ac:dyDescent="0.3">
      <c r="A13865">
        <v>20180727</v>
      </c>
      <c r="B13865">
        <v>0.51</v>
      </c>
      <c r="C13865">
        <f t="shared" si="3227"/>
        <v>0.37366753856674667</v>
      </c>
      <c r="D13865">
        <f t="shared" si="3228"/>
        <v>5.9317882803914914</v>
      </c>
      <c r="E13865">
        <f t="shared" si="3226"/>
        <v>201807</v>
      </c>
      <c r="F13865" s="1"/>
      <c r="G13865">
        <v>20180727</v>
      </c>
      <c r="H13865">
        <v>-2.3033000000000001</v>
      </c>
      <c r="I13865">
        <f t="shared" si="3229"/>
        <v>0.84313693167125736</v>
      </c>
      <c r="J13865">
        <f t="shared" si="3230"/>
        <v>13.384383854257232</v>
      </c>
      <c r="K13865">
        <v>-1.5155000000000001</v>
      </c>
      <c r="L13865">
        <f t="shared" si="3231"/>
        <v>0.69690172883249302</v>
      </c>
      <c r="M13865">
        <f t="shared" si="3232"/>
        <v>11.062971976450489</v>
      </c>
      <c r="N13865">
        <v>-1.5620000000000001</v>
      </c>
      <c r="O13865">
        <f t="shared" si="3233"/>
        <v>0.7697648248169201</v>
      </c>
      <c r="P13865">
        <f t="shared" si="3234"/>
        <v>12.219637766824627</v>
      </c>
      <c r="Q13865">
        <v>-1.0575000000000001</v>
      </c>
      <c r="R13865">
        <f t="shared" si="3235"/>
        <v>0.72183177794394571</v>
      </c>
      <c r="S13865">
        <f t="shared" si="3236"/>
        <v>11.458724237179673</v>
      </c>
      <c r="T13865">
        <v>-0.58860000000000001</v>
      </c>
      <c r="U13865">
        <f t="shared" si="3237"/>
        <v>0.60938389350079825</v>
      </c>
      <c r="V13865">
        <f t="shared" si="3238"/>
        <v>9.6736694110282908</v>
      </c>
      <c r="W13865">
        <v>-0.77339999999999998</v>
      </c>
      <c r="X13865">
        <f t="shared" si="3239"/>
        <v>0.57923216165301139</v>
      </c>
      <c r="Y13865">
        <f t="shared" si="3240"/>
        <v>9.1950255066253916</v>
      </c>
    </row>
    <row r="13866" spans="1:25" x14ac:dyDescent="0.3">
      <c r="A13866">
        <v>20180730</v>
      </c>
      <c r="B13866">
        <v>0.31</v>
      </c>
      <c r="C13866">
        <f t="shared" si="3227"/>
        <v>0.37582391597556569</v>
      </c>
      <c r="D13866">
        <f t="shared" si="3228"/>
        <v>5.9660197105306887</v>
      </c>
      <c r="E13866">
        <f t="shared" si="3226"/>
        <v>201807</v>
      </c>
      <c r="F13866" s="1"/>
      <c r="G13866">
        <v>20180730</v>
      </c>
      <c r="H13866">
        <v>-0.89490000000000003</v>
      </c>
      <c r="I13866">
        <f t="shared" si="3229"/>
        <v>0.84430036034088685</v>
      </c>
      <c r="J13866">
        <f t="shared" si="3230"/>
        <v>13.402852711825247</v>
      </c>
      <c r="K13866">
        <v>-0.47739999999999999</v>
      </c>
      <c r="L13866">
        <f t="shared" si="3231"/>
        <v>0.69184698268210132</v>
      </c>
      <c r="M13866">
        <f t="shared" si="3232"/>
        <v>10.982730368923505</v>
      </c>
      <c r="N13866">
        <v>0.1234</v>
      </c>
      <c r="O13866">
        <f t="shared" si="3233"/>
        <v>0.75649047353048204</v>
      </c>
      <c r="P13866">
        <f t="shared" si="3234"/>
        <v>12.008913972906875</v>
      </c>
      <c r="Q13866">
        <v>-0.39450000000000002</v>
      </c>
      <c r="R13866">
        <f t="shared" si="3235"/>
        <v>0.72227243178562095</v>
      </c>
      <c r="S13866">
        <f t="shared" si="3236"/>
        <v>11.465719400055701</v>
      </c>
      <c r="T13866">
        <v>-0.72560000000000002</v>
      </c>
      <c r="U13866">
        <f t="shared" si="3237"/>
        <v>0.61729105276820884</v>
      </c>
      <c r="V13866">
        <f t="shared" si="3238"/>
        <v>9.7991916730195801</v>
      </c>
      <c r="W13866">
        <v>-0.78590000000000004</v>
      </c>
      <c r="X13866">
        <f t="shared" si="3239"/>
        <v>0.59037613333427907</v>
      </c>
      <c r="Y13866">
        <f t="shared" si="3240"/>
        <v>9.3719305727424747</v>
      </c>
    </row>
    <row r="13867" spans="1:25" x14ac:dyDescent="0.3">
      <c r="A13867">
        <v>20180731</v>
      </c>
      <c r="B13867">
        <v>0.27</v>
      </c>
      <c r="C13867">
        <f t="shared" si="3227"/>
        <v>0.37366481702218912</v>
      </c>
      <c r="D13867">
        <f t="shared" si="3228"/>
        <v>5.9317450772110032</v>
      </c>
      <c r="E13867">
        <f t="shared" si="3226"/>
        <v>201807</v>
      </c>
      <c r="F13867" s="1"/>
      <c r="G13867">
        <v>20180731</v>
      </c>
      <c r="H13867">
        <v>1.1209</v>
      </c>
      <c r="I13867">
        <f t="shared" si="3229"/>
        <v>0.83640005261147288</v>
      </c>
      <c r="J13867">
        <f t="shared" si="3230"/>
        <v>13.277439214627782</v>
      </c>
      <c r="K13867">
        <v>1.1248</v>
      </c>
      <c r="L13867">
        <f t="shared" si="3231"/>
        <v>0.68405592974328433</v>
      </c>
      <c r="M13867">
        <f t="shared" si="3232"/>
        <v>10.859051237758813</v>
      </c>
      <c r="N13867">
        <v>1.1169</v>
      </c>
      <c r="O13867">
        <f t="shared" si="3233"/>
        <v>0.76441853966613782</v>
      </c>
      <c r="P13867">
        <f t="shared" si="3234"/>
        <v>12.134768121142583</v>
      </c>
      <c r="Q13867">
        <v>0.16900000000000001</v>
      </c>
      <c r="R13867">
        <f t="shared" si="3235"/>
        <v>0.70477923852744284</v>
      </c>
      <c r="S13867">
        <f t="shared" si="3236"/>
        <v>11.188023566070514</v>
      </c>
      <c r="T13867">
        <v>0.29570000000000002</v>
      </c>
      <c r="U13867">
        <f t="shared" si="3237"/>
        <v>0.5988088780859685</v>
      </c>
      <c r="V13867">
        <f t="shared" si="3238"/>
        <v>9.5057962456384075</v>
      </c>
      <c r="W13867">
        <v>0.72099999999999997</v>
      </c>
      <c r="X13867">
        <f t="shared" si="3239"/>
        <v>0.57483944184048497</v>
      </c>
      <c r="Y13867">
        <f t="shared" si="3240"/>
        <v>9.1252932414066041</v>
      </c>
    </row>
    <row r="13868" spans="1:25" x14ac:dyDescent="0.3">
      <c r="A13868">
        <v>20180801</v>
      </c>
      <c r="B13868">
        <v>-0.16</v>
      </c>
      <c r="C13868">
        <f t="shared" si="3227"/>
        <v>0.36705962507688306</v>
      </c>
      <c r="D13868">
        <f t="shared" si="3228"/>
        <v>5.826890905716243</v>
      </c>
      <c r="E13868">
        <f t="shared" si="3226"/>
        <v>201808</v>
      </c>
      <c r="F13868" s="1"/>
      <c r="G13868">
        <v>20180801</v>
      </c>
      <c r="H13868">
        <v>1.4999999999999999E-2</v>
      </c>
      <c r="I13868">
        <f t="shared" si="3229"/>
        <v>0.82786496278008415</v>
      </c>
      <c r="J13868">
        <f t="shared" si="3230"/>
        <v>13.141948863959078</v>
      </c>
      <c r="K13868">
        <v>-0.15720000000000001</v>
      </c>
      <c r="L13868">
        <f t="shared" si="3231"/>
        <v>0.68189056759093791</v>
      </c>
      <c r="M13868">
        <f t="shared" si="3232"/>
        <v>10.824677179237812</v>
      </c>
      <c r="N13868">
        <v>-0.75409999999999999</v>
      </c>
      <c r="O13868">
        <f t="shared" si="3233"/>
        <v>0.77113813234057993</v>
      </c>
      <c r="P13868">
        <f t="shared" si="3234"/>
        <v>12.241438347911934</v>
      </c>
      <c r="Q13868">
        <v>-0.34770000000000001</v>
      </c>
      <c r="R13868">
        <f t="shared" si="3235"/>
        <v>0.70133852012069375</v>
      </c>
      <c r="S13868">
        <f t="shared" si="3236"/>
        <v>11.133403854656551</v>
      </c>
      <c r="T13868">
        <v>-0.2601</v>
      </c>
      <c r="U13868">
        <f t="shared" si="3237"/>
        <v>0.59851904618085705</v>
      </c>
      <c r="V13868">
        <f t="shared" si="3238"/>
        <v>9.5011953067807848</v>
      </c>
      <c r="W13868">
        <v>9.4200000000000006E-2</v>
      </c>
      <c r="X13868">
        <f t="shared" si="3239"/>
        <v>0.57473678851824961</v>
      </c>
      <c r="Y13868">
        <f t="shared" si="3240"/>
        <v>9.1236636704352687</v>
      </c>
    </row>
    <row r="13869" spans="1:25" x14ac:dyDescent="0.3">
      <c r="A13869">
        <v>20180802</v>
      </c>
      <c r="B13869">
        <v>-0.03</v>
      </c>
      <c r="C13869">
        <f t="shared" si="3227"/>
        <v>0.36488617527107658</v>
      </c>
      <c r="D13869">
        <f t="shared" si="3228"/>
        <v>5.7923884596767694</v>
      </c>
      <c r="E13869">
        <f t="shared" si="3226"/>
        <v>201808</v>
      </c>
      <c r="F13869" s="1"/>
      <c r="G13869">
        <v>20180802</v>
      </c>
      <c r="H13869">
        <v>0.75029999999999997</v>
      </c>
      <c r="I13869">
        <f t="shared" si="3229"/>
        <v>0.83052167921717579</v>
      </c>
      <c r="J13869">
        <f t="shared" si="3230"/>
        <v>13.18412292993845</v>
      </c>
      <c r="K13869">
        <v>0.91439999999999999</v>
      </c>
      <c r="L13869">
        <f t="shared" si="3231"/>
        <v>0.68310477415589499</v>
      </c>
      <c r="M13869">
        <f t="shared" si="3232"/>
        <v>10.843952110904642</v>
      </c>
      <c r="N13869">
        <v>0.42299999999999999</v>
      </c>
      <c r="O13869">
        <f t="shared" si="3233"/>
        <v>0.76949140817991712</v>
      </c>
      <c r="P13869">
        <f t="shared" si="3234"/>
        <v>12.215297412269724</v>
      </c>
      <c r="Q13869">
        <v>0.54610000000000003</v>
      </c>
      <c r="R13869">
        <f t="shared" si="3235"/>
        <v>0.70107620396065873</v>
      </c>
      <c r="S13869">
        <f t="shared" si="3236"/>
        <v>11.129239714710595</v>
      </c>
      <c r="T13869">
        <v>0.54710000000000003</v>
      </c>
      <c r="U13869">
        <f t="shared" si="3237"/>
        <v>0.60166234290510201</v>
      </c>
      <c r="V13869">
        <f t="shared" si="3238"/>
        <v>9.5510935953562015</v>
      </c>
      <c r="W13869">
        <v>0.82120000000000004</v>
      </c>
      <c r="X13869">
        <f t="shared" si="3239"/>
        <v>0.58100922443740599</v>
      </c>
      <c r="Y13869">
        <f t="shared" si="3240"/>
        <v>9.223235503775328</v>
      </c>
    </row>
    <row r="13870" spans="1:25" x14ac:dyDescent="0.3">
      <c r="A13870">
        <v>20180803</v>
      </c>
      <c r="B13870">
        <v>0.63</v>
      </c>
      <c r="C13870">
        <f t="shared" si="3227"/>
        <v>0.35164420095857779</v>
      </c>
      <c r="D13870">
        <f t="shared" si="3228"/>
        <v>5.5821786342865058</v>
      </c>
      <c r="E13870">
        <f t="shared" si="3226"/>
        <v>201808</v>
      </c>
      <c r="F13870" s="1"/>
      <c r="G13870">
        <v>20180803</v>
      </c>
      <c r="H13870">
        <v>-0.88139999999999996</v>
      </c>
      <c r="I13870">
        <f t="shared" si="3229"/>
        <v>0.82884973382045402</v>
      </c>
      <c r="J13870">
        <f t="shared" si="3230"/>
        <v>13.15758161958602</v>
      </c>
      <c r="K13870">
        <v>-0.51249999999999996</v>
      </c>
      <c r="L13870">
        <f t="shared" si="3231"/>
        <v>0.6867098316886493</v>
      </c>
      <c r="M13870">
        <f t="shared" si="3232"/>
        <v>10.901180625067131</v>
      </c>
      <c r="N13870">
        <v>0.13439999999999999</v>
      </c>
      <c r="O13870">
        <f t="shared" si="3233"/>
        <v>0.76931226572315248</v>
      </c>
      <c r="P13870">
        <f t="shared" si="3234"/>
        <v>12.212453613930609</v>
      </c>
      <c r="Q13870">
        <v>0.20569999999999999</v>
      </c>
      <c r="R13870">
        <f t="shared" si="3235"/>
        <v>0.67896505098810278</v>
      </c>
      <c r="S13870">
        <f t="shared" si="3236"/>
        <v>10.778236042912857</v>
      </c>
      <c r="T13870">
        <v>0.37930000000000003</v>
      </c>
      <c r="U13870">
        <f t="shared" si="3237"/>
        <v>0.58510968071956515</v>
      </c>
      <c r="V13870">
        <f t="shared" si="3238"/>
        <v>9.2883282292822411</v>
      </c>
      <c r="W13870">
        <v>0.4405</v>
      </c>
      <c r="X13870">
        <f t="shared" si="3239"/>
        <v>0.5803456406402735</v>
      </c>
      <c r="Y13870">
        <f t="shared" si="3240"/>
        <v>9.2127014375677412</v>
      </c>
    </row>
    <row r="13871" spans="1:25" x14ac:dyDescent="0.3">
      <c r="A13871">
        <v>20180806</v>
      </c>
      <c r="B13871">
        <v>-0.31</v>
      </c>
      <c r="C13871">
        <f t="shared" si="3227"/>
        <v>0.3537300831869018</v>
      </c>
      <c r="D13871">
        <f t="shared" si="3228"/>
        <v>5.6152909881283932</v>
      </c>
      <c r="E13871">
        <f t="shared" si="3226"/>
        <v>201808</v>
      </c>
      <c r="F13871" s="1"/>
      <c r="G13871">
        <v>20180806</v>
      </c>
      <c r="H13871">
        <v>0.83399999999999996</v>
      </c>
      <c r="I13871">
        <f t="shared" si="3229"/>
        <v>0.83433374809935268</v>
      </c>
      <c r="J13871">
        <f t="shared" si="3230"/>
        <v>13.244637647395779</v>
      </c>
      <c r="K13871">
        <v>0.61380000000000001</v>
      </c>
      <c r="L13871">
        <f t="shared" si="3231"/>
        <v>0.6853638217521163</v>
      </c>
      <c r="M13871">
        <f t="shared" si="3232"/>
        <v>10.879813379741401</v>
      </c>
      <c r="N13871">
        <v>0.52280000000000004</v>
      </c>
      <c r="O13871">
        <f t="shared" si="3233"/>
        <v>0.76889209330129216</v>
      </c>
      <c r="P13871">
        <f t="shared" si="3234"/>
        <v>12.205783583514547</v>
      </c>
      <c r="Q13871">
        <v>0.70240000000000002</v>
      </c>
      <c r="R13871">
        <f t="shared" si="3235"/>
        <v>0.67867163622712945</v>
      </c>
      <c r="S13871">
        <f t="shared" si="3236"/>
        <v>10.773578227981673</v>
      </c>
      <c r="T13871">
        <v>0.46429999999999999</v>
      </c>
      <c r="U13871">
        <f t="shared" si="3237"/>
        <v>0.57439334880351589</v>
      </c>
      <c r="V13871">
        <f t="shared" si="3238"/>
        <v>9.1182117339820969</v>
      </c>
      <c r="W13871">
        <v>0.39019999999999999</v>
      </c>
      <c r="X13871">
        <f t="shared" si="3239"/>
        <v>0.57444226523680819</v>
      </c>
      <c r="Y13871">
        <f t="shared" si="3240"/>
        <v>9.1189882582871924</v>
      </c>
    </row>
    <row r="13872" spans="1:25" x14ac:dyDescent="0.3">
      <c r="A13872">
        <v>20180807</v>
      </c>
      <c r="B13872">
        <v>-0.31</v>
      </c>
      <c r="C13872">
        <f t="shared" si="3227"/>
        <v>0.35535368710321996</v>
      </c>
      <c r="D13872">
        <f t="shared" si="3228"/>
        <v>5.6410649012698837</v>
      </c>
      <c r="E13872">
        <f t="shared" si="3226"/>
        <v>201808</v>
      </c>
      <c r="F13872" s="1"/>
      <c r="G13872">
        <v>20180807</v>
      </c>
      <c r="H13872">
        <v>0.45150000000000001</v>
      </c>
      <c r="I13872">
        <f t="shared" si="3229"/>
        <v>0.83516277491885949</v>
      </c>
      <c r="J13872">
        <f t="shared" si="3230"/>
        <v>13.257798040163484</v>
      </c>
      <c r="K13872">
        <v>0.18909999999999999</v>
      </c>
      <c r="L13872">
        <f t="shared" si="3231"/>
        <v>0.68535459585894054</v>
      </c>
      <c r="M13872">
        <f t="shared" si="3232"/>
        <v>10.879666923227608</v>
      </c>
      <c r="N13872">
        <v>0.24349999999999999</v>
      </c>
      <c r="O13872">
        <f t="shared" si="3233"/>
        <v>0.76837193096428591</v>
      </c>
      <c r="P13872">
        <f t="shared" si="3234"/>
        <v>12.197526262403944</v>
      </c>
      <c r="Q13872">
        <v>0.6845</v>
      </c>
      <c r="R13872">
        <f t="shared" si="3235"/>
        <v>0.68352955699465612</v>
      </c>
      <c r="S13872">
        <f t="shared" si="3236"/>
        <v>10.850695329420061</v>
      </c>
      <c r="T13872">
        <v>0.23699999999999999</v>
      </c>
      <c r="U13872">
        <f t="shared" si="3237"/>
        <v>0.5748440314235479</v>
      </c>
      <c r="V13872">
        <f t="shared" si="3238"/>
        <v>9.1253660987790397</v>
      </c>
      <c r="W13872">
        <v>0.27789999999999998</v>
      </c>
      <c r="X13872">
        <f t="shared" si="3239"/>
        <v>0.5736734910744804</v>
      </c>
      <c r="Y13872">
        <f t="shared" si="3240"/>
        <v>9.1067843467998433</v>
      </c>
    </row>
    <row r="13873" spans="1:25" x14ac:dyDescent="0.3">
      <c r="A13873">
        <v>20180808</v>
      </c>
      <c r="B13873">
        <v>-0.03</v>
      </c>
      <c r="C13873">
        <f t="shared" si="3227"/>
        <v>0.35405204858515454</v>
      </c>
      <c r="D13873">
        <f t="shared" si="3228"/>
        <v>5.6204020303756606</v>
      </c>
      <c r="E13873">
        <f t="shared" ref="E13873:E13936" si="3241">INT(A13873/100)</f>
        <v>201808</v>
      </c>
      <c r="F13873" s="1"/>
      <c r="G13873">
        <v>20180808</v>
      </c>
      <c r="H13873">
        <v>-4.9299999999999997E-2</v>
      </c>
      <c r="I13873">
        <f t="shared" si="3229"/>
        <v>0.83520334839794641</v>
      </c>
      <c r="J13873">
        <f t="shared" si="3230"/>
        <v>13.258442124176417</v>
      </c>
      <c r="K13873">
        <v>-0.1008</v>
      </c>
      <c r="L13873">
        <f t="shared" si="3231"/>
        <v>0.68256293367672582</v>
      </c>
      <c r="M13873">
        <f t="shared" si="3232"/>
        <v>10.835350659955743</v>
      </c>
      <c r="N13873">
        <v>-0.40710000000000002</v>
      </c>
      <c r="O13873">
        <f t="shared" si="3233"/>
        <v>0.76834272926593061</v>
      </c>
      <c r="P13873">
        <f t="shared" si="3234"/>
        <v>12.19706269981369</v>
      </c>
      <c r="Q13873">
        <v>-0.31609999999999999</v>
      </c>
      <c r="R13873">
        <f t="shared" si="3235"/>
        <v>0.68520487191581991</v>
      </c>
      <c r="S13873">
        <f t="shared" si="3236"/>
        <v>10.877290129314753</v>
      </c>
      <c r="T13873">
        <v>7.7799999999999994E-2</v>
      </c>
      <c r="U13873">
        <f t="shared" si="3237"/>
        <v>0.57481594209391118</v>
      </c>
      <c r="V13873">
        <f t="shared" si="3238"/>
        <v>9.1249201944947593</v>
      </c>
      <c r="W13873">
        <v>-1.2699999999999999E-2</v>
      </c>
      <c r="X13873">
        <f t="shared" si="3239"/>
        <v>0.57383163059488673</v>
      </c>
      <c r="Y13873">
        <f t="shared" si="3240"/>
        <v>9.109294733860521</v>
      </c>
    </row>
    <row r="13874" spans="1:25" x14ac:dyDescent="0.3">
      <c r="A13874">
        <v>20180809</v>
      </c>
      <c r="B13874">
        <v>0.02</v>
      </c>
      <c r="C13874">
        <f t="shared" si="3227"/>
        <v>0.35379955383491557</v>
      </c>
      <c r="D13874">
        <f t="shared" si="3228"/>
        <v>5.6163938004767706</v>
      </c>
      <c r="E13874">
        <f t="shared" si="3241"/>
        <v>201808</v>
      </c>
      <c r="F13874" s="1"/>
      <c r="G13874">
        <v>20180809</v>
      </c>
      <c r="H13874">
        <v>0.3533</v>
      </c>
      <c r="I13874">
        <f t="shared" si="3229"/>
        <v>0.83581615010529453</v>
      </c>
      <c r="J13874">
        <f t="shared" si="3230"/>
        <v>13.268170049700251</v>
      </c>
      <c r="K13874">
        <v>5.7000000000000002E-3</v>
      </c>
      <c r="L13874">
        <f t="shared" si="3231"/>
        <v>0.68265985333541634</v>
      </c>
      <c r="M13874">
        <f t="shared" si="3232"/>
        <v>10.836889211840035</v>
      </c>
      <c r="N13874">
        <v>0.21010000000000001</v>
      </c>
      <c r="O13874">
        <f t="shared" si="3233"/>
        <v>0.76817651663471176</v>
      </c>
      <c r="P13874">
        <f t="shared" si="3234"/>
        <v>12.194424156091914</v>
      </c>
      <c r="Q13874">
        <v>-0.1928</v>
      </c>
      <c r="R13874">
        <f t="shared" si="3235"/>
        <v>0.68452556807224729</v>
      </c>
      <c r="S13874">
        <f t="shared" si="3236"/>
        <v>10.866506515106293</v>
      </c>
      <c r="T13874">
        <v>-0.14899999999999999</v>
      </c>
      <c r="U13874">
        <f t="shared" si="3237"/>
        <v>0.56700139153019302</v>
      </c>
      <c r="V13874">
        <f t="shared" si="3238"/>
        <v>9.0008680500987328</v>
      </c>
      <c r="W13874">
        <v>-7.1000000000000004E-3</v>
      </c>
      <c r="X13874">
        <f t="shared" si="3239"/>
        <v>0.56601197899872802</v>
      </c>
      <c r="Y13874">
        <f t="shared" si="3240"/>
        <v>8.9851616130848893</v>
      </c>
    </row>
    <row r="13875" spans="1:25" x14ac:dyDescent="0.3">
      <c r="A13875">
        <v>20180810</v>
      </c>
      <c r="B13875">
        <v>-0.27</v>
      </c>
      <c r="C13875">
        <f t="shared" si="3227"/>
        <v>0.35331884897291854</v>
      </c>
      <c r="D13875">
        <f t="shared" si="3228"/>
        <v>5.6087628473635878</v>
      </c>
      <c r="E13875">
        <f t="shared" si="3241"/>
        <v>201808</v>
      </c>
      <c r="F13875" s="1"/>
      <c r="G13875">
        <v>20180810</v>
      </c>
      <c r="H13875">
        <v>-6.0699999999999997E-2</v>
      </c>
      <c r="I13875">
        <f t="shared" si="3229"/>
        <v>0.82676575587158962</v>
      </c>
      <c r="J13875">
        <f t="shared" si="3230"/>
        <v>13.124499495243393</v>
      </c>
      <c r="K13875">
        <v>-0.44180000000000003</v>
      </c>
      <c r="L13875">
        <f t="shared" si="3231"/>
        <v>0.67532104718301311</v>
      </c>
      <c r="M13875">
        <f t="shared" si="3232"/>
        <v>10.720389275843816</v>
      </c>
      <c r="N13875">
        <v>-0.50880000000000003</v>
      </c>
      <c r="O13875">
        <f t="shared" si="3233"/>
        <v>0.75359233201946207</v>
      </c>
      <c r="P13875">
        <f t="shared" si="3234"/>
        <v>11.962907402692284</v>
      </c>
      <c r="Q13875">
        <v>-0.52359999999999995</v>
      </c>
      <c r="R13875">
        <f t="shared" si="3235"/>
        <v>0.68795900109413555</v>
      </c>
      <c r="S13875">
        <f t="shared" si="3236"/>
        <v>10.921010574620972</v>
      </c>
      <c r="T13875">
        <v>-0.67400000000000004</v>
      </c>
      <c r="U13875">
        <f t="shared" si="3237"/>
        <v>0.57400320428641638</v>
      </c>
      <c r="V13875">
        <f t="shared" si="3238"/>
        <v>9.1120183817763731</v>
      </c>
      <c r="W13875">
        <v>-0.60570000000000002</v>
      </c>
      <c r="X13875">
        <f t="shared" si="3239"/>
        <v>0.56961271389224066</v>
      </c>
      <c r="Y13875">
        <f t="shared" si="3240"/>
        <v>9.042321507476732</v>
      </c>
    </row>
    <row r="13876" spans="1:25" x14ac:dyDescent="0.3">
      <c r="A13876">
        <v>20180813</v>
      </c>
      <c r="B13876">
        <v>0.31</v>
      </c>
      <c r="C13876">
        <f t="shared" si="3227"/>
        <v>0.35137257094972457</v>
      </c>
      <c r="D13876">
        <f t="shared" si="3228"/>
        <v>5.577866641574218</v>
      </c>
      <c r="E13876">
        <f t="shared" si="3241"/>
        <v>201808</v>
      </c>
      <c r="F13876" s="1"/>
      <c r="G13876">
        <v>20180813</v>
      </c>
      <c r="H13876">
        <v>-0.85870000000000002</v>
      </c>
      <c r="I13876">
        <f t="shared" si="3229"/>
        <v>0.82480172947754704</v>
      </c>
      <c r="J13876">
        <f t="shared" si="3230"/>
        <v>13.093321542801371</v>
      </c>
      <c r="K13876">
        <v>-0.51270000000000004</v>
      </c>
      <c r="L13876">
        <f t="shared" si="3231"/>
        <v>0.67496445613887512</v>
      </c>
      <c r="M13876">
        <f t="shared" si="3232"/>
        <v>10.714728568508564</v>
      </c>
      <c r="N13876">
        <v>-0.88380000000000003</v>
      </c>
      <c r="O13876">
        <f t="shared" si="3233"/>
        <v>0.75844618639570727</v>
      </c>
      <c r="P13876">
        <f t="shared" si="3234"/>
        <v>12.039959952170289</v>
      </c>
      <c r="Q13876">
        <v>-0.88280000000000003</v>
      </c>
      <c r="R13876">
        <f t="shared" si="3235"/>
        <v>0.69766257235862716</v>
      </c>
      <c r="S13876">
        <f t="shared" si="3236"/>
        <v>11.075049992991197</v>
      </c>
      <c r="T13876">
        <v>-0.49320000000000003</v>
      </c>
      <c r="U13876">
        <f t="shared" si="3237"/>
        <v>0.57821566895725307</v>
      </c>
      <c r="V13876">
        <f t="shared" si="3238"/>
        <v>9.1788891853304495</v>
      </c>
      <c r="W13876">
        <v>-0.24</v>
      </c>
      <c r="X13876">
        <f t="shared" si="3239"/>
        <v>0.570443717953934</v>
      </c>
      <c r="Y13876">
        <f t="shared" si="3240"/>
        <v>9.0555132879910829</v>
      </c>
    </row>
    <row r="13877" spans="1:25" x14ac:dyDescent="0.3">
      <c r="A13877">
        <v>20180814</v>
      </c>
      <c r="B13877">
        <v>0.35</v>
      </c>
      <c r="C13877">
        <f t="shared" si="3227"/>
        <v>0.35347412182826043</v>
      </c>
      <c r="D13877">
        <f t="shared" si="3228"/>
        <v>5.6112277275271492</v>
      </c>
      <c r="E13877">
        <f t="shared" si="3241"/>
        <v>201808</v>
      </c>
      <c r="F13877" s="1"/>
      <c r="G13877">
        <v>20180814</v>
      </c>
      <c r="H13877">
        <v>0.68969999999999998</v>
      </c>
      <c r="I13877">
        <f t="shared" si="3229"/>
        <v>0.82826754533335578</v>
      </c>
      <c r="J13877">
        <f t="shared" si="3230"/>
        <v>13.148339663867858</v>
      </c>
      <c r="K13877">
        <v>1.1288</v>
      </c>
      <c r="L13877">
        <f t="shared" si="3231"/>
        <v>0.68870443277033877</v>
      </c>
      <c r="M13877">
        <f t="shared" si="3232"/>
        <v>10.932843935628714</v>
      </c>
      <c r="N13877">
        <v>1.2291000000000001</v>
      </c>
      <c r="O13877">
        <f t="shared" si="3233"/>
        <v>0.77378114122596009</v>
      </c>
      <c r="P13877">
        <f t="shared" si="3234"/>
        <v>12.283394813253835</v>
      </c>
      <c r="Q13877">
        <v>0.52159999999999995</v>
      </c>
      <c r="R13877">
        <f t="shared" si="3235"/>
        <v>0.69717506312349065</v>
      </c>
      <c r="S13877">
        <f t="shared" si="3236"/>
        <v>11.067311023803086</v>
      </c>
      <c r="T13877">
        <v>0.70469999999999999</v>
      </c>
      <c r="U13877">
        <f t="shared" si="3237"/>
        <v>0.58017964220473439</v>
      </c>
      <c r="V13877">
        <f t="shared" si="3238"/>
        <v>9.2100662940969666</v>
      </c>
      <c r="W13877">
        <v>0.69099999999999995</v>
      </c>
      <c r="X13877">
        <f t="shared" si="3239"/>
        <v>0.57531420444006809</v>
      </c>
      <c r="Y13877">
        <f t="shared" si="3240"/>
        <v>9.1328298640283521</v>
      </c>
    </row>
    <row r="13878" spans="1:25" x14ac:dyDescent="0.3">
      <c r="A13878">
        <v>20180815</v>
      </c>
      <c r="B13878">
        <v>0.64</v>
      </c>
      <c r="C13878">
        <f t="shared" si="3227"/>
        <v>0.36165575760058033</v>
      </c>
      <c r="D13878">
        <f t="shared" si="3228"/>
        <v>5.741107168954759</v>
      </c>
      <c r="E13878">
        <f t="shared" si="3241"/>
        <v>201808</v>
      </c>
      <c r="F13878" s="1"/>
      <c r="G13878">
        <v>20180815</v>
      </c>
      <c r="H13878">
        <v>-1.732</v>
      </c>
      <c r="I13878">
        <f t="shared" si="3229"/>
        <v>0.85964485577764715</v>
      </c>
      <c r="J13878">
        <f t="shared" si="3230"/>
        <v>13.646439025341845</v>
      </c>
      <c r="K13878">
        <v>-1.1677999999999999</v>
      </c>
      <c r="L13878">
        <f t="shared" si="3231"/>
        <v>0.69815488748824839</v>
      </c>
      <c r="M13878">
        <f t="shared" si="3232"/>
        <v>11.082865253389111</v>
      </c>
      <c r="N13878">
        <v>-1.4852000000000001</v>
      </c>
      <c r="O13878">
        <f t="shared" si="3233"/>
        <v>0.796288679978299</v>
      </c>
      <c r="P13878">
        <f t="shared" si="3234"/>
        <v>12.640690914230861</v>
      </c>
      <c r="Q13878">
        <v>-1.6437999999999999</v>
      </c>
      <c r="R13878">
        <f t="shared" si="3235"/>
        <v>0.72415300686797701</v>
      </c>
      <c r="S13878">
        <f t="shared" si="3236"/>
        <v>11.495572603993894</v>
      </c>
      <c r="T13878">
        <v>-0.93630000000000002</v>
      </c>
      <c r="U13878">
        <f t="shared" si="3237"/>
        <v>0.58659056933356291</v>
      </c>
      <c r="V13878">
        <f t="shared" si="3238"/>
        <v>9.3118366072343921</v>
      </c>
      <c r="W13878">
        <v>-0.60909999999999997</v>
      </c>
      <c r="X13878">
        <f t="shared" si="3239"/>
        <v>0.57732510020828687</v>
      </c>
      <c r="Y13878">
        <f t="shared" si="3240"/>
        <v>9.1647518447194276</v>
      </c>
    </row>
    <row r="13879" spans="1:25" x14ac:dyDescent="0.3">
      <c r="A13879">
        <v>20180816</v>
      </c>
      <c r="B13879">
        <v>-0.08</v>
      </c>
      <c r="C13879">
        <f t="shared" si="3227"/>
        <v>0.35934953790909518</v>
      </c>
      <c r="D13879">
        <f t="shared" si="3228"/>
        <v>5.7044970663206609</v>
      </c>
      <c r="E13879">
        <f t="shared" si="3241"/>
        <v>201808</v>
      </c>
      <c r="F13879" s="1"/>
      <c r="G13879">
        <v>20180816</v>
      </c>
      <c r="H13879">
        <v>1.0139</v>
      </c>
      <c r="I13879">
        <f t="shared" si="3229"/>
        <v>0.85943936773383522</v>
      </c>
      <c r="J13879">
        <f t="shared" si="3230"/>
        <v>13.643177003773905</v>
      </c>
      <c r="K13879">
        <v>0.83760000000000001</v>
      </c>
      <c r="L13879">
        <f t="shared" si="3231"/>
        <v>0.69852839964873226</v>
      </c>
      <c r="M13879">
        <f t="shared" si="3232"/>
        <v>11.088794575118902</v>
      </c>
      <c r="N13879">
        <v>0.85880000000000001</v>
      </c>
      <c r="O13879">
        <f t="shared" si="3233"/>
        <v>0.77718771798081454</v>
      </c>
      <c r="P13879">
        <f t="shared" si="3234"/>
        <v>12.337472542746225</v>
      </c>
      <c r="Q13879">
        <v>0.98480000000000001</v>
      </c>
      <c r="R13879">
        <f t="shared" si="3235"/>
        <v>0.7327025265979713</v>
      </c>
      <c r="S13879">
        <f t="shared" si="3236"/>
        <v>11.631292022201524</v>
      </c>
      <c r="T13879">
        <v>0.67759999999999998</v>
      </c>
      <c r="U13879">
        <f t="shared" si="3237"/>
        <v>0.59189536106405882</v>
      </c>
      <c r="V13879">
        <f t="shared" si="3238"/>
        <v>9.3960475652896971</v>
      </c>
      <c r="W13879">
        <v>0.97050000000000003</v>
      </c>
      <c r="X13879">
        <f t="shared" si="3239"/>
        <v>0.5834395707359632</v>
      </c>
      <c r="Y13879">
        <f t="shared" si="3240"/>
        <v>9.2618160552098203</v>
      </c>
    </row>
    <row r="13880" spans="1:25" x14ac:dyDescent="0.3">
      <c r="A13880">
        <v>20180817</v>
      </c>
      <c r="B13880">
        <v>0.22</v>
      </c>
      <c r="C13880">
        <f t="shared" si="3227"/>
        <v>0.35994914895094343</v>
      </c>
      <c r="D13880">
        <f t="shared" si="3228"/>
        <v>5.7140155965212536</v>
      </c>
      <c r="E13880">
        <f t="shared" si="3241"/>
        <v>201808</v>
      </c>
      <c r="F13880" s="1"/>
      <c r="G13880">
        <v>20180817</v>
      </c>
      <c r="H13880">
        <v>0.32429999999999998</v>
      </c>
      <c r="I13880">
        <f t="shared" si="3229"/>
        <v>0.85932185402342687</v>
      </c>
      <c r="J13880">
        <f t="shared" si="3230"/>
        <v>13.641311531453619</v>
      </c>
      <c r="K13880">
        <v>0.48449999999999999</v>
      </c>
      <c r="L13880">
        <f t="shared" si="3231"/>
        <v>0.7005111690738236</v>
      </c>
      <c r="M13880">
        <f t="shared" si="3232"/>
        <v>11.120270063954749</v>
      </c>
      <c r="N13880">
        <v>0.56589999999999996</v>
      </c>
      <c r="O13880">
        <f t="shared" si="3233"/>
        <v>0.77968602143593613</v>
      </c>
      <c r="P13880">
        <f t="shared" si="3234"/>
        <v>12.377131880597176</v>
      </c>
      <c r="Q13880">
        <v>0.19400000000000001</v>
      </c>
      <c r="R13880">
        <f t="shared" si="3235"/>
        <v>0.73304221493810029</v>
      </c>
      <c r="S13880">
        <f t="shared" si="3236"/>
        <v>11.636684407429023</v>
      </c>
      <c r="T13880">
        <v>0.2162</v>
      </c>
      <c r="U13880">
        <f t="shared" si="3237"/>
        <v>0.59172797780526998</v>
      </c>
      <c r="V13880">
        <f t="shared" si="3238"/>
        <v>9.3933904384313518</v>
      </c>
      <c r="W13880">
        <v>0.39750000000000002</v>
      </c>
      <c r="X13880">
        <f t="shared" si="3239"/>
        <v>0.58323862580659758</v>
      </c>
      <c r="Y13880">
        <f t="shared" si="3240"/>
        <v>9.258626153347894</v>
      </c>
    </row>
    <row r="13881" spans="1:25" x14ac:dyDescent="0.3">
      <c r="A13881">
        <v>20180820</v>
      </c>
      <c r="B13881">
        <v>0.1</v>
      </c>
      <c r="C13881">
        <f t="shared" si="3227"/>
        <v>0.35522190088739813</v>
      </c>
      <c r="D13881">
        <f t="shared" si="3228"/>
        <v>5.6389728599501385</v>
      </c>
      <c r="E13881">
        <f t="shared" si="3241"/>
        <v>201808</v>
      </c>
      <c r="F13881" s="1"/>
      <c r="G13881">
        <v>20180820</v>
      </c>
      <c r="H13881">
        <v>0.27560000000000001</v>
      </c>
      <c r="I13881">
        <f t="shared" si="3229"/>
        <v>0.85950527417752542</v>
      </c>
      <c r="J13881">
        <f t="shared" si="3230"/>
        <v>13.64422323613271</v>
      </c>
      <c r="K13881">
        <v>0.38700000000000001</v>
      </c>
      <c r="L13881">
        <f t="shared" si="3231"/>
        <v>0.70154562089958894</v>
      </c>
      <c r="M13881">
        <f t="shared" si="3232"/>
        <v>11.136691477600259</v>
      </c>
      <c r="N13881">
        <v>0.71499999999999997</v>
      </c>
      <c r="O13881">
        <f t="shared" si="3233"/>
        <v>0.78369275690179707</v>
      </c>
      <c r="P13881">
        <f t="shared" si="3234"/>
        <v>12.440736834268519</v>
      </c>
      <c r="Q13881">
        <v>0.40839999999999999</v>
      </c>
      <c r="R13881">
        <f t="shared" si="3235"/>
        <v>0.72932667609465429</v>
      </c>
      <c r="S13881">
        <f t="shared" si="3236"/>
        <v>11.577702056830869</v>
      </c>
      <c r="T13881">
        <v>0.28539999999999999</v>
      </c>
      <c r="U13881">
        <f t="shared" si="3237"/>
        <v>0.5916630642247297</v>
      </c>
      <c r="V13881">
        <f t="shared" si="3238"/>
        <v>9.3923599672864295</v>
      </c>
      <c r="W13881">
        <v>0.17499999999999999</v>
      </c>
      <c r="X13881">
        <f t="shared" si="3239"/>
        <v>0.58303613284546085</v>
      </c>
      <c r="Y13881">
        <f t="shared" si="3240"/>
        <v>9.2554116772434423</v>
      </c>
    </row>
    <row r="13882" spans="1:25" x14ac:dyDescent="0.3">
      <c r="A13882">
        <v>20180821</v>
      </c>
      <c r="B13882">
        <v>-0.25</v>
      </c>
      <c r="C13882">
        <f t="shared" si="3227"/>
        <v>0.34998627898851403</v>
      </c>
      <c r="D13882">
        <f t="shared" si="3228"/>
        <v>5.5558599389308716</v>
      </c>
      <c r="E13882">
        <f t="shared" si="3241"/>
        <v>201808</v>
      </c>
      <c r="F13882" s="1"/>
      <c r="G13882">
        <v>20180821</v>
      </c>
      <c r="H13882">
        <v>1.2988</v>
      </c>
      <c r="I13882">
        <f t="shared" si="3229"/>
        <v>0.87260695188787651</v>
      </c>
      <c r="J13882">
        <f t="shared" si="3230"/>
        <v>13.852205922008553</v>
      </c>
      <c r="K13882">
        <v>1.1826000000000001</v>
      </c>
      <c r="L13882">
        <f t="shared" si="3231"/>
        <v>0.71565089531565707</v>
      </c>
      <c r="M13882">
        <f t="shared" si="3232"/>
        <v>11.360605767275688</v>
      </c>
      <c r="N13882">
        <v>1.1995</v>
      </c>
      <c r="O13882">
        <f t="shared" si="3233"/>
        <v>0.79656804104136314</v>
      </c>
      <c r="P13882">
        <f t="shared" si="3234"/>
        <v>12.645125633624035</v>
      </c>
      <c r="Q13882">
        <v>0.61429999999999996</v>
      </c>
      <c r="R13882">
        <f t="shared" si="3235"/>
        <v>0.72092048884945548</v>
      </c>
      <c r="S13882">
        <f t="shared" si="3236"/>
        <v>11.444257971280635</v>
      </c>
      <c r="T13882">
        <v>0.23369999999999999</v>
      </c>
      <c r="U13882">
        <f t="shared" si="3237"/>
        <v>0.59157314446432774</v>
      </c>
      <c r="V13882">
        <f t="shared" si="3238"/>
        <v>9.3909325353425857</v>
      </c>
      <c r="W13882">
        <v>0.2198</v>
      </c>
      <c r="X13882">
        <f t="shared" si="3239"/>
        <v>0.58281907175964964</v>
      </c>
      <c r="Y13882">
        <f t="shared" si="3240"/>
        <v>9.2519659393292457</v>
      </c>
    </row>
    <row r="13883" spans="1:25" x14ac:dyDescent="0.3">
      <c r="A13883">
        <v>20180822</v>
      </c>
      <c r="B13883">
        <v>-0.51</v>
      </c>
      <c r="C13883">
        <f t="shared" si="3227"/>
        <v>0.35643622102841477</v>
      </c>
      <c r="D13883">
        <f t="shared" si="3228"/>
        <v>5.6582495945810196</v>
      </c>
      <c r="E13883">
        <f t="shared" si="3241"/>
        <v>201808</v>
      </c>
      <c r="F13883" s="1"/>
      <c r="G13883">
        <v>20180822</v>
      </c>
      <c r="H13883">
        <v>0.68859999999999999</v>
      </c>
      <c r="I13883">
        <f t="shared" si="3229"/>
        <v>0.87588104553608104</v>
      </c>
      <c r="J13883">
        <f t="shared" si="3230"/>
        <v>13.904180547382266</v>
      </c>
      <c r="K13883">
        <v>3.7199999999999997E-2</v>
      </c>
      <c r="L13883">
        <f t="shared" si="3231"/>
        <v>0.71447825931902786</v>
      </c>
      <c r="M13883">
        <f t="shared" si="3232"/>
        <v>11.341990747922788</v>
      </c>
      <c r="N13883">
        <v>2.64E-2</v>
      </c>
      <c r="O13883">
        <f t="shared" si="3233"/>
        <v>0.79604372810042467</v>
      </c>
      <c r="P13883">
        <f t="shared" si="3234"/>
        <v>12.63680242371866</v>
      </c>
      <c r="Q13883">
        <v>0.3004</v>
      </c>
      <c r="R13883">
        <f t="shared" si="3235"/>
        <v>0.69804552588772062</v>
      </c>
      <c r="S13883">
        <f t="shared" si="3236"/>
        <v>11.081129191801251</v>
      </c>
      <c r="T13883">
        <v>5.2600000000000001E-2</v>
      </c>
      <c r="U13883">
        <f t="shared" si="3237"/>
        <v>0.56236191424995163</v>
      </c>
      <c r="V13883">
        <f t="shared" si="3238"/>
        <v>8.927218631517615</v>
      </c>
      <c r="W13883">
        <v>-4.8399999999999999E-2</v>
      </c>
      <c r="X13883">
        <f t="shared" si="3239"/>
        <v>0.56962357879796266</v>
      </c>
      <c r="Y13883">
        <f t="shared" si="3240"/>
        <v>9.0424939825080841</v>
      </c>
    </row>
    <row r="13884" spans="1:25" x14ac:dyDescent="0.3">
      <c r="A13884">
        <v>20180823</v>
      </c>
      <c r="B13884">
        <v>-0.01</v>
      </c>
      <c r="C13884">
        <f t="shared" si="3227"/>
        <v>0.34215811424141751</v>
      </c>
      <c r="D13884">
        <f t="shared" si="3228"/>
        <v>5.43159167607371</v>
      </c>
      <c r="E13884">
        <f t="shared" si="3241"/>
        <v>201808</v>
      </c>
      <c r="F13884" s="1"/>
      <c r="G13884">
        <v>20180823</v>
      </c>
      <c r="H13884">
        <v>-0.1938</v>
      </c>
      <c r="I13884">
        <f t="shared" si="3229"/>
        <v>0.85432392501008225</v>
      </c>
      <c r="J13884">
        <f t="shared" si="3230"/>
        <v>13.561971868015632</v>
      </c>
      <c r="K13884">
        <v>-0.4138</v>
      </c>
      <c r="L13884">
        <f t="shared" si="3231"/>
        <v>0.69537871292949427</v>
      </c>
      <c r="M13884">
        <f t="shared" si="3232"/>
        <v>11.038794848517703</v>
      </c>
      <c r="N13884">
        <v>-0.53720000000000001</v>
      </c>
      <c r="O13884">
        <f t="shared" si="3233"/>
        <v>0.78643241680604048</v>
      </c>
      <c r="P13884">
        <f t="shared" si="3234"/>
        <v>12.484227586969658</v>
      </c>
      <c r="Q13884">
        <v>-0.36130000000000001</v>
      </c>
      <c r="R13884">
        <f t="shared" si="3235"/>
        <v>0.64517512598899474</v>
      </c>
      <c r="S13884">
        <f t="shared" si="3236"/>
        <v>10.241837612709872</v>
      </c>
      <c r="T13884">
        <v>-0.2722</v>
      </c>
      <c r="U13884">
        <f t="shared" si="3237"/>
        <v>0.54333030728161524</v>
      </c>
      <c r="V13884">
        <f t="shared" si="3238"/>
        <v>8.6251012369887636</v>
      </c>
      <c r="W13884">
        <v>-4.2599999999999999E-2</v>
      </c>
      <c r="X13884">
        <f t="shared" si="3239"/>
        <v>0.55719516479371167</v>
      </c>
      <c r="Y13884">
        <f t="shared" si="3240"/>
        <v>8.8451990266308798</v>
      </c>
    </row>
    <row r="13885" spans="1:25" x14ac:dyDescent="0.3">
      <c r="A13885">
        <v>20180824</v>
      </c>
      <c r="B13885">
        <v>-0.31</v>
      </c>
      <c r="C13885">
        <f t="shared" si="3227"/>
        <v>0.33798438769813549</v>
      </c>
      <c r="D13885">
        <f t="shared" si="3228"/>
        <v>5.3653358212302296</v>
      </c>
      <c r="E13885">
        <f t="shared" si="3241"/>
        <v>201808</v>
      </c>
      <c r="F13885" s="1"/>
      <c r="G13885">
        <v>20180824</v>
      </c>
      <c r="H13885">
        <v>0.73529999999999995</v>
      </c>
      <c r="I13885">
        <f t="shared" si="3229"/>
        <v>0.85796871103050409</v>
      </c>
      <c r="J13885">
        <f t="shared" si="3230"/>
        <v>13.619831052368118</v>
      </c>
      <c r="K13885">
        <v>0.32319999999999999</v>
      </c>
      <c r="L13885">
        <f t="shared" si="3231"/>
        <v>0.68240584263068638</v>
      </c>
      <c r="M13885">
        <f t="shared" si="3232"/>
        <v>10.832856916909652</v>
      </c>
      <c r="N13885">
        <v>0.50549999999999995</v>
      </c>
      <c r="O13885">
        <f t="shared" si="3233"/>
        <v>0.77070398157626918</v>
      </c>
      <c r="P13885">
        <f t="shared" si="3234"/>
        <v>12.234546418188685</v>
      </c>
      <c r="Q13885">
        <v>0.89129999999999998</v>
      </c>
      <c r="R13885">
        <f t="shared" si="3235"/>
        <v>0.64456796961812102</v>
      </c>
      <c r="S13885">
        <f t="shared" si="3236"/>
        <v>10.232199304124309</v>
      </c>
      <c r="T13885">
        <v>0.77349999999999997</v>
      </c>
      <c r="U13885">
        <f t="shared" si="3237"/>
        <v>0.54406255877831433</v>
      </c>
      <c r="V13885">
        <f t="shared" si="3238"/>
        <v>8.6367253691332859</v>
      </c>
      <c r="W13885">
        <v>0.50229999999999997</v>
      </c>
      <c r="X13885">
        <f t="shared" si="3239"/>
        <v>0.54695159388788428</v>
      </c>
      <c r="Y13885">
        <f t="shared" si="3240"/>
        <v>8.6825873797064244</v>
      </c>
    </row>
    <row r="13886" spans="1:25" x14ac:dyDescent="0.3">
      <c r="A13886">
        <v>20180827</v>
      </c>
      <c r="B13886">
        <v>-0.2</v>
      </c>
      <c r="C13886">
        <f t="shared" ref="C13886:C13949" si="3242">_xlfn.STDEV.S(B13827:B13886)</f>
        <v>0.33909896393919098</v>
      </c>
      <c r="D13886">
        <f t="shared" ref="D13886:D13949" si="3243">C13886*SQRT(252)</f>
        <v>5.3830291705365534</v>
      </c>
      <c r="E13886">
        <f t="shared" si="3241"/>
        <v>201808</v>
      </c>
      <c r="F13886" s="1"/>
      <c r="G13886">
        <v>20180827</v>
      </c>
      <c r="H13886">
        <v>0.28620000000000001</v>
      </c>
      <c r="I13886">
        <f t="shared" ref="I13886:I13949" si="3244">_xlfn.STDEV.S(H13827:H13886)</f>
        <v>0.8527345879978111</v>
      </c>
      <c r="J13886">
        <f t="shared" ref="J13886:J13949" si="3245">I13886*SQRT(252)</f>
        <v>13.536741925111993</v>
      </c>
      <c r="K13886">
        <v>7.0199999999999999E-2</v>
      </c>
      <c r="L13886">
        <f t="shared" ref="L13886:L13949" si="3246">_xlfn.STDEV.S(K13827:K13886)</f>
        <v>0.67313879908690299</v>
      </c>
      <c r="M13886">
        <f t="shared" ref="M13886:M13949" si="3247">L13886*SQRT(252)</f>
        <v>10.685747161275707</v>
      </c>
      <c r="N13886">
        <v>0.27829999999999999</v>
      </c>
      <c r="O13886">
        <f t="shared" ref="O13886:O13949" si="3248">_xlfn.STDEV.S(N13827:N13886)</f>
        <v>0.76835633600872055</v>
      </c>
      <c r="P13886">
        <f t="shared" ref="P13886:P13949" si="3249">O13886*SQRT(252)</f>
        <v>12.197278700159146</v>
      </c>
      <c r="Q13886">
        <v>1.0965</v>
      </c>
      <c r="R13886">
        <f t="shared" ref="R13886:R13949" si="3250">_xlfn.STDEV.S(Q13827:Q13886)</f>
        <v>0.64933644831269455</v>
      </c>
      <c r="S13886">
        <f t="shared" ref="S13886:S13949" si="3251">R13886*SQRT(252)</f>
        <v>10.307896556672018</v>
      </c>
      <c r="T13886">
        <v>0.81499999999999995</v>
      </c>
      <c r="U13886">
        <f t="shared" ref="U13886:U13949" si="3252">_xlfn.STDEV.S(T13827:T13886)</f>
        <v>0.53047431467609574</v>
      </c>
      <c r="V13886">
        <f t="shared" ref="V13886:V13949" si="3253">U13886*SQRT(252)</f>
        <v>8.4210186812422236</v>
      </c>
      <c r="W13886">
        <v>0.6966</v>
      </c>
      <c r="X13886">
        <f t="shared" ref="X13886:X13949" si="3254">_xlfn.STDEV.S(W13827:W13886)</f>
        <v>0.54015464938424096</v>
      </c>
      <c r="Y13886">
        <f t="shared" ref="Y13886:Y13949" si="3255">X13886*SQRT(252)</f>
        <v>8.5746892307159381</v>
      </c>
    </row>
    <row r="13887" spans="1:25" x14ac:dyDescent="0.3">
      <c r="A13887">
        <v>20180828</v>
      </c>
      <c r="B13887">
        <v>0.11</v>
      </c>
      <c r="C13887">
        <f t="shared" si="3242"/>
        <v>0.31034535164576832</v>
      </c>
      <c r="D13887">
        <f t="shared" si="3243"/>
        <v>4.9265797259975574</v>
      </c>
      <c r="E13887">
        <f t="shared" si="3241"/>
        <v>201808</v>
      </c>
      <c r="F13887" s="1"/>
      <c r="G13887">
        <v>20180828</v>
      </c>
      <c r="H13887">
        <v>-0.17630000000000001</v>
      </c>
      <c r="I13887">
        <f t="shared" si="3244"/>
        <v>0.85333459716592941</v>
      </c>
      <c r="J13887">
        <f t="shared" si="3245"/>
        <v>13.546266775371192</v>
      </c>
      <c r="K13887">
        <v>-0.14460000000000001</v>
      </c>
      <c r="L13887">
        <f t="shared" si="3246"/>
        <v>0.66690645681054328</v>
      </c>
      <c r="M13887">
        <f t="shared" si="3247"/>
        <v>10.586811794783614</v>
      </c>
      <c r="N13887">
        <v>-8.1000000000000003E-2</v>
      </c>
      <c r="O13887">
        <f t="shared" si="3248"/>
        <v>0.7568078686893851</v>
      </c>
      <c r="P13887">
        <f t="shared" si="3249"/>
        <v>12.013952464853636</v>
      </c>
      <c r="Q13887">
        <v>-3.27E-2</v>
      </c>
      <c r="R13887">
        <f t="shared" si="3250"/>
        <v>0.64827124867072983</v>
      </c>
      <c r="S13887">
        <f t="shared" si="3251"/>
        <v>10.290987036576377</v>
      </c>
      <c r="T13887">
        <v>-9.3299999999999994E-2</v>
      </c>
      <c r="U13887">
        <f t="shared" si="3252"/>
        <v>0.5294755196295724</v>
      </c>
      <c r="V13887">
        <f t="shared" si="3253"/>
        <v>8.4051633014192788</v>
      </c>
      <c r="W13887">
        <v>0.1004</v>
      </c>
      <c r="X13887">
        <f t="shared" si="3254"/>
        <v>0.53287533235317652</v>
      </c>
      <c r="Y13887">
        <f t="shared" si="3255"/>
        <v>8.4591336552443774</v>
      </c>
    </row>
    <row r="13888" spans="1:25" x14ac:dyDescent="0.3">
      <c r="A13888">
        <v>20180829</v>
      </c>
      <c r="B13888">
        <v>-0.15</v>
      </c>
      <c r="C13888">
        <f t="shared" si="3242"/>
        <v>0.31017486411326689</v>
      </c>
      <c r="D13888">
        <f t="shared" si="3243"/>
        <v>4.9238733203217429</v>
      </c>
      <c r="E13888">
        <f t="shared" si="3241"/>
        <v>201808</v>
      </c>
      <c r="F13888" s="1"/>
      <c r="G13888">
        <v>20180829</v>
      </c>
      <c r="H13888">
        <v>0.57199999999999995</v>
      </c>
      <c r="I13888">
        <f t="shared" si="3244"/>
        <v>0.84918268159468435</v>
      </c>
      <c r="J13888">
        <f t="shared" si="3245"/>
        <v>13.480357158974886</v>
      </c>
      <c r="K13888">
        <v>0.2727</v>
      </c>
      <c r="L13888">
        <f t="shared" si="3246"/>
        <v>0.66305913379973436</v>
      </c>
      <c r="M13888">
        <f t="shared" si="3247"/>
        <v>10.525737435383995</v>
      </c>
      <c r="N13888">
        <v>6.1499999999999999E-2</v>
      </c>
      <c r="O13888">
        <f t="shared" si="3248"/>
        <v>0.74824446406049361</v>
      </c>
      <c r="P13888">
        <f t="shared" si="3249"/>
        <v>11.878012630709238</v>
      </c>
      <c r="Q13888">
        <v>0.56459999999999999</v>
      </c>
      <c r="R13888">
        <f t="shared" si="3250"/>
        <v>0.65086559743229933</v>
      </c>
      <c r="S13888">
        <f t="shared" si="3251"/>
        <v>10.332171046400065</v>
      </c>
      <c r="T13888">
        <v>0.33589999999999998</v>
      </c>
      <c r="U13888">
        <f t="shared" si="3252"/>
        <v>0.53040092941180261</v>
      </c>
      <c r="V13888">
        <f t="shared" si="3253"/>
        <v>8.4198537262869255</v>
      </c>
      <c r="W13888">
        <v>0.77529999999999999</v>
      </c>
      <c r="X13888">
        <f t="shared" si="3254"/>
        <v>0.53910212716527484</v>
      </c>
      <c r="Y13888">
        <f t="shared" si="3255"/>
        <v>8.557980958471413</v>
      </c>
    </row>
    <row r="13889" spans="1:25" x14ac:dyDescent="0.3">
      <c r="A13889">
        <v>20180830</v>
      </c>
      <c r="B13889">
        <v>-0.22</v>
      </c>
      <c r="C13889">
        <f t="shared" si="3242"/>
        <v>0.31163247946882394</v>
      </c>
      <c r="D13889">
        <f t="shared" si="3243"/>
        <v>4.9470122467497006</v>
      </c>
      <c r="E13889">
        <f t="shared" si="3241"/>
        <v>201808</v>
      </c>
      <c r="F13889" s="1"/>
      <c r="G13889">
        <v>20180830</v>
      </c>
      <c r="H13889">
        <v>-2.7300000000000001E-2</v>
      </c>
      <c r="I13889">
        <f t="shared" si="3244"/>
        <v>0.84737043809251889</v>
      </c>
      <c r="J13889">
        <f t="shared" si="3245"/>
        <v>13.451588685243951</v>
      </c>
      <c r="K13889">
        <v>-0.18129999999999999</v>
      </c>
      <c r="L13889">
        <f t="shared" si="3246"/>
        <v>0.65897482573891009</v>
      </c>
      <c r="M13889">
        <f t="shared" si="3247"/>
        <v>10.460901054943688</v>
      </c>
      <c r="N13889">
        <v>-0.70889999999999997</v>
      </c>
      <c r="O13889">
        <f t="shared" si="3248"/>
        <v>0.74848321593144185</v>
      </c>
      <c r="P13889">
        <f t="shared" si="3249"/>
        <v>11.881802699162721</v>
      </c>
      <c r="Q13889">
        <v>-0.55869999999999997</v>
      </c>
      <c r="R13889">
        <f t="shared" si="3250"/>
        <v>0.64115751471470817</v>
      </c>
      <c r="S13889">
        <f t="shared" si="3251"/>
        <v>10.178060010932123</v>
      </c>
      <c r="T13889">
        <v>-0.46700000000000003</v>
      </c>
      <c r="U13889">
        <f t="shared" si="3252"/>
        <v>0.52751599685493245</v>
      </c>
      <c r="V13889">
        <f t="shared" si="3253"/>
        <v>8.3740568417188914</v>
      </c>
      <c r="W13889">
        <v>-0.32340000000000002</v>
      </c>
      <c r="X13889">
        <f t="shared" si="3254"/>
        <v>0.53312624389744989</v>
      </c>
      <c r="Y13889">
        <f t="shared" si="3255"/>
        <v>8.4631167525277124</v>
      </c>
    </row>
    <row r="13890" spans="1:25" x14ac:dyDescent="0.3">
      <c r="A13890">
        <v>20180831</v>
      </c>
      <c r="B13890">
        <v>0.17</v>
      </c>
      <c r="C13890">
        <f t="shared" si="3242"/>
        <v>0.31163247946882394</v>
      </c>
      <c r="D13890">
        <f t="shared" si="3243"/>
        <v>4.9470122467497006</v>
      </c>
      <c r="E13890">
        <f t="shared" si="3241"/>
        <v>201808</v>
      </c>
      <c r="F13890" s="1"/>
      <c r="G13890">
        <v>20180831</v>
      </c>
      <c r="H13890">
        <v>0.50190000000000001</v>
      </c>
      <c r="I13890">
        <f t="shared" si="3244"/>
        <v>0.846267328273965</v>
      </c>
      <c r="J13890">
        <f t="shared" si="3245"/>
        <v>13.434077359751829</v>
      </c>
      <c r="K13890">
        <v>0.44950000000000001</v>
      </c>
      <c r="L13890">
        <f t="shared" si="3246"/>
        <v>0.65911688760448517</v>
      </c>
      <c r="M13890">
        <f t="shared" si="3247"/>
        <v>10.463156217146274</v>
      </c>
      <c r="N13890">
        <v>0.376</v>
      </c>
      <c r="O13890">
        <f t="shared" si="3248"/>
        <v>0.74969434007060409</v>
      </c>
      <c r="P13890">
        <f t="shared" si="3249"/>
        <v>11.901028698837024</v>
      </c>
      <c r="Q13890">
        <v>-0.17380000000000001</v>
      </c>
      <c r="R13890">
        <f t="shared" si="3250"/>
        <v>0.64185464064499376</v>
      </c>
      <c r="S13890">
        <f t="shared" si="3251"/>
        <v>10.189126541996304</v>
      </c>
      <c r="T13890">
        <v>-0.156</v>
      </c>
      <c r="U13890">
        <f t="shared" si="3252"/>
        <v>0.52602942761015237</v>
      </c>
      <c r="V13890">
        <f t="shared" si="3253"/>
        <v>8.3504582865487009</v>
      </c>
      <c r="W13890">
        <v>0.28699999999999998</v>
      </c>
      <c r="X13890">
        <f t="shared" si="3254"/>
        <v>0.53289941206435099</v>
      </c>
      <c r="Y13890">
        <f t="shared" si="3255"/>
        <v>8.4595159088088376</v>
      </c>
    </row>
    <row r="13891" spans="1:25" x14ac:dyDescent="0.3">
      <c r="A13891">
        <v>20180904</v>
      </c>
      <c r="B13891">
        <v>-0.05</v>
      </c>
      <c r="C13891">
        <f t="shared" si="3242"/>
        <v>0.31024006560256645</v>
      </c>
      <c r="D13891">
        <f t="shared" si="3243"/>
        <v>4.924908361876529</v>
      </c>
      <c r="E13891">
        <f t="shared" si="3241"/>
        <v>201809</v>
      </c>
      <c r="F13891" s="1"/>
      <c r="G13891">
        <v>20180904</v>
      </c>
      <c r="H13891">
        <v>-0.36670000000000003</v>
      </c>
      <c r="I13891">
        <f t="shared" si="3244"/>
        <v>0.84796963448324592</v>
      </c>
      <c r="J13891">
        <f t="shared" si="3245"/>
        <v>13.461100633062058</v>
      </c>
      <c r="K13891">
        <v>-0.45529999999999998</v>
      </c>
      <c r="L13891">
        <f t="shared" si="3246"/>
        <v>0.66171944833309804</v>
      </c>
      <c r="M13891">
        <f t="shared" si="3247"/>
        <v>10.504470587905391</v>
      </c>
      <c r="N13891">
        <v>-0.46010000000000001</v>
      </c>
      <c r="O13891">
        <f t="shared" si="3248"/>
        <v>0.74769590394547192</v>
      </c>
      <c r="P13891">
        <f t="shared" si="3249"/>
        <v>11.86930450884814</v>
      </c>
      <c r="Q13891">
        <v>-6.4100000000000004E-2</v>
      </c>
      <c r="R13891">
        <f t="shared" si="3250"/>
        <v>0.64128672760758876</v>
      </c>
      <c r="S13891">
        <f t="shared" si="3251"/>
        <v>10.180111202016594</v>
      </c>
      <c r="T13891">
        <v>-0.1517</v>
      </c>
      <c r="U13891">
        <f t="shared" si="3252"/>
        <v>0.5256784534654747</v>
      </c>
      <c r="V13891">
        <f t="shared" si="3253"/>
        <v>8.3448867447281163</v>
      </c>
      <c r="W13891">
        <v>-7.0300000000000001E-2</v>
      </c>
      <c r="X13891">
        <f t="shared" si="3254"/>
        <v>0.53270052584664118</v>
      </c>
      <c r="Y13891">
        <f t="shared" si="3255"/>
        <v>8.456358687981286</v>
      </c>
    </row>
    <row r="13892" spans="1:25" x14ac:dyDescent="0.3">
      <c r="A13892">
        <v>20180905</v>
      </c>
      <c r="B13892">
        <v>0.47</v>
      </c>
      <c r="C13892">
        <f t="shared" si="3242"/>
        <v>0.31482826454781987</v>
      </c>
      <c r="D13892">
        <f t="shared" si="3243"/>
        <v>4.9977437621255056</v>
      </c>
      <c r="E13892">
        <f t="shared" si="3241"/>
        <v>201809</v>
      </c>
      <c r="F13892" s="1"/>
      <c r="G13892">
        <v>20180905</v>
      </c>
      <c r="H13892">
        <v>-0.84060000000000001</v>
      </c>
      <c r="I13892">
        <f t="shared" si="3244"/>
        <v>0.85609327900736476</v>
      </c>
      <c r="J13892">
        <f t="shared" si="3245"/>
        <v>13.590059491963919</v>
      </c>
      <c r="K13892">
        <v>1.35E-2</v>
      </c>
      <c r="L13892">
        <f t="shared" si="3246"/>
        <v>0.66165272975189593</v>
      </c>
      <c r="M13892">
        <f t="shared" si="3247"/>
        <v>10.503411463263264</v>
      </c>
      <c r="N13892">
        <v>6.8900000000000003E-2</v>
      </c>
      <c r="O13892">
        <f t="shared" si="3248"/>
        <v>0.74220234807734575</v>
      </c>
      <c r="P13892">
        <f t="shared" si="3249"/>
        <v>11.782097013005131</v>
      </c>
      <c r="Q13892">
        <v>-0.4249</v>
      </c>
      <c r="R13892">
        <f t="shared" si="3250"/>
        <v>0.6436021923429881</v>
      </c>
      <c r="S13892">
        <f t="shared" si="3251"/>
        <v>10.216868065173033</v>
      </c>
      <c r="T13892">
        <v>-0.3992</v>
      </c>
      <c r="U13892">
        <f t="shared" si="3252"/>
        <v>0.52883841196964543</v>
      </c>
      <c r="V13892">
        <f t="shared" si="3253"/>
        <v>8.3950495308600335</v>
      </c>
      <c r="W13892">
        <v>-0.3926</v>
      </c>
      <c r="X13892">
        <f t="shared" si="3254"/>
        <v>0.53667642225140189</v>
      </c>
      <c r="Y13892">
        <f t="shared" si="3255"/>
        <v>8.5194740867346024</v>
      </c>
    </row>
    <row r="13893" spans="1:25" x14ac:dyDescent="0.3">
      <c r="A13893">
        <v>20180906</v>
      </c>
      <c r="B13893">
        <v>0.43</v>
      </c>
      <c r="C13893">
        <f t="shared" si="3242"/>
        <v>0.31930163023925562</v>
      </c>
      <c r="D13893">
        <f t="shared" si="3243"/>
        <v>5.0687562409834301</v>
      </c>
      <c r="E13893">
        <f t="shared" si="3241"/>
        <v>201809</v>
      </c>
      <c r="F13893" s="1"/>
      <c r="G13893">
        <v>20180906</v>
      </c>
      <c r="H13893">
        <v>-1.0757000000000001</v>
      </c>
      <c r="I13893">
        <f t="shared" si="3244"/>
        <v>0.86647518685315117</v>
      </c>
      <c r="J13893">
        <f t="shared" si="3245"/>
        <v>13.754867169729966</v>
      </c>
      <c r="K13893">
        <v>-0.67449999999999999</v>
      </c>
      <c r="L13893">
        <f t="shared" si="3246"/>
        <v>0.66810730830640463</v>
      </c>
      <c r="M13893">
        <f t="shared" si="3247"/>
        <v>10.605874721301028</v>
      </c>
      <c r="N13893">
        <v>-0.7823</v>
      </c>
      <c r="O13893">
        <f t="shared" si="3248"/>
        <v>0.74503118601545348</v>
      </c>
      <c r="P13893">
        <f t="shared" si="3249"/>
        <v>11.827003423106358</v>
      </c>
      <c r="Q13893">
        <v>-0.85550000000000004</v>
      </c>
      <c r="R13893">
        <f t="shared" si="3250"/>
        <v>0.6537734849007889</v>
      </c>
      <c r="S13893">
        <f t="shared" si="3251"/>
        <v>10.378332328893173</v>
      </c>
      <c r="T13893">
        <v>-0.41970000000000002</v>
      </c>
      <c r="U13893">
        <f t="shared" si="3252"/>
        <v>0.53177312174051239</v>
      </c>
      <c r="V13893">
        <f t="shared" si="3253"/>
        <v>8.4416366042032251</v>
      </c>
      <c r="W13893">
        <v>-0.28110000000000002</v>
      </c>
      <c r="X13893">
        <f t="shared" si="3254"/>
        <v>0.53858874653886435</v>
      </c>
      <c r="Y13893">
        <f t="shared" si="3255"/>
        <v>8.5498312936790093</v>
      </c>
    </row>
    <row r="13894" spans="1:25" x14ac:dyDescent="0.3">
      <c r="A13894">
        <v>20180907</v>
      </c>
      <c r="B13894">
        <v>0.03</v>
      </c>
      <c r="C13894">
        <f t="shared" si="3242"/>
        <v>0.30962725905194877</v>
      </c>
      <c r="D13894">
        <f t="shared" si="3243"/>
        <v>4.9151803594681747</v>
      </c>
      <c r="E13894">
        <f t="shared" si="3241"/>
        <v>201809</v>
      </c>
      <c r="F13894" s="1"/>
      <c r="G13894">
        <v>20180907</v>
      </c>
      <c r="H13894">
        <v>-0.2621</v>
      </c>
      <c r="I13894">
        <f t="shared" si="3244"/>
        <v>0.8672864526086701</v>
      </c>
      <c r="J13894">
        <f t="shared" si="3245"/>
        <v>13.767745614347682</v>
      </c>
      <c r="K13894">
        <v>-6.5500000000000003E-2</v>
      </c>
      <c r="L13894">
        <f t="shared" si="3246"/>
        <v>0.66667559296848922</v>
      </c>
      <c r="M13894">
        <f t="shared" si="3247"/>
        <v>10.583146944906863</v>
      </c>
      <c r="N13894">
        <v>7.2099999999999997E-2</v>
      </c>
      <c r="O13894">
        <f t="shared" si="3248"/>
        <v>0.73891036870722748</v>
      </c>
      <c r="P13894">
        <f t="shared" si="3249"/>
        <v>11.729838460598204</v>
      </c>
      <c r="Q13894">
        <v>1.5699999999999999E-2</v>
      </c>
      <c r="R13894">
        <f t="shared" si="3250"/>
        <v>0.6536654839537035</v>
      </c>
      <c r="S13894">
        <f t="shared" si="3251"/>
        <v>10.376617867009088</v>
      </c>
      <c r="T13894">
        <v>-0.1807</v>
      </c>
      <c r="U13894">
        <f t="shared" si="3252"/>
        <v>0.53114070595521012</v>
      </c>
      <c r="V13894">
        <f t="shared" si="3253"/>
        <v>8.4315973148446162</v>
      </c>
      <c r="W13894">
        <v>-0.25069999999999998</v>
      </c>
      <c r="X13894">
        <f t="shared" si="3254"/>
        <v>0.5349694507883942</v>
      </c>
      <c r="Y13894">
        <f t="shared" si="3255"/>
        <v>8.4923767548173874</v>
      </c>
    </row>
    <row r="13895" spans="1:25" x14ac:dyDescent="0.3">
      <c r="A13895">
        <v>20180910</v>
      </c>
      <c r="B13895">
        <v>7.0000000000000007E-2</v>
      </c>
      <c r="C13895">
        <f t="shared" si="3242"/>
        <v>0.30962684849788863</v>
      </c>
      <c r="D13895">
        <f t="shared" si="3243"/>
        <v>4.915173842124517</v>
      </c>
      <c r="E13895">
        <f t="shared" si="3241"/>
        <v>201809</v>
      </c>
      <c r="F13895" s="1"/>
      <c r="G13895">
        <v>20180910</v>
      </c>
      <c r="H13895">
        <v>0.35199999999999998</v>
      </c>
      <c r="I13895">
        <f t="shared" si="3244"/>
        <v>0.86632949763456146</v>
      </c>
      <c r="J13895">
        <f t="shared" si="3245"/>
        <v>13.752554425083416</v>
      </c>
      <c r="K13895">
        <v>0.1013</v>
      </c>
      <c r="L13895">
        <f t="shared" si="3246"/>
        <v>0.66554071031997741</v>
      </c>
      <c r="M13895">
        <f t="shared" si="3247"/>
        <v>10.565131241375635</v>
      </c>
      <c r="N13895">
        <v>0.49790000000000001</v>
      </c>
      <c r="O13895">
        <f t="shared" si="3248"/>
        <v>0.74127214860251245</v>
      </c>
      <c r="P13895">
        <f t="shared" si="3249"/>
        <v>11.76733055412458</v>
      </c>
      <c r="Q13895">
        <v>0.21609999999999999</v>
      </c>
      <c r="R13895">
        <f t="shared" si="3250"/>
        <v>0.65401678057740698</v>
      </c>
      <c r="S13895">
        <f t="shared" si="3251"/>
        <v>10.382194528025504</v>
      </c>
      <c r="T13895">
        <v>0.24970000000000001</v>
      </c>
      <c r="U13895">
        <f t="shared" si="3252"/>
        <v>0.53153449153567678</v>
      </c>
      <c r="V13895">
        <f t="shared" si="3253"/>
        <v>8.4378484671394052</v>
      </c>
      <c r="W13895">
        <v>0.21190000000000001</v>
      </c>
      <c r="X13895">
        <f t="shared" si="3254"/>
        <v>0.53403013467946037</v>
      </c>
      <c r="Y13895">
        <f t="shared" si="3255"/>
        <v>8.4774655738570939</v>
      </c>
    </row>
    <row r="13896" spans="1:25" x14ac:dyDescent="0.3">
      <c r="A13896">
        <v>20180911</v>
      </c>
      <c r="B13896">
        <v>-0.13</v>
      </c>
      <c r="C13896">
        <f t="shared" si="3242"/>
        <v>0.29768081909403765</v>
      </c>
      <c r="D13896">
        <f t="shared" si="3243"/>
        <v>4.7255365043809885</v>
      </c>
      <c r="E13896">
        <f t="shared" si="3241"/>
        <v>201809</v>
      </c>
      <c r="F13896" s="1"/>
      <c r="G13896">
        <v>20180911</v>
      </c>
      <c r="H13896">
        <v>0.22359999999999999</v>
      </c>
      <c r="I13896">
        <f t="shared" si="3244"/>
        <v>0.86482888026221305</v>
      </c>
      <c r="J13896">
        <f t="shared" si="3245"/>
        <v>13.728732862801632</v>
      </c>
      <c r="K13896">
        <v>-0.15390000000000001</v>
      </c>
      <c r="L13896">
        <f t="shared" si="3246"/>
        <v>0.66585624707042557</v>
      </c>
      <c r="M13896">
        <f t="shared" si="3247"/>
        <v>10.570140232002759</v>
      </c>
      <c r="N13896">
        <v>-0.1515</v>
      </c>
      <c r="O13896">
        <f t="shared" si="3248"/>
        <v>0.74084645397111948</v>
      </c>
      <c r="P13896">
        <f t="shared" si="3249"/>
        <v>11.760572861349853</v>
      </c>
      <c r="Q13896">
        <v>0.37490000000000001</v>
      </c>
      <c r="R13896">
        <f t="shared" si="3250"/>
        <v>0.64932449334534736</v>
      </c>
      <c r="S13896">
        <f t="shared" si="3251"/>
        <v>10.307706777448823</v>
      </c>
      <c r="T13896">
        <v>0.3498</v>
      </c>
      <c r="U13896">
        <f t="shared" si="3252"/>
        <v>0.53302350425698453</v>
      </c>
      <c r="V13896">
        <f t="shared" si="3253"/>
        <v>8.4614858112969564</v>
      </c>
      <c r="W13896">
        <v>0.49109999999999998</v>
      </c>
      <c r="X13896">
        <f t="shared" si="3254"/>
        <v>0.53643385903186525</v>
      </c>
      <c r="Y13896">
        <f t="shared" si="3255"/>
        <v>8.5156235149979711</v>
      </c>
    </row>
    <row r="13897" spans="1:25" x14ac:dyDescent="0.3">
      <c r="A13897">
        <v>20180912</v>
      </c>
      <c r="B13897">
        <v>0.05</v>
      </c>
      <c r="C13897">
        <f t="shared" si="3242"/>
        <v>0.29172756426401059</v>
      </c>
      <c r="D13897">
        <f t="shared" si="3243"/>
        <v>4.6310315137511138</v>
      </c>
      <c r="E13897">
        <f t="shared" si="3241"/>
        <v>201809</v>
      </c>
      <c r="F13897" s="1"/>
      <c r="G13897">
        <v>20180912</v>
      </c>
      <c r="H13897">
        <v>-9.69E-2</v>
      </c>
      <c r="I13897">
        <f t="shared" si="3244"/>
        <v>0.85918432356600982</v>
      </c>
      <c r="J13897">
        <f t="shared" si="3245"/>
        <v>13.639128303125483</v>
      </c>
      <c r="K13897">
        <v>-0.28589999999999999</v>
      </c>
      <c r="L13897">
        <f t="shared" si="3246"/>
        <v>0.66455872505809999</v>
      </c>
      <c r="M13897">
        <f t="shared" si="3247"/>
        <v>10.549542708611286</v>
      </c>
      <c r="N13897">
        <v>8.8599999999999998E-2</v>
      </c>
      <c r="O13897">
        <f t="shared" si="3248"/>
        <v>0.73467287277888194</v>
      </c>
      <c r="P13897">
        <f t="shared" si="3249"/>
        <v>11.662570298149896</v>
      </c>
      <c r="Q13897">
        <v>0.1933</v>
      </c>
      <c r="R13897">
        <f t="shared" si="3250"/>
        <v>0.64787715443819882</v>
      </c>
      <c r="S13897">
        <f t="shared" si="3251"/>
        <v>10.284730984581966</v>
      </c>
      <c r="T13897">
        <v>-0.1636</v>
      </c>
      <c r="U13897">
        <f t="shared" si="3252"/>
        <v>0.53362062884965233</v>
      </c>
      <c r="V13897">
        <f t="shared" si="3253"/>
        <v>8.4709648703404739</v>
      </c>
      <c r="W13897">
        <v>0.1041</v>
      </c>
      <c r="X13897">
        <f t="shared" si="3254"/>
        <v>0.5321038625834914</v>
      </c>
      <c r="Y13897">
        <f t="shared" si="3255"/>
        <v>8.4468869523168308</v>
      </c>
    </row>
    <row r="13898" spans="1:25" x14ac:dyDescent="0.3">
      <c r="A13898">
        <v>20180913</v>
      </c>
      <c r="B13898">
        <v>0.05</v>
      </c>
      <c r="C13898">
        <f t="shared" si="3242"/>
        <v>0.28973682779124071</v>
      </c>
      <c r="D13898">
        <f t="shared" si="3243"/>
        <v>4.5994295519542243</v>
      </c>
      <c r="E13898">
        <f t="shared" si="3241"/>
        <v>201809</v>
      </c>
      <c r="F13898" s="1"/>
      <c r="G13898">
        <v>20180913</v>
      </c>
      <c r="H13898">
        <v>0.115</v>
      </c>
      <c r="I13898">
        <f t="shared" si="3244"/>
        <v>0.85868249778860328</v>
      </c>
      <c r="J13898">
        <f t="shared" si="3245"/>
        <v>13.631162065874488</v>
      </c>
      <c r="K13898">
        <v>-0.15240000000000001</v>
      </c>
      <c r="L13898">
        <f t="shared" si="3246"/>
        <v>0.66486503875590175</v>
      </c>
      <c r="M13898">
        <f t="shared" si="3247"/>
        <v>10.554405287816621</v>
      </c>
      <c r="N13898">
        <v>-0.28689999999999999</v>
      </c>
      <c r="O13898">
        <f t="shared" si="3248"/>
        <v>0.73556377052275335</v>
      </c>
      <c r="P13898">
        <f t="shared" si="3249"/>
        <v>11.676712861393131</v>
      </c>
      <c r="Q13898">
        <v>0.18</v>
      </c>
      <c r="R13898">
        <f t="shared" si="3250"/>
        <v>0.64678301506476732</v>
      </c>
      <c r="S13898">
        <f t="shared" si="3251"/>
        <v>10.267362060491502</v>
      </c>
      <c r="T13898">
        <v>0.40060000000000001</v>
      </c>
      <c r="U13898">
        <f t="shared" si="3252"/>
        <v>0.53291925084472613</v>
      </c>
      <c r="V13898">
        <f t="shared" si="3253"/>
        <v>8.4598308396839617</v>
      </c>
      <c r="W13898">
        <v>0.68730000000000002</v>
      </c>
      <c r="X13898">
        <f t="shared" si="3254"/>
        <v>0.53135965982599342</v>
      </c>
      <c r="Y13898">
        <f t="shared" si="3255"/>
        <v>8.4350730997887418</v>
      </c>
    </row>
    <row r="13899" spans="1:25" x14ac:dyDescent="0.3">
      <c r="A13899">
        <v>20180914</v>
      </c>
      <c r="B13899">
        <v>-0.13</v>
      </c>
      <c r="C13899">
        <f t="shared" si="3242"/>
        <v>0.28932587730245657</v>
      </c>
      <c r="D13899">
        <f t="shared" si="3243"/>
        <v>4.5929059151873242</v>
      </c>
      <c r="E13899">
        <f t="shared" si="3241"/>
        <v>201809</v>
      </c>
      <c r="F13899" s="1"/>
      <c r="G13899">
        <v>20180914</v>
      </c>
      <c r="H13899">
        <v>0.35370000000000001</v>
      </c>
      <c r="I13899">
        <f t="shared" si="3244"/>
        <v>0.85111927166957313</v>
      </c>
      <c r="J13899">
        <f t="shared" si="3245"/>
        <v>13.511099573352675</v>
      </c>
      <c r="K13899">
        <v>0.5806</v>
      </c>
      <c r="L13899">
        <f t="shared" si="3246"/>
        <v>0.66384242576515284</v>
      </c>
      <c r="M13899">
        <f t="shared" si="3247"/>
        <v>10.538171809850708</v>
      </c>
      <c r="N13899">
        <v>0.71519999999999995</v>
      </c>
      <c r="O13899">
        <f t="shared" si="3248"/>
        <v>0.73271951597676199</v>
      </c>
      <c r="P13899">
        <f t="shared" si="3249"/>
        <v>11.631561720228783</v>
      </c>
      <c r="Q13899">
        <v>0.50960000000000005</v>
      </c>
      <c r="R13899">
        <f t="shared" si="3250"/>
        <v>0.64725675493635004</v>
      </c>
      <c r="S13899">
        <f t="shared" si="3251"/>
        <v>10.274882447809564</v>
      </c>
      <c r="T13899">
        <v>0.21579999999999999</v>
      </c>
      <c r="U13899">
        <f t="shared" si="3252"/>
        <v>0.53334695645824859</v>
      </c>
      <c r="V13899">
        <f t="shared" si="3253"/>
        <v>8.4666204558103217</v>
      </c>
      <c r="W13899">
        <v>-0.1046</v>
      </c>
      <c r="X13899">
        <f t="shared" si="3254"/>
        <v>0.53214810823042524</v>
      </c>
      <c r="Y13899">
        <f t="shared" si="3255"/>
        <v>8.4475893301871352</v>
      </c>
    </row>
    <row r="13900" spans="1:25" x14ac:dyDescent="0.3">
      <c r="A13900">
        <v>20180917</v>
      </c>
      <c r="B13900">
        <v>0.32</v>
      </c>
      <c r="C13900">
        <f t="shared" si="3242"/>
        <v>0.28523015783372757</v>
      </c>
      <c r="D13900">
        <f t="shared" si="3243"/>
        <v>4.5278883842624689</v>
      </c>
      <c r="E13900">
        <f t="shared" si="3241"/>
        <v>201809</v>
      </c>
      <c r="F13900" s="1"/>
      <c r="G13900">
        <v>20180917</v>
      </c>
      <c r="H13900">
        <v>-1.2638</v>
      </c>
      <c r="I13900">
        <f t="shared" si="3244"/>
        <v>0.84021399975156985</v>
      </c>
      <c r="J13900">
        <f t="shared" si="3245"/>
        <v>13.337983748505238</v>
      </c>
      <c r="K13900">
        <v>-0.75980000000000003</v>
      </c>
      <c r="L13900">
        <f t="shared" si="3246"/>
        <v>0.65965423724026762</v>
      </c>
      <c r="M13900">
        <f t="shared" si="3247"/>
        <v>10.471686378166504</v>
      </c>
      <c r="N13900">
        <v>-0.55969999999999998</v>
      </c>
      <c r="O13900">
        <f t="shared" si="3248"/>
        <v>0.72318654142855143</v>
      </c>
      <c r="P13900">
        <f t="shared" si="3249"/>
        <v>11.480230440773141</v>
      </c>
      <c r="Q13900">
        <v>-0.64939999999999998</v>
      </c>
      <c r="R13900">
        <f t="shared" si="3250"/>
        <v>0.63851495808014569</v>
      </c>
      <c r="S13900">
        <f t="shared" si="3251"/>
        <v>10.136110724849386</v>
      </c>
      <c r="T13900">
        <v>-0.64629999999999999</v>
      </c>
      <c r="U13900">
        <f t="shared" si="3252"/>
        <v>0.53457876127702142</v>
      </c>
      <c r="V13900">
        <f t="shared" si="3253"/>
        <v>8.4861747510957866</v>
      </c>
      <c r="W13900">
        <v>-0.72319999999999995</v>
      </c>
      <c r="X13900">
        <f t="shared" si="3254"/>
        <v>0.53529369344852429</v>
      </c>
      <c r="Y13900">
        <f t="shared" si="3255"/>
        <v>8.4975239474762407</v>
      </c>
    </row>
    <row r="13901" spans="1:25" x14ac:dyDescent="0.3">
      <c r="A13901">
        <v>20180918</v>
      </c>
      <c r="B13901">
        <v>-0.22</v>
      </c>
      <c r="C13901">
        <f t="shared" si="3242"/>
        <v>0.27809333676807552</v>
      </c>
      <c r="D13901">
        <f t="shared" si="3243"/>
        <v>4.4145948621147753</v>
      </c>
      <c r="E13901">
        <f t="shared" si="3241"/>
        <v>201809</v>
      </c>
      <c r="F13901" s="1"/>
      <c r="G13901">
        <v>20180918</v>
      </c>
      <c r="H13901">
        <v>0.99119999999999997</v>
      </c>
      <c r="I13901">
        <f t="shared" si="3244"/>
        <v>0.84857416952415876</v>
      </c>
      <c r="J13901">
        <f t="shared" si="3245"/>
        <v>13.470697329324535</v>
      </c>
      <c r="K13901">
        <v>0.17319999999999999</v>
      </c>
      <c r="L13901">
        <f t="shared" si="3246"/>
        <v>0.65994517365798122</v>
      </c>
      <c r="M13901">
        <f t="shared" si="3247"/>
        <v>10.476304850618117</v>
      </c>
      <c r="N13901">
        <v>0.49430000000000002</v>
      </c>
      <c r="O13901">
        <f t="shared" si="3248"/>
        <v>0.72528208541291295</v>
      </c>
      <c r="P13901">
        <f t="shared" si="3249"/>
        <v>11.51349617023725</v>
      </c>
      <c r="Q13901">
        <v>0.53339999999999999</v>
      </c>
      <c r="R13901">
        <f t="shared" si="3250"/>
        <v>0.63930511918872024</v>
      </c>
      <c r="S13901">
        <f t="shared" si="3251"/>
        <v>10.148654143583165</v>
      </c>
      <c r="T13901">
        <v>0.55900000000000005</v>
      </c>
      <c r="U13901">
        <f t="shared" si="3252"/>
        <v>0.53848742454720366</v>
      </c>
      <c r="V13901">
        <f t="shared" si="3253"/>
        <v>8.5482228569253547</v>
      </c>
      <c r="W13901">
        <v>0.59519999999999995</v>
      </c>
      <c r="X13901">
        <f t="shared" si="3254"/>
        <v>0.53859705151019921</v>
      </c>
      <c r="Y13901">
        <f t="shared" si="3255"/>
        <v>8.5499631310117952</v>
      </c>
    </row>
    <row r="13902" spans="1:25" x14ac:dyDescent="0.3">
      <c r="A13902">
        <v>20180919</v>
      </c>
      <c r="B13902">
        <v>-0.45</v>
      </c>
      <c r="C13902">
        <f t="shared" si="3242"/>
        <v>0.27258601503602553</v>
      </c>
      <c r="D13902">
        <f t="shared" si="3243"/>
        <v>4.327168839956621</v>
      </c>
      <c r="E13902">
        <f t="shared" si="3241"/>
        <v>201809</v>
      </c>
      <c r="F13902" s="1"/>
      <c r="G13902">
        <v>20180919</v>
      </c>
      <c r="H13902">
        <v>-0.1459</v>
      </c>
      <c r="I13902">
        <f t="shared" si="3244"/>
        <v>0.79364765580690577</v>
      </c>
      <c r="J13902">
        <f t="shared" si="3245"/>
        <v>12.59876595524676</v>
      </c>
      <c r="K13902">
        <v>-0.4375</v>
      </c>
      <c r="L13902">
        <f t="shared" si="3246"/>
        <v>0.63312095813066693</v>
      </c>
      <c r="M13902">
        <f t="shared" si="3247"/>
        <v>10.050483630220091</v>
      </c>
      <c r="N13902">
        <v>-0.21360000000000001</v>
      </c>
      <c r="O13902">
        <f t="shared" si="3248"/>
        <v>0.6872020643368395</v>
      </c>
      <c r="P13902">
        <f t="shared" si="3249"/>
        <v>10.908994576112917</v>
      </c>
      <c r="Q13902">
        <v>0.60780000000000001</v>
      </c>
      <c r="R13902">
        <f t="shared" si="3250"/>
        <v>0.58193865932546018</v>
      </c>
      <c r="S13902">
        <f t="shared" si="3251"/>
        <v>9.2379898252170385</v>
      </c>
      <c r="T13902">
        <v>0.29680000000000001</v>
      </c>
      <c r="U13902">
        <f t="shared" si="3252"/>
        <v>0.5039045460764342</v>
      </c>
      <c r="V13902">
        <f t="shared" si="3253"/>
        <v>7.9992366805987993</v>
      </c>
      <c r="W13902">
        <v>-0.23150000000000001</v>
      </c>
      <c r="X13902">
        <f t="shared" si="3254"/>
        <v>0.51103002117248264</v>
      </c>
      <c r="Y13902">
        <f t="shared" si="3255"/>
        <v>8.1123500910627691</v>
      </c>
    </row>
    <row r="13903" spans="1:25" x14ac:dyDescent="0.3">
      <c r="A13903">
        <v>20180920</v>
      </c>
      <c r="B13903">
        <v>0.05</v>
      </c>
      <c r="C13903">
        <f t="shared" si="3242"/>
        <v>0.26394716771473942</v>
      </c>
      <c r="D13903">
        <f t="shared" si="3243"/>
        <v>4.1900313901983433</v>
      </c>
      <c r="E13903">
        <f t="shared" si="3241"/>
        <v>201809</v>
      </c>
      <c r="F13903" s="1"/>
      <c r="G13903">
        <v>20180920</v>
      </c>
      <c r="H13903">
        <v>1.0923</v>
      </c>
      <c r="I13903">
        <f t="shared" si="3244"/>
        <v>0.79440001407451011</v>
      </c>
      <c r="J13903">
        <f t="shared" si="3245"/>
        <v>12.610709272484186</v>
      </c>
      <c r="K13903">
        <v>1.0003</v>
      </c>
      <c r="L13903">
        <f t="shared" si="3246"/>
        <v>0.6417325179336375</v>
      </c>
      <c r="M13903">
        <f t="shared" si="3247"/>
        <v>10.187187904054214</v>
      </c>
      <c r="N13903">
        <v>0.91520000000000001</v>
      </c>
      <c r="O13903">
        <f t="shared" si="3248"/>
        <v>0.69229768058427943</v>
      </c>
      <c r="P13903">
        <f t="shared" si="3249"/>
        <v>10.989884976316995</v>
      </c>
      <c r="Q13903">
        <v>0.55189999999999995</v>
      </c>
      <c r="R13903">
        <f t="shared" si="3250"/>
        <v>0.57895236014894513</v>
      </c>
      <c r="S13903">
        <f t="shared" si="3251"/>
        <v>9.1905837954480649</v>
      </c>
      <c r="T13903">
        <v>0.77859999999999996</v>
      </c>
      <c r="U13903">
        <f t="shared" si="3252"/>
        <v>0.51168614058986528</v>
      </c>
      <c r="V13903">
        <f t="shared" si="3253"/>
        <v>8.122765663915299</v>
      </c>
      <c r="W13903">
        <v>0.83320000000000005</v>
      </c>
      <c r="X13903">
        <f t="shared" si="3254"/>
        <v>0.51856585613566719</v>
      </c>
      <c r="Y13903">
        <f t="shared" si="3255"/>
        <v>8.2319777624656396</v>
      </c>
    </row>
    <row r="13904" spans="1:25" x14ac:dyDescent="0.3">
      <c r="A13904">
        <v>20180921</v>
      </c>
      <c r="B13904">
        <v>0.22</v>
      </c>
      <c r="C13904">
        <f t="shared" si="3242"/>
        <v>0.26494621562713677</v>
      </c>
      <c r="D13904">
        <f t="shared" si="3243"/>
        <v>4.2058907841425928</v>
      </c>
      <c r="E13904">
        <f t="shared" si="3241"/>
        <v>201809</v>
      </c>
      <c r="F13904" s="1"/>
      <c r="G13904">
        <v>20180921</v>
      </c>
      <c r="H13904">
        <v>-0.67859999999999998</v>
      </c>
      <c r="I13904">
        <f t="shared" si="3244"/>
        <v>0.75389990975551813</v>
      </c>
      <c r="J13904">
        <f t="shared" si="3245"/>
        <v>11.967790047882833</v>
      </c>
      <c r="K13904">
        <v>-0.4138</v>
      </c>
      <c r="L13904">
        <f t="shared" si="3246"/>
        <v>0.60174682977953231</v>
      </c>
      <c r="M13904">
        <f t="shared" si="3247"/>
        <v>9.5524347829089518</v>
      </c>
      <c r="N13904">
        <v>-0.43090000000000001</v>
      </c>
      <c r="O13904">
        <f t="shared" si="3248"/>
        <v>0.65069390444112529</v>
      </c>
      <c r="P13904">
        <f t="shared" si="3249"/>
        <v>10.329445504661068</v>
      </c>
      <c r="Q13904">
        <v>-0.2137</v>
      </c>
      <c r="R13904">
        <f t="shared" si="3250"/>
        <v>0.57346417409612549</v>
      </c>
      <c r="S13904">
        <f t="shared" si="3251"/>
        <v>9.10346154278038</v>
      </c>
      <c r="T13904">
        <v>-0.16769999999999999</v>
      </c>
      <c r="U13904">
        <f t="shared" si="3252"/>
        <v>0.48842661846701052</v>
      </c>
      <c r="V13904">
        <f t="shared" si="3253"/>
        <v>7.7535321970076261</v>
      </c>
      <c r="W13904">
        <v>-3.0300000000000001E-2</v>
      </c>
      <c r="X13904">
        <f t="shared" si="3254"/>
        <v>0.5005595551014782</v>
      </c>
      <c r="Y13904">
        <f t="shared" si="3255"/>
        <v>7.9461365950538649</v>
      </c>
    </row>
    <row r="13905" spans="1:25" x14ac:dyDescent="0.3">
      <c r="A13905">
        <v>20180924</v>
      </c>
      <c r="B13905">
        <v>-0.47</v>
      </c>
      <c r="C13905">
        <f t="shared" si="3242"/>
        <v>0.27103249956270753</v>
      </c>
      <c r="D13905">
        <f t="shared" si="3243"/>
        <v>4.302507546354879</v>
      </c>
      <c r="E13905">
        <f t="shared" si="3241"/>
        <v>201809</v>
      </c>
      <c r="F13905" s="1"/>
      <c r="G13905">
        <v>20180924</v>
      </c>
      <c r="H13905">
        <v>7.51E-2</v>
      </c>
      <c r="I13905">
        <f t="shared" si="3244"/>
        <v>0.75112116828533571</v>
      </c>
      <c r="J13905">
        <f t="shared" si="3245"/>
        <v>11.923678894555763</v>
      </c>
      <c r="K13905">
        <v>-0.8216</v>
      </c>
      <c r="L13905">
        <f t="shared" si="3246"/>
        <v>0.61167087593188285</v>
      </c>
      <c r="M13905">
        <f t="shared" si="3247"/>
        <v>9.7099741316208341</v>
      </c>
      <c r="N13905">
        <v>-0.65090000000000003</v>
      </c>
      <c r="O13905">
        <f t="shared" si="3248"/>
        <v>0.65703583688131328</v>
      </c>
      <c r="P13905">
        <f t="shared" si="3249"/>
        <v>10.430120561070931</v>
      </c>
      <c r="Q13905">
        <v>-0.16470000000000001</v>
      </c>
      <c r="R13905">
        <f t="shared" si="3250"/>
        <v>0.56953944530884937</v>
      </c>
      <c r="S13905">
        <f t="shared" si="3251"/>
        <v>9.0411584047733271</v>
      </c>
      <c r="T13905">
        <v>-0.18990000000000001</v>
      </c>
      <c r="U13905">
        <f t="shared" si="3252"/>
        <v>0.48802519406519662</v>
      </c>
      <c r="V13905">
        <f t="shared" si="3253"/>
        <v>7.7471597821832718</v>
      </c>
      <c r="W13905">
        <v>-0.37640000000000001</v>
      </c>
      <c r="X13905">
        <f t="shared" si="3254"/>
        <v>0.50071544402685009</v>
      </c>
      <c r="Y13905">
        <f t="shared" si="3255"/>
        <v>7.9486112550259636</v>
      </c>
    </row>
    <row r="13906" spans="1:25" x14ac:dyDescent="0.3">
      <c r="A13906">
        <v>20180925</v>
      </c>
      <c r="B13906">
        <v>-0.34</v>
      </c>
      <c r="C13906">
        <f t="shared" si="3242"/>
        <v>0.27279076644909922</v>
      </c>
      <c r="D13906">
        <f t="shared" si="3243"/>
        <v>4.3304191678741129</v>
      </c>
      <c r="E13906">
        <f t="shared" si="3241"/>
        <v>201809</v>
      </c>
      <c r="F13906" s="1"/>
      <c r="G13906">
        <v>20180925</v>
      </c>
      <c r="H13906">
        <v>0.3649</v>
      </c>
      <c r="I13906">
        <f t="shared" si="3244"/>
        <v>0.7520027087867428</v>
      </c>
      <c r="J13906">
        <f t="shared" si="3245"/>
        <v>11.93767291617989</v>
      </c>
      <c r="K13906">
        <v>-0.1119</v>
      </c>
      <c r="L13906">
        <f t="shared" si="3246"/>
        <v>0.60945813842886298</v>
      </c>
      <c r="M13906">
        <f t="shared" si="3247"/>
        <v>9.6748480127228937</v>
      </c>
      <c r="N13906">
        <v>-0.17369999999999999</v>
      </c>
      <c r="O13906">
        <f t="shared" si="3248"/>
        <v>0.65680422290081164</v>
      </c>
      <c r="P13906">
        <f t="shared" si="3249"/>
        <v>10.426443803115493</v>
      </c>
      <c r="Q13906">
        <v>8.4000000000000005E-2</v>
      </c>
      <c r="R13906">
        <f t="shared" si="3250"/>
        <v>0.56916305622681296</v>
      </c>
      <c r="S13906">
        <f t="shared" si="3251"/>
        <v>9.0351834133297189</v>
      </c>
      <c r="T13906">
        <v>-0.1784</v>
      </c>
      <c r="U13906">
        <f t="shared" si="3252"/>
        <v>0.48927094112619079</v>
      </c>
      <c r="V13906">
        <f t="shared" si="3253"/>
        <v>7.7669354037025524</v>
      </c>
      <c r="W13906">
        <v>-5.3199999999999997E-2</v>
      </c>
      <c r="X13906">
        <f t="shared" si="3254"/>
        <v>0.50142901513607985</v>
      </c>
      <c r="Y13906">
        <f t="shared" si="3255"/>
        <v>7.9599388452126583</v>
      </c>
    </row>
    <row r="13907" spans="1:25" x14ac:dyDescent="0.3">
      <c r="A13907">
        <v>20180926</v>
      </c>
      <c r="B13907">
        <v>0.51</v>
      </c>
      <c r="C13907">
        <f t="shared" si="3242"/>
        <v>0.27975549251662662</v>
      </c>
      <c r="D13907">
        <f t="shared" si="3243"/>
        <v>4.4409807666203109</v>
      </c>
      <c r="E13907">
        <f t="shared" si="3241"/>
        <v>201809</v>
      </c>
      <c r="F13907" s="1"/>
      <c r="G13907">
        <v>20180926</v>
      </c>
      <c r="H13907">
        <v>-1.0578000000000001</v>
      </c>
      <c r="I13907">
        <f t="shared" si="3244"/>
        <v>0.75970953313385714</v>
      </c>
      <c r="J13907">
        <f t="shared" si="3245"/>
        <v>12.060014959903024</v>
      </c>
      <c r="K13907">
        <v>-1.0524</v>
      </c>
      <c r="L13907">
        <f t="shared" si="3246"/>
        <v>0.6154096396150075</v>
      </c>
      <c r="M13907">
        <f t="shared" si="3247"/>
        <v>9.7693251651191595</v>
      </c>
      <c r="N13907">
        <v>-0.69299999999999995</v>
      </c>
      <c r="O13907">
        <f t="shared" si="3248"/>
        <v>0.66277599827317657</v>
      </c>
      <c r="P13907">
        <f t="shared" si="3249"/>
        <v>10.521242798240399</v>
      </c>
      <c r="Q13907">
        <v>-0.80110000000000003</v>
      </c>
      <c r="R13907">
        <f t="shared" si="3250"/>
        <v>0.58049005844613921</v>
      </c>
      <c r="S13907">
        <f t="shared" si="3251"/>
        <v>9.2149939991630028</v>
      </c>
      <c r="T13907">
        <v>-0.48880000000000001</v>
      </c>
      <c r="U13907">
        <f t="shared" si="3252"/>
        <v>0.49209849175789538</v>
      </c>
      <c r="V13907">
        <f t="shared" si="3253"/>
        <v>7.8118213784481565</v>
      </c>
      <c r="W13907">
        <v>-0.15179999999999999</v>
      </c>
      <c r="X13907">
        <f t="shared" si="3254"/>
        <v>0.50257344702015205</v>
      </c>
      <c r="Y13907">
        <f t="shared" si="3255"/>
        <v>7.9781061381589078</v>
      </c>
    </row>
    <row r="13908" spans="1:25" x14ac:dyDescent="0.3">
      <c r="A13908">
        <v>20180927</v>
      </c>
      <c r="B13908">
        <v>0.1</v>
      </c>
      <c r="C13908">
        <f t="shared" si="3242"/>
        <v>0.27696350898761818</v>
      </c>
      <c r="D13908">
        <f t="shared" si="3243"/>
        <v>4.3966594021262422</v>
      </c>
      <c r="E13908">
        <f t="shared" si="3241"/>
        <v>201809</v>
      </c>
      <c r="F13908" s="1"/>
      <c r="G13908">
        <v>20180927</v>
      </c>
      <c r="H13908">
        <v>-4.6100000000000002E-2</v>
      </c>
      <c r="I13908">
        <f t="shared" si="3244"/>
        <v>0.75754750440070018</v>
      </c>
      <c r="J13908">
        <f t="shared" si="3245"/>
        <v>12.025693817771169</v>
      </c>
      <c r="K13908">
        <v>-0.11899999999999999</v>
      </c>
      <c r="L13908">
        <f t="shared" si="3246"/>
        <v>0.61505261714879467</v>
      </c>
      <c r="M13908">
        <f t="shared" si="3247"/>
        <v>9.763657609170787</v>
      </c>
      <c r="N13908">
        <v>-0.2195</v>
      </c>
      <c r="O13908">
        <f t="shared" si="3248"/>
        <v>0.66340873549883139</v>
      </c>
      <c r="P13908">
        <f t="shared" si="3249"/>
        <v>10.531287190306413</v>
      </c>
      <c r="Q13908">
        <v>9.3700000000000006E-2</v>
      </c>
      <c r="R13908">
        <f t="shared" si="3250"/>
        <v>0.57864777242384102</v>
      </c>
      <c r="S13908">
        <f t="shared" si="3251"/>
        <v>9.1857486152098939</v>
      </c>
      <c r="T13908">
        <v>0.16950000000000001</v>
      </c>
      <c r="U13908">
        <f t="shared" si="3252"/>
        <v>0.48319269991819752</v>
      </c>
      <c r="V13908">
        <f t="shared" si="3253"/>
        <v>7.6704463158324625</v>
      </c>
      <c r="W13908">
        <v>0.46229999999999999</v>
      </c>
      <c r="X13908">
        <f t="shared" si="3254"/>
        <v>0.49704876493191186</v>
      </c>
      <c r="Y13908">
        <f t="shared" si="3255"/>
        <v>7.8904045288898486</v>
      </c>
    </row>
    <row r="13909" spans="1:25" x14ac:dyDescent="0.3">
      <c r="A13909">
        <v>20180928</v>
      </c>
      <c r="B13909">
        <v>0.12</v>
      </c>
      <c r="C13909">
        <f t="shared" si="3242"/>
        <v>0.27447309563232003</v>
      </c>
      <c r="D13909">
        <f t="shared" si="3243"/>
        <v>4.3571253157270053</v>
      </c>
      <c r="E13909">
        <f t="shared" si="3241"/>
        <v>201809</v>
      </c>
      <c r="F13909" s="1"/>
      <c r="G13909">
        <v>20180928</v>
      </c>
      <c r="H13909">
        <v>0.33029999999999998</v>
      </c>
      <c r="I13909">
        <f t="shared" si="3244"/>
        <v>0.74711251880249774</v>
      </c>
      <c r="J13909">
        <f t="shared" si="3245"/>
        <v>11.860043556806863</v>
      </c>
      <c r="K13909">
        <v>0.39560000000000001</v>
      </c>
      <c r="L13909">
        <f t="shared" si="3246"/>
        <v>0.59803905495731413</v>
      </c>
      <c r="M13909">
        <f t="shared" si="3247"/>
        <v>9.4935756823268562</v>
      </c>
      <c r="N13909">
        <v>-0.2271</v>
      </c>
      <c r="O13909">
        <f t="shared" si="3248"/>
        <v>0.64176230891292063</v>
      </c>
      <c r="P13909">
        <f t="shared" si="3249"/>
        <v>10.187660821189192</v>
      </c>
      <c r="Q13909">
        <v>-0.60050000000000003</v>
      </c>
      <c r="R13909">
        <f t="shared" si="3250"/>
        <v>0.58212873577667434</v>
      </c>
      <c r="S13909">
        <f t="shared" si="3251"/>
        <v>9.2410071953370529</v>
      </c>
      <c r="T13909">
        <v>-0.16289999999999999</v>
      </c>
      <c r="U13909">
        <f t="shared" si="3252"/>
        <v>0.47230785732443142</v>
      </c>
      <c r="V13909">
        <f t="shared" si="3253"/>
        <v>7.4976547964533324</v>
      </c>
      <c r="W13909">
        <v>0.19309999999999999</v>
      </c>
      <c r="X13909">
        <f t="shared" si="3254"/>
        <v>0.48701897317998627</v>
      </c>
      <c r="Y13909">
        <f t="shared" si="3255"/>
        <v>7.7311865208256769</v>
      </c>
    </row>
    <row r="13910" spans="1:25" x14ac:dyDescent="0.3">
      <c r="A13910">
        <v>20181001</v>
      </c>
      <c r="B13910">
        <v>-0.11</v>
      </c>
      <c r="C13910">
        <f t="shared" si="3242"/>
        <v>0.27245955486924661</v>
      </c>
      <c r="D13910">
        <f t="shared" si="3243"/>
        <v>4.325161347044304</v>
      </c>
      <c r="E13910">
        <f t="shared" si="3241"/>
        <v>201810</v>
      </c>
      <c r="F13910" s="1"/>
      <c r="G13910">
        <v>20181001</v>
      </c>
      <c r="H13910">
        <v>-1.3348</v>
      </c>
      <c r="I13910">
        <f t="shared" si="3244"/>
        <v>0.75291333933650528</v>
      </c>
      <c r="J13910">
        <f t="shared" si="3245"/>
        <v>11.952128728005468</v>
      </c>
      <c r="K13910">
        <v>-1.3116000000000001</v>
      </c>
      <c r="L13910">
        <f t="shared" si="3246"/>
        <v>0.61601388469154517</v>
      </c>
      <c r="M13910">
        <f t="shared" si="3247"/>
        <v>9.7789172583398827</v>
      </c>
      <c r="N13910">
        <v>-1.2416</v>
      </c>
      <c r="O13910">
        <f t="shared" si="3248"/>
        <v>0.65621211996996853</v>
      </c>
      <c r="P13910">
        <f t="shared" si="3249"/>
        <v>10.417044460482112</v>
      </c>
      <c r="Q13910">
        <v>0.59330000000000005</v>
      </c>
      <c r="R13910">
        <f t="shared" si="3250"/>
        <v>0.5765982483105565</v>
      </c>
      <c r="S13910">
        <f t="shared" si="3251"/>
        <v>9.1532134285512079</v>
      </c>
      <c r="T13910">
        <v>0.20569999999999999</v>
      </c>
      <c r="U13910">
        <f t="shared" si="3252"/>
        <v>0.45953501534451502</v>
      </c>
      <c r="V13910">
        <f t="shared" si="3253"/>
        <v>7.2948922159670246</v>
      </c>
      <c r="W13910">
        <v>0.28110000000000002</v>
      </c>
      <c r="X13910">
        <f t="shared" si="3254"/>
        <v>0.4780600894168226</v>
      </c>
      <c r="Y13910">
        <f t="shared" si="3255"/>
        <v>7.5889686500532836</v>
      </c>
    </row>
    <row r="13911" spans="1:25" x14ac:dyDescent="0.3">
      <c r="A13911">
        <v>20181002</v>
      </c>
      <c r="B13911">
        <v>0.12</v>
      </c>
      <c r="C13911">
        <f t="shared" si="3242"/>
        <v>0.27267331087452773</v>
      </c>
      <c r="D13911">
        <f t="shared" si="3243"/>
        <v>4.3285546184316264</v>
      </c>
      <c r="E13911">
        <f t="shared" si="3241"/>
        <v>201810</v>
      </c>
      <c r="F13911" s="1"/>
      <c r="G13911">
        <v>20181002</v>
      </c>
      <c r="H13911">
        <v>-1.1669</v>
      </c>
      <c r="I13911">
        <f t="shared" si="3244"/>
        <v>0.76260042616608903</v>
      </c>
      <c r="J13911">
        <f t="shared" si="3245"/>
        <v>12.105906464084073</v>
      </c>
      <c r="K13911">
        <v>-0.84719999999999995</v>
      </c>
      <c r="L13911">
        <f t="shared" si="3246"/>
        <v>0.61503649660665838</v>
      </c>
      <c r="M13911">
        <f t="shared" si="3247"/>
        <v>9.7634017034978342</v>
      </c>
      <c r="N13911">
        <v>-1.0438000000000001</v>
      </c>
      <c r="O13911">
        <f t="shared" si="3248"/>
        <v>0.65656032725259461</v>
      </c>
      <c r="P13911">
        <f t="shared" si="3249"/>
        <v>10.422572079729294</v>
      </c>
      <c r="Q13911">
        <v>-0.187</v>
      </c>
      <c r="R13911">
        <f t="shared" si="3250"/>
        <v>0.55772691980345213</v>
      </c>
      <c r="S13911">
        <f t="shared" si="3251"/>
        <v>8.8536403757159956</v>
      </c>
      <c r="T13911">
        <v>-0.15160000000000001</v>
      </c>
      <c r="U13911">
        <f t="shared" si="3252"/>
        <v>0.44506782007158963</v>
      </c>
      <c r="V13911">
        <f t="shared" si="3253"/>
        <v>7.0652326108024059</v>
      </c>
      <c r="W13911">
        <v>-6.9699999999999998E-2</v>
      </c>
      <c r="X13911">
        <f t="shared" si="3254"/>
        <v>0.4681600472265966</v>
      </c>
      <c r="Y13911">
        <f t="shared" si="3255"/>
        <v>7.4318103524269716</v>
      </c>
    </row>
    <row r="13912" spans="1:25" x14ac:dyDescent="0.3">
      <c r="A13912">
        <v>20181003</v>
      </c>
      <c r="B13912">
        <v>-0.38</v>
      </c>
      <c r="C13912">
        <f t="shared" si="3242"/>
        <v>0.27767085135987041</v>
      </c>
      <c r="D13912">
        <f t="shared" si="3243"/>
        <v>4.4078881141787889</v>
      </c>
      <c r="E13912">
        <f t="shared" si="3241"/>
        <v>201810</v>
      </c>
      <c r="F13912" s="1"/>
      <c r="G13912">
        <v>20181003</v>
      </c>
      <c r="H13912">
        <v>1.1852</v>
      </c>
      <c r="I13912">
        <f t="shared" si="3244"/>
        <v>0.77619715536711409</v>
      </c>
      <c r="J13912">
        <f t="shared" si="3245"/>
        <v>12.321747848742888</v>
      </c>
      <c r="K13912">
        <v>1.1039000000000001</v>
      </c>
      <c r="L13912">
        <f t="shared" si="3246"/>
        <v>0.62851462974626515</v>
      </c>
      <c r="M13912">
        <f t="shared" si="3247"/>
        <v>9.9773604340467408</v>
      </c>
      <c r="N13912">
        <v>0.97499999999999998</v>
      </c>
      <c r="O13912">
        <f t="shared" si="3248"/>
        <v>0.66632443514406448</v>
      </c>
      <c r="P13912">
        <f t="shared" si="3249"/>
        <v>10.577572487260689</v>
      </c>
      <c r="Q13912">
        <v>0.51190000000000002</v>
      </c>
      <c r="R13912">
        <f t="shared" si="3250"/>
        <v>0.56086839463359861</v>
      </c>
      <c r="S13912">
        <f t="shared" si="3251"/>
        <v>8.9035097426192138</v>
      </c>
      <c r="T13912">
        <v>0.26150000000000001</v>
      </c>
      <c r="U13912">
        <f t="shared" si="3252"/>
        <v>0.44580741007584329</v>
      </c>
      <c r="V13912">
        <f t="shared" si="3253"/>
        <v>7.0769732381428323</v>
      </c>
      <c r="W13912">
        <v>-4.2500000000000003E-2</v>
      </c>
      <c r="X13912">
        <f t="shared" si="3254"/>
        <v>0.46677410734241759</v>
      </c>
      <c r="Y13912">
        <f t="shared" si="3255"/>
        <v>7.4098092388332324</v>
      </c>
    </row>
    <row r="13913" spans="1:25" x14ac:dyDescent="0.3">
      <c r="A13913">
        <v>20181004</v>
      </c>
      <c r="B13913">
        <v>0.13</v>
      </c>
      <c r="C13913">
        <f t="shared" si="3242"/>
        <v>0.27731073354245256</v>
      </c>
      <c r="D13913">
        <f t="shared" si="3243"/>
        <v>4.4021714210533638</v>
      </c>
      <c r="E13913">
        <f t="shared" si="3241"/>
        <v>201810</v>
      </c>
      <c r="F13913" s="1"/>
      <c r="G13913">
        <v>20181004</v>
      </c>
      <c r="H13913">
        <v>-2.0114999999999998</v>
      </c>
      <c r="I13913">
        <f t="shared" si="3244"/>
        <v>0.81437604387417861</v>
      </c>
      <c r="J13913">
        <f t="shared" si="3245"/>
        <v>12.927818914678216</v>
      </c>
      <c r="K13913">
        <v>-1.1148</v>
      </c>
      <c r="L13913">
        <f t="shared" si="3246"/>
        <v>0.63467970803911022</v>
      </c>
      <c r="M13913">
        <f t="shared" si="3247"/>
        <v>10.075228017903406</v>
      </c>
      <c r="N13913">
        <v>-1.0913999999999999</v>
      </c>
      <c r="O13913">
        <f t="shared" si="3248"/>
        <v>0.66962855931204712</v>
      </c>
      <c r="P13913">
        <f t="shared" si="3249"/>
        <v>10.63002383235685</v>
      </c>
      <c r="Q13913">
        <v>-0.47589999999999999</v>
      </c>
      <c r="R13913">
        <f t="shared" si="3250"/>
        <v>0.55330495459525841</v>
      </c>
      <c r="S13913">
        <f t="shared" si="3251"/>
        <v>8.7834438542336333</v>
      </c>
      <c r="T13913">
        <v>-0.72150000000000003</v>
      </c>
      <c r="U13913">
        <f t="shared" si="3252"/>
        <v>0.44972860535188486</v>
      </c>
      <c r="V13913">
        <f t="shared" si="3253"/>
        <v>7.1392202833979956</v>
      </c>
      <c r="W13913">
        <v>-1.1448</v>
      </c>
      <c r="X13913">
        <f t="shared" si="3254"/>
        <v>0.48211788023332852</v>
      </c>
      <c r="Y13913">
        <f t="shared" si="3255"/>
        <v>7.6533840822900618</v>
      </c>
    </row>
    <row r="13914" spans="1:25" x14ac:dyDescent="0.3">
      <c r="A13914">
        <v>20181005</v>
      </c>
      <c r="B13914">
        <v>-0.38</v>
      </c>
      <c r="C13914">
        <f t="shared" si="3242"/>
        <v>0.28220980295049275</v>
      </c>
      <c r="D13914">
        <f t="shared" si="3243"/>
        <v>4.479941736909276</v>
      </c>
      <c r="E13914">
        <f t="shared" si="3241"/>
        <v>201810</v>
      </c>
      <c r="F13914" s="1"/>
      <c r="G13914">
        <v>20181005</v>
      </c>
      <c r="H13914">
        <v>-0.8216</v>
      </c>
      <c r="I13914">
        <f t="shared" si="3244"/>
        <v>0.81427993278592647</v>
      </c>
      <c r="J13914">
        <f t="shared" si="3245"/>
        <v>12.926293198451711</v>
      </c>
      <c r="K13914">
        <v>-0.97770000000000001</v>
      </c>
      <c r="L13914">
        <f t="shared" si="3246"/>
        <v>0.64574668273239078</v>
      </c>
      <c r="M13914">
        <f t="shared" si="3247"/>
        <v>10.250910794728998</v>
      </c>
      <c r="N13914">
        <v>-1.1086</v>
      </c>
      <c r="O13914">
        <f t="shared" si="3248"/>
        <v>0.683405974951105</v>
      </c>
      <c r="P13914">
        <f t="shared" si="3249"/>
        <v>10.848733525297565</v>
      </c>
      <c r="Q13914">
        <v>-0.30149999999999999</v>
      </c>
      <c r="R13914">
        <f t="shared" si="3250"/>
        <v>0.55124658865157605</v>
      </c>
      <c r="S13914">
        <f t="shared" si="3251"/>
        <v>8.7507683078687428</v>
      </c>
      <c r="T13914">
        <v>-0.53739999999999999</v>
      </c>
      <c r="U13914">
        <f t="shared" si="3252"/>
        <v>0.44550887350316215</v>
      </c>
      <c r="V13914">
        <f t="shared" si="3253"/>
        <v>7.0722341169714014</v>
      </c>
      <c r="W13914">
        <v>-0.77229999999999999</v>
      </c>
      <c r="X13914">
        <f t="shared" si="3254"/>
        <v>0.47763688686290806</v>
      </c>
      <c r="Y13914">
        <f t="shared" si="3255"/>
        <v>7.5822505177820911</v>
      </c>
    </row>
    <row r="13915" spans="1:25" x14ac:dyDescent="0.3">
      <c r="A13915">
        <v>20181008</v>
      </c>
      <c r="B13915">
        <v>0.51</v>
      </c>
      <c r="C13915">
        <f t="shared" si="3242"/>
        <v>0.28643217317631847</v>
      </c>
      <c r="D13915">
        <f t="shared" si="3243"/>
        <v>4.5469697862739471</v>
      </c>
      <c r="E13915">
        <f t="shared" si="3241"/>
        <v>201810</v>
      </c>
      <c r="F13915" s="1"/>
      <c r="G13915">
        <v>20181008</v>
      </c>
      <c r="H13915">
        <v>-0.81579999999999997</v>
      </c>
      <c r="I13915">
        <f t="shared" si="3244"/>
        <v>0.81993037899292409</v>
      </c>
      <c r="J13915">
        <f t="shared" si="3245"/>
        <v>13.015991251213293</v>
      </c>
      <c r="K13915">
        <v>5.4199999999999998E-2</v>
      </c>
      <c r="L13915">
        <f t="shared" si="3246"/>
        <v>0.64570254700522867</v>
      </c>
      <c r="M13915">
        <f t="shared" si="3247"/>
        <v>10.250210161780975</v>
      </c>
      <c r="N13915">
        <v>0.21879999999999999</v>
      </c>
      <c r="O13915">
        <f t="shared" si="3248"/>
        <v>0.68414426014287422</v>
      </c>
      <c r="P13915">
        <f t="shared" si="3249"/>
        <v>10.860453439381944</v>
      </c>
      <c r="Q13915">
        <v>-0.1517</v>
      </c>
      <c r="R13915">
        <f t="shared" si="3250"/>
        <v>0.55161774239593553</v>
      </c>
      <c r="S13915">
        <f t="shared" si="3251"/>
        <v>8.7566601909032169</v>
      </c>
      <c r="T13915">
        <v>-0.1406</v>
      </c>
      <c r="U13915">
        <f t="shared" si="3252"/>
        <v>0.44547377198057225</v>
      </c>
      <c r="V13915">
        <f t="shared" si="3253"/>
        <v>7.0716768975749256</v>
      </c>
      <c r="W13915">
        <v>-0.15989999999999999</v>
      </c>
      <c r="X13915">
        <f t="shared" si="3254"/>
        <v>0.47717714654372945</v>
      </c>
      <c r="Y13915">
        <f t="shared" si="3255"/>
        <v>7.5749523664687954</v>
      </c>
    </row>
    <row r="13916" spans="1:25" x14ac:dyDescent="0.3">
      <c r="A13916">
        <v>20181009</v>
      </c>
      <c r="B13916">
        <v>-0.5</v>
      </c>
      <c r="C13916">
        <f t="shared" si="3242"/>
        <v>0.2928902823825405</v>
      </c>
      <c r="D13916">
        <f t="shared" si="3243"/>
        <v>4.6494890916701079</v>
      </c>
      <c r="E13916">
        <f t="shared" si="3241"/>
        <v>201810</v>
      </c>
      <c r="F13916" s="1"/>
      <c r="G13916">
        <v>20181009</v>
      </c>
      <c r="H13916">
        <v>-0.37169999999999997</v>
      </c>
      <c r="I13916">
        <f t="shared" si="3244"/>
        <v>0.81691105190243263</v>
      </c>
      <c r="J13916">
        <f t="shared" si="3245"/>
        <v>12.96806091956409</v>
      </c>
      <c r="K13916">
        <v>-0.38929999999999998</v>
      </c>
      <c r="L13916">
        <f t="shared" si="3246"/>
        <v>0.6456702411399996</v>
      </c>
      <c r="M13916">
        <f t="shared" si="3247"/>
        <v>10.249697322069267</v>
      </c>
      <c r="N13916">
        <v>-1.2105999999999999</v>
      </c>
      <c r="O13916">
        <f t="shared" si="3248"/>
        <v>0.68852484397938485</v>
      </c>
      <c r="P13916">
        <f t="shared" si="3249"/>
        <v>10.929993051954002</v>
      </c>
      <c r="Q13916">
        <v>6.13E-2</v>
      </c>
      <c r="R13916">
        <f t="shared" si="3250"/>
        <v>0.55053512060006171</v>
      </c>
      <c r="S13916">
        <f t="shared" si="3251"/>
        <v>8.7394741026882947</v>
      </c>
      <c r="T13916">
        <v>-0.30409999999999998</v>
      </c>
      <c r="U13916">
        <f t="shared" si="3252"/>
        <v>0.44717082971312844</v>
      </c>
      <c r="V13916">
        <f t="shared" si="3253"/>
        <v>7.0986168539001024</v>
      </c>
      <c r="W13916">
        <v>-9.9299999999999999E-2</v>
      </c>
      <c r="X13916">
        <f t="shared" si="3254"/>
        <v>0.47527458716939575</v>
      </c>
      <c r="Y13916">
        <f t="shared" si="3255"/>
        <v>7.5447501727146653</v>
      </c>
    </row>
    <row r="13917" spans="1:25" x14ac:dyDescent="0.3">
      <c r="A13917">
        <v>20181010</v>
      </c>
      <c r="B13917">
        <v>0.22</v>
      </c>
      <c r="C13917">
        <f t="shared" si="3242"/>
        <v>0.29373394895442645</v>
      </c>
      <c r="D13917">
        <f t="shared" si="3243"/>
        <v>4.6628818833021199</v>
      </c>
      <c r="E13917">
        <f t="shared" si="3241"/>
        <v>201810</v>
      </c>
      <c r="F13917" s="1"/>
      <c r="G13917">
        <v>20181010</v>
      </c>
      <c r="H13917">
        <v>-3.198</v>
      </c>
      <c r="I13917">
        <f t="shared" si="3244"/>
        <v>0.90408929559195361</v>
      </c>
      <c r="J13917">
        <f t="shared" si="3245"/>
        <v>14.351972634791242</v>
      </c>
      <c r="K13917">
        <v>-2.4655999999999998</v>
      </c>
      <c r="L13917">
        <f t="shared" si="3246"/>
        <v>0.71458654158361345</v>
      </c>
      <c r="M13917">
        <f t="shared" si="3247"/>
        <v>11.343709675583742</v>
      </c>
      <c r="N13917">
        <v>-2.8374999999999999</v>
      </c>
      <c r="O13917">
        <f t="shared" si="3248"/>
        <v>0.77084180153357373</v>
      </c>
      <c r="P13917">
        <f t="shared" si="3249"/>
        <v>12.236734242185062</v>
      </c>
      <c r="Q13917">
        <v>-3.5781000000000001</v>
      </c>
      <c r="R13917">
        <f t="shared" si="3250"/>
        <v>0.72129829511759425</v>
      </c>
      <c r="S13917">
        <f t="shared" si="3251"/>
        <v>11.450255459856175</v>
      </c>
      <c r="T13917">
        <v>-3.1865999999999999</v>
      </c>
      <c r="U13917">
        <f t="shared" si="3252"/>
        <v>0.60614301997685882</v>
      </c>
      <c r="V13917">
        <f t="shared" si="3253"/>
        <v>9.6222221387785485</v>
      </c>
      <c r="W13917">
        <v>-3.5007999999999999</v>
      </c>
      <c r="X13917">
        <f t="shared" si="3254"/>
        <v>0.65808753272985143</v>
      </c>
      <c r="Y13917">
        <f t="shared" si="3255"/>
        <v>10.446815715091597</v>
      </c>
    </row>
    <row r="13918" spans="1:25" x14ac:dyDescent="0.3">
      <c r="A13918">
        <v>20181011</v>
      </c>
      <c r="B13918">
        <v>0.42</v>
      </c>
      <c r="C13918">
        <f t="shared" si="3242"/>
        <v>0.29695897489108086</v>
      </c>
      <c r="D13918">
        <f t="shared" si="3243"/>
        <v>4.7140775829028447</v>
      </c>
      <c r="E13918">
        <f t="shared" si="3241"/>
        <v>201810</v>
      </c>
      <c r="F13918" s="1"/>
      <c r="G13918">
        <v>20181011</v>
      </c>
      <c r="H13918">
        <v>-1.6332</v>
      </c>
      <c r="I13918">
        <f t="shared" si="3244"/>
        <v>0.9241222744123051</v>
      </c>
      <c r="J13918">
        <f t="shared" si="3245"/>
        <v>14.669986314662086</v>
      </c>
      <c r="K13918">
        <v>-2.0099</v>
      </c>
      <c r="L13918">
        <f t="shared" si="3246"/>
        <v>0.75301858632834029</v>
      </c>
      <c r="M13918">
        <f t="shared" si="3247"/>
        <v>11.953799472205265</v>
      </c>
      <c r="N13918">
        <v>-1.6367</v>
      </c>
      <c r="O13918">
        <f t="shared" si="3248"/>
        <v>0.79186963359518303</v>
      </c>
      <c r="P13918">
        <f t="shared" si="3249"/>
        <v>12.570540727660156</v>
      </c>
      <c r="Q13918">
        <v>-2.6440999999999999</v>
      </c>
      <c r="R13918">
        <f t="shared" si="3250"/>
        <v>0.78810965541454137</v>
      </c>
      <c r="S13918">
        <f t="shared" si="3251"/>
        <v>12.510852924454113</v>
      </c>
      <c r="T13918">
        <v>-1.9123000000000001</v>
      </c>
      <c r="U13918">
        <f t="shared" si="3252"/>
        <v>0.65041144596289824</v>
      </c>
      <c r="V13918">
        <f t="shared" si="3253"/>
        <v>10.324961615326526</v>
      </c>
      <c r="W13918">
        <v>-1.7909999999999999</v>
      </c>
      <c r="X13918">
        <f t="shared" si="3254"/>
        <v>0.69761884376437344</v>
      </c>
      <c r="Y13918">
        <f t="shared" si="3255"/>
        <v>11.074355823077729</v>
      </c>
    </row>
    <row r="13919" spans="1:25" x14ac:dyDescent="0.3">
      <c r="A13919">
        <v>20181012</v>
      </c>
      <c r="B13919">
        <v>7.0000000000000007E-2</v>
      </c>
      <c r="C13919">
        <f t="shared" si="3242"/>
        <v>0.29600212817985894</v>
      </c>
      <c r="D13919">
        <f t="shared" si="3243"/>
        <v>4.6988881122586248</v>
      </c>
      <c r="E13919">
        <f t="shared" si="3241"/>
        <v>201810</v>
      </c>
      <c r="F13919" s="1"/>
      <c r="G13919">
        <v>20181012</v>
      </c>
      <c r="H13919">
        <v>0.80510000000000004</v>
      </c>
      <c r="I13919">
        <f t="shared" si="3244"/>
        <v>0.92998147776191009</v>
      </c>
      <c r="J13919">
        <f t="shared" si="3245"/>
        <v>14.762998284326155</v>
      </c>
      <c r="K13919">
        <v>-0.62509999999999999</v>
      </c>
      <c r="L13919">
        <f t="shared" si="3246"/>
        <v>0.75072910819969207</v>
      </c>
      <c r="M13919">
        <f t="shared" si="3247"/>
        <v>11.917455133642118</v>
      </c>
      <c r="N13919">
        <v>3.5799999999999998E-2</v>
      </c>
      <c r="O13919">
        <f t="shared" si="3248"/>
        <v>0.7864620142306199</v>
      </c>
      <c r="P13919">
        <f t="shared" si="3249"/>
        <v>12.484697431518969</v>
      </c>
      <c r="Q13919">
        <v>0.93049999999999999</v>
      </c>
      <c r="R13919">
        <f t="shared" si="3250"/>
        <v>0.7966344239864519</v>
      </c>
      <c r="S13919">
        <f t="shared" si="3251"/>
        <v>12.646179430208042</v>
      </c>
      <c r="T13919">
        <v>1.2166999999999999</v>
      </c>
      <c r="U13919">
        <f t="shared" si="3252"/>
        <v>0.66914206145179278</v>
      </c>
      <c r="V13919">
        <f t="shared" si="3253"/>
        <v>10.622300918247262</v>
      </c>
      <c r="W13919">
        <v>1.8433999999999999</v>
      </c>
      <c r="X13919">
        <f t="shared" si="3254"/>
        <v>0.73719640300185274</v>
      </c>
      <c r="Y13919">
        <f t="shared" si="3255"/>
        <v>11.702630098525514</v>
      </c>
    </row>
    <row r="13920" spans="1:25" x14ac:dyDescent="0.3">
      <c r="A13920">
        <v>20181015</v>
      </c>
      <c r="B13920">
        <v>0.37</v>
      </c>
      <c r="C13920">
        <f t="shared" si="3242"/>
        <v>0.29912013156480233</v>
      </c>
      <c r="D13920">
        <f t="shared" si="3243"/>
        <v>4.748384881520332</v>
      </c>
      <c r="E13920">
        <f t="shared" si="3241"/>
        <v>201810</v>
      </c>
      <c r="F13920" s="1"/>
      <c r="G13920">
        <v>20181015</v>
      </c>
      <c r="H13920">
        <v>0.13489999999999999</v>
      </c>
      <c r="I13920">
        <f t="shared" si="3244"/>
        <v>0.93040077288121703</v>
      </c>
      <c r="J13920">
        <f t="shared" si="3245"/>
        <v>14.769654387995931</v>
      </c>
      <c r="K13920">
        <v>0.65449999999999997</v>
      </c>
      <c r="L13920">
        <f t="shared" si="3246"/>
        <v>0.75791017578930264</v>
      </c>
      <c r="M13920">
        <f t="shared" si="3247"/>
        <v>12.031451047582451</v>
      </c>
      <c r="N13920">
        <v>0.86509999999999998</v>
      </c>
      <c r="O13920">
        <f t="shared" si="3248"/>
        <v>0.79599708309909023</v>
      </c>
      <c r="P13920">
        <f t="shared" si="3249"/>
        <v>12.636061957278047</v>
      </c>
      <c r="Q13920">
        <v>-0.60309999999999997</v>
      </c>
      <c r="R13920">
        <f t="shared" si="3250"/>
        <v>0.79858947271384595</v>
      </c>
      <c r="S13920">
        <f t="shared" si="3251"/>
        <v>12.677214866610228</v>
      </c>
      <c r="T13920">
        <v>-0.53200000000000003</v>
      </c>
      <c r="U13920">
        <f t="shared" si="3252"/>
        <v>0.67202850658362479</v>
      </c>
      <c r="V13920">
        <f t="shared" si="3253"/>
        <v>10.668121814198425</v>
      </c>
      <c r="W13920">
        <v>-0.59909999999999997</v>
      </c>
      <c r="X13920">
        <f t="shared" si="3254"/>
        <v>0.74136332621380885</v>
      </c>
      <c r="Y13920">
        <f t="shared" si="3255"/>
        <v>11.768777953832343</v>
      </c>
    </row>
    <row r="13921" spans="1:25" x14ac:dyDescent="0.3">
      <c r="A13921">
        <v>20181016</v>
      </c>
      <c r="B13921">
        <v>-0.23</v>
      </c>
      <c r="C13921">
        <f t="shared" si="3242"/>
        <v>0.29941086220573171</v>
      </c>
      <c r="D13921">
        <f t="shared" si="3243"/>
        <v>4.7530000873667655</v>
      </c>
      <c r="E13921">
        <f t="shared" si="3241"/>
        <v>201810</v>
      </c>
      <c r="F13921" s="1"/>
      <c r="G13921">
        <v>20181016</v>
      </c>
      <c r="H13921">
        <v>3.09</v>
      </c>
      <c r="I13921">
        <f t="shared" si="3244"/>
        <v>1.0200454835807304</v>
      </c>
      <c r="J13921">
        <f t="shared" si="3245"/>
        <v>16.192720053175393</v>
      </c>
      <c r="K13921">
        <v>2.3847</v>
      </c>
      <c r="L13921">
        <f t="shared" si="3246"/>
        <v>0.82472303982322093</v>
      </c>
      <c r="M13921">
        <f t="shared" si="3247"/>
        <v>13.092072383264769</v>
      </c>
      <c r="N13921">
        <v>2.3473000000000002</v>
      </c>
      <c r="O13921">
        <f t="shared" si="3248"/>
        <v>0.85808297015468826</v>
      </c>
      <c r="P13921">
        <f t="shared" si="3249"/>
        <v>13.621644859733788</v>
      </c>
      <c r="Q13921">
        <v>1.9977</v>
      </c>
      <c r="R13921">
        <f t="shared" si="3250"/>
        <v>0.84149642855018225</v>
      </c>
      <c r="S13921">
        <f t="shared" si="3251"/>
        <v>13.358341674556891</v>
      </c>
      <c r="T13921">
        <v>2.2753000000000001</v>
      </c>
      <c r="U13921">
        <f t="shared" si="3252"/>
        <v>0.7329596886966141</v>
      </c>
      <c r="V13921">
        <f t="shared" si="3253"/>
        <v>11.635374343959366</v>
      </c>
      <c r="W13921">
        <v>2.2852000000000001</v>
      </c>
      <c r="X13921">
        <f t="shared" si="3254"/>
        <v>0.79776785913788639</v>
      </c>
      <c r="Y13921">
        <f t="shared" si="3255"/>
        <v>12.664172155435528</v>
      </c>
    </row>
    <row r="13922" spans="1:25" x14ac:dyDescent="0.3">
      <c r="A13922">
        <v>20181017</v>
      </c>
      <c r="B13922">
        <v>-0.24</v>
      </c>
      <c r="C13922">
        <f t="shared" si="3242"/>
        <v>0.29547644184201188</v>
      </c>
      <c r="D13922">
        <f t="shared" si="3243"/>
        <v>4.690543100353219</v>
      </c>
      <c r="E13922">
        <f t="shared" si="3241"/>
        <v>201810</v>
      </c>
      <c r="F13922" s="1"/>
      <c r="G13922">
        <v>20181017</v>
      </c>
      <c r="H13922">
        <v>-0.45810000000000001</v>
      </c>
      <c r="I13922">
        <f t="shared" si="3244"/>
        <v>1.0073524418783091</v>
      </c>
      <c r="J13922">
        <f t="shared" si="3245"/>
        <v>15.99122426282192</v>
      </c>
      <c r="K13922">
        <v>-0.64059999999999995</v>
      </c>
      <c r="L13922">
        <f t="shared" si="3246"/>
        <v>0.82188204687275612</v>
      </c>
      <c r="M13922">
        <f t="shared" si="3247"/>
        <v>13.046973018324264</v>
      </c>
      <c r="N13922">
        <v>-0.74409999999999998</v>
      </c>
      <c r="O13922">
        <f t="shared" si="3248"/>
        <v>0.8594296770891624</v>
      </c>
      <c r="P13922">
        <f t="shared" si="3249"/>
        <v>13.643023169558816</v>
      </c>
      <c r="Q13922">
        <v>2.5999999999999999E-2</v>
      </c>
      <c r="R13922">
        <f t="shared" si="3250"/>
        <v>0.84143129211665735</v>
      </c>
      <c r="S13922">
        <f t="shared" si="3251"/>
        <v>13.357307665730513</v>
      </c>
      <c r="T13922">
        <v>8.7099999999999997E-2</v>
      </c>
      <c r="U13922">
        <f t="shared" si="3252"/>
        <v>0.72962955317753997</v>
      </c>
      <c r="V13922">
        <f t="shared" si="3253"/>
        <v>11.582510081465687</v>
      </c>
      <c r="W13922">
        <v>-0.17219999999999999</v>
      </c>
      <c r="X13922">
        <f t="shared" si="3254"/>
        <v>0.79754615689180108</v>
      </c>
      <c r="Y13922">
        <f t="shared" si="3255"/>
        <v>12.66065274138605</v>
      </c>
    </row>
    <row r="13923" spans="1:25" x14ac:dyDescent="0.3">
      <c r="A13923">
        <v>20181018</v>
      </c>
      <c r="B13923">
        <v>-0.36</v>
      </c>
      <c r="C13923">
        <f t="shared" si="3242"/>
        <v>0.2995368835932703</v>
      </c>
      <c r="D13923">
        <f t="shared" si="3243"/>
        <v>4.7550006148745796</v>
      </c>
      <c r="E13923">
        <f t="shared" si="3241"/>
        <v>201810</v>
      </c>
      <c r="F13923" s="1"/>
      <c r="G13923">
        <v>20181018</v>
      </c>
      <c r="H13923">
        <v>-1.9241999999999999</v>
      </c>
      <c r="I13923">
        <f t="shared" si="3244"/>
        <v>1.0330942209642984</v>
      </c>
      <c r="J13923">
        <f t="shared" si="3245"/>
        <v>16.399862337417268</v>
      </c>
      <c r="K13923">
        <v>-1.8121</v>
      </c>
      <c r="L13923">
        <f t="shared" si="3246"/>
        <v>0.85085650241090316</v>
      </c>
      <c r="M13923">
        <f t="shared" si="3247"/>
        <v>13.506928240688875</v>
      </c>
      <c r="N13923">
        <v>-2.2526999999999999</v>
      </c>
      <c r="O13923">
        <f t="shared" si="3248"/>
        <v>0.9023648089363745</v>
      </c>
      <c r="P13923">
        <f t="shared" si="3249"/>
        <v>14.324597257811771</v>
      </c>
      <c r="Q13923">
        <v>-1.1673</v>
      </c>
      <c r="R13923">
        <f t="shared" si="3250"/>
        <v>0.84805767642274665</v>
      </c>
      <c r="S13923">
        <f t="shared" si="3251"/>
        <v>13.462498255523235</v>
      </c>
      <c r="T13923">
        <v>-1.647</v>
      </c>
      <c r="U13923">
        <f t="shared" si="3252"/>
        <v>0.75142260006404227</v>
      </c>
      <c r="V13923">
        <f t="shared" si="3253"/>
        <v>11.928463975698021</v>
      </c>
      <c r="W13923">
        <v>-1.5669</v>
      </c>
      <c r="X13923">
        <f t="shared" si="3254"/>
        <v>0.81247636557542025</v>
      </c>
      <c r="Y13923">
        <f t="shared" si="3255"/>
        <v>12.897662456580971</v>
      </c>
    </row>
    <row r="13924" spans="1:25" x14ac:dyDescent="0.3">
      <c r="A13924">
        <v>20181019</v>
      </c>
      <c r="B13924">
        <v>0.44</v>
      </c>
      <c r="C13924">
        <f t="shared" si="3242"/>
        <v>0.3043553435398218</v>
      </c>
      <c r="D13924">
        <f t="shared" si="3243"/>
        <v>4.8314912951999842</v>
      </c>
      <c r="E13924">
        <f t="shared" si="3241"/>
        <v>201810</v>
      </c>
      <c r="F13924" s="1"/>
      <c r="G13924">
        <v>20181019</v>
      </c>
      <c r="H13924">
        <v>-1.6665000000000001</v>
      </c>
      <c r="I13924">
        <f t="shared" si="3244"/>
        <v>1.0496256409103664</v>
      </c>
      <c r="J13924">
        <f t="shared" si="3245"/>
        <v>16.66229049339368</v>
      </c>
      <c r="K13924">
        <v>-1.2656000000000001</v>
      </c>
      <c r="L13924">
        <f t="shared" si="3246"/>
        <v>0.85207875931528243</v>
      </c>
      <c r="M13924">
        <f t="shared" si="3247"/>
        <v>13.526330967532189</v>
      </c>
      <c r="N13924">
        <v>-1.0112000000000001</v>
      </c>
      <c r="O13924">
        <f t="shared" si="3248"/>
        <v>0.90087854548630153</v>
      </c>
      <c r="P13924">
        <f t="shared" si="3249"/>
        <v>14.301003556982062</v>
      </c>
      <c r="Q13924">
        <v>-0.40060000000000001</v>
      </c>
      <c r="R13924">
        <f t="shared" si="3250"/>
        <v>0.84807589861946264</v>
      </c>
      <c r="S13924">
        <f t="shared" si="3251"/>
        <v>13.462787523928345</v>
      </c>
      <c r="T13924">
        <v>3.0999999999999999E-3</v>
      </c>
      <c r="U13924">
        <f t="shared" si="3252"/>
        <v>0.74879737095087207</v>
      </c>
      <c r="V13924">
        <f t="shared" si="3253"/>
        <v>11.88678975548993</v>
      </c>
      <c r="W13924">
        <v>-0.1762</v>
      </c>
      <c r="X13924">
        <f t="shared" si="3254"/>
        <v>0.81239519289956874</v>
      </c>
      <c r="Y13924">
        <f t="shared" si="3255"/>
        <v>12.896373880299631</v>
      </c>
    </row>
    <row r="13925" spans="1:25" x14ac:dyDescent="0.3">
      <c r="A13925">
        <v>20181022</v>
      </c>
      <c r="B13925">
        <v>1.1100000000000001</v>
      </c>
      <c r="C13925">
        <f t="shared" si="3242"/>
        <v>0.32938304766699134</v>
      </c>
      <c r="D13925">
        <f t="shared" si="3243"/>
        <v>5.2287937812443577</v>
      </c>
      <c r="E13925">
        <f t="shared" si="3241"/>
        <v>201810</v>
      </c>
      <c r="F13925" s="1"/>
      <c r="G13925">
        <v>20181022</v>
      </c>
      <c r="H13925">
        <v>-0.71809999999999996</v>
      </c>
      <c r="I13925">
        <f t="shared" si="3244"/>
        <v>1.0140192504552294</v>
      </c>
      <c r="J13925">
        <f t="shared" si="3245"/>
        <v>16.097056568019941</v>
      </c>
      <c r="K13925">
        <v>-0.1346</v>
      </c>
      <c r="L13925">
        <f t="shared" si="3246"/>
        <v>0.83352433468284215</v>
      </c>
      <c r="M13925">
        <f t="shared" si="3247"/>
        <v>13.231788607748221</v>
      </c>
      <c r="N13925">
        <v>0.32329999999999998</v>
      </c>
      <c r="O13925">
        <f t="shared" si="3248"/>
        <v>0.88415136434997421</v>
      </c>
      <c r="P13925">
        <f t="shared" si="3249"/>
        <v>14.035467788450946</v>
      </c>
      <c r="Q13925">
        <v>-1.1580999999999999</v>
      </c>
      <c r="R13925">
        <f t="shared" si="3250"/>
        <v>0.85015137572653354</v>
      </c>
      <c r="S13925">
        <f t="shared" si="3251"/>
        <v>13.495734701591049</v>
      </c>
      <c r="T13925">
        <v>-0.58979999999999999</v>
      </c>
      <c r="U13925">
        <f t="shared" si="3252"/>
        <v>0.74881159434645739</v>
      </c>
      <c r="V13925">
        <f t="shared" si="3253"/>
        <v>11.887015544895037</v>
      </c>
      <c r="W13925">
        <v>2.0400000000000001E-2</v>
      </c>
      <c r="X13925">
        <f t="shared" si="3254"/>
        <v>0.80620908070996633</v>
      </c>
      <c r="Y13925">
        <f t="shared" si="3255"/>
        <v>12.798172393683432</v>
      </c>
    </row>
    <row r="13926" spans="1:25" x14ac:dyDescent="0.3">
      <c r="A13926">
        <v>20181023</v>
      </c>
      <c r="B13926">
        <v>0.17</v>
      </c>
      <c r="C13926">
        <f t="shared" si="3242"/>
        <v>0.32789566171535633</v>
      </c>
      <c r="D13926">
        <f t="shared" si="3243"/>
        <v>5.2051822612547731</v>
      </c>
      <c r="E13926">
        <f t="shared" si="3241"/>
        <v>201810</v>
      </c>
      <c r="F13926" s="1"/>
      <c r="G13926">
        <v>20181023</v>
      </c>
      <c r="H13926">
        <v>-0.80710000000000004</v>
      </c>
      <c r="I13926">
        <f t="shared" si="3244"/>
        <v>1.0129596188347443</v>
      </c>
      <c r="J13926">
        <f t="shared" si="3245"/>
        <v>16.080235437525076</v>
      </c>
      <c r="K13926">
        <v>-0.90400000000000003</v>
      </c>
      <c r="L13926">
        <f t="shared" si="3246"/>
        <v>0.83821050788296836</v>
      </c>
      <c r="M13926">
        <f t="shared" si="3247"/>
        <v>13.306179301076879</v>
      </c>
      <c r="N13926">
        <v>-0.88900000000000001</v>
      </c>
      <c r="O13926">
        <f t="shared" si="3248"/>
        <v>0.88875706875541183</v>
      </c>
      <c r="P13926">
        <f t="shared" si="3249"/>
        <v>14.108581079265321</v>
      </c>
      <c r="Q13926">
        <v>-1.0525</v>
      </c>
      <c r="R13926">
        <f t="shared" si="3250"/>
        <v>0.85854427211789186</v>
      </c>
      <c r="S13926">
        <f t="shared" si="3251"/>
        <v>13.628967801377442</v>
      </c>
      <c r="T13926">
        <v>-0.45379999999999998</v>
      </c>
      <c r="U13926">
        <f t="shared" si="3252"/>
        <v>0.74556604320263686</v>
      </c>
      <c r="V13926">
        <f t="shared" si="3253"/>
        <v>11.835494017731694</v>
      </c>
      <c r="W13926">
        <v>-0.62529999999999997</v>
      </c>
      <c r="X13926">
        <f t="shared" si="3254"/>
        <v>0.80381114549819377</v>
      </c>
      <c r="Y13926">
        <f t="shared" si="3255"/>
        <v>12.76010635230106</v>
      </c>
    </row>
    <row r="13927" spans="1:25" x14ac:dyDescent="0.3">
      <c r="A13927">
        <v>20181024</v>
      </c>
      <c r="B13927">
        <v>0.36</v>
      </c>
      <c r="C13927">
        <f t="shared" si="3242"/>
        <v>0.32920225438745909</v>
      </c>
      <c r="D13927">
        <f t="shared" si="3243"/>
        <v>5.2259237769062326</v>
      </c>
      <c r="E13927">
        <f t="shared" si="3241"/>
        <v>201810</v>
      </c>
      <c r="F13927" s="1"/>
      <c r="G13927">
        <v>20181024</v>
      </c>
      <c r="H13927">
        <v>-4.4352999999999998</v>
      </c>
      <c r="I13927">
        <f t="shared" si="3244"/>
        <v>1.1424840988348131</v>
      </c>
      <c r="J13927">
        <f t="shared" si="3245"/>
        <v>18.136372814175925</v>
      </c>
      <c r="K13927">
        <v>-3.6297000000000001</v>
      </c>
      <c r="L13927">
        <f t="shared" si="3246"/>
        <v>0.93460491373458776</v>
      </c>
      <c r="M13927">
        <f t="shared" si="3247"/>
        <v>14.836393055044166</v>
      </c>
      <c r="N13927">
        <v>-3.9613999999999998</v>
      </c>
      <c r="O13927">
        <f t="shared" si="3248"/>
        <v>1.000523646349228</v>
      </c>
      <c r="P13927">
        <f t="shared" si="3249"/>
        <v>15.882820494477569</v>
      </c>
      <c r="Q13927">
        <v>-3.5703999999999998</v>
      </c>
      <c r="R13927">
        <f t="shared" si="3250"/>
        <v>0.96841181444754265</v>
      </c>
      <c r="S13927">
        <f t="shared" si="3251"/>
        <v>15.373060966350151</v>
      </c>
      <c r="T13927">
        <v>-3.1997</v>
      </c>
      <c r="U13927">
        <f t="shared" si="3252"/>
        <v>0.84689491810587647</v>
      </c>
      <c r="V13927">
        <f t="shared" si="3253"/>
        <v>13.444040039475372</v>
      </c>
      <c r="W13927">
        <v>-3.3229000000000002</v>
      </c>
      <c r="X13927">
        <f t="shared" si="3254"/>
        <v>0.90581483693453291</v>
      </c>
      <c r="Y13927">
        <f t="shared" si="3255"/>
        <v>14.379364754407794</v>
      </c>
    </row>
    <row r="13928" spans="1:25" x14ac:dyDescent="0.3">
      <c r="A13928">
        <v>20181025</v>
      </c>
      <c r="B13928">
        <v>-0.17</v>
      </c>
      <c r="C13928">
        <f t="shared" si="3242"/>
        <v>0.32930482332736438</v>
      </c>
      <c r="D13928">
        <f t="shared" si="3243"/>
        <v>5.2275520083496065</v>
      </c>
      <c r="E13928">
        <f t="shared" si="3241"/>
        <v>201810</v>
      </c>
      <c r="F13928" s="1"/>
      <c r="G13928">
        <v>20181025</v>
      </c>
      <c r="H13928">
        <v>2.3637000000000001</v>
      </c>
      <c r="I13928">
        <f t="shared" si="3244"/>
        <v>1.189964857690994</v>
      </c>
      <c r="J13928">
        <f t="shared" si="3245"/>
        <v>18.890106494140419</v>
      </c>
      <c r="K13928">
        <v>2.2486000000000002</v>
      </c>
      <c r="L13928">
        <f t="shared" si="3246"/>
        <v>0.98794311522664546</v>
      </c>
      <c r="M13928">
        <f t="shared" si="3247"/>
        <v>15.6831107542088</v>
      </c>
      <c r="N13928">
        <v>1.4655</v>
      </c>
      <c r="O13928">
        <f t="shared" si="3248"/>
        <v>1.0219207366688956</v>
      </c>
      <c r="P13928">
        <f t="shared" si="3249"/>
        <v>16.222488773074936</v>
      </c>
      <c r="Q13928">
        <v>1.6345000000000001</v>
      </c>
      <c r="R13928">
        <f t="shared" si="3250"/>
        <v>0.99494354134457141</v>
      </c>
      <c r="S13928">
        <f t="shared" si="3251"/>
        <v>15.79423907368588</v>
      </c>
      <c r="T13928">
        <v>1.7968</v>
      </c>
      <c r="U13928">
        <f t="shared" si="3252"/>
        <v>0.8820014608479132</v>
      </c>
      <c r="V13928">
        <f t="shared" si="3253"/>
        <v>14.001339128395504</v>
      </c>
      <c r="W13928">
        <v>2.1896</v>
      </c>
      <c r="X13928">
        <f t="shared" si="3254"/>
        <v>0.95121460973388461</v>
      </c>
      <c r="Y13928">
        <f t="shared" si="3255"/>
        <v>15.100063804843309</v>
      </c>
    </row>
    <row r="13929" spans="1:25" x14ac:dyDescent="0.3">
      <c r="A13929">
        <v>20181026</v>
      </c>
      <c r="B13929">
        <v>-0.34</v>
      </c>
      <c r="C13929">
        <f t="shared" si="3242"/>
        <v>0.33274258386723526</v>
      </c>
      <c r="D13929">
        <f t="shared" si="3243"/>
        <v>5.2821247650825436</v>
      </c>
      <c r="E13929">
        <f t="shared" si="3241"/>
        <v>201810</v>
      </c>
      <c r="F13929" s="1"/>
      <c r="G13929">
        <v>20181026</v>
      </c>
      <c r="H13929">
        <v>-0.71120000000000005</v>
      </c>
      <c r="I13929">
        <f t="shared" si="3244"/>
        <v>1.1855059371734273</v>
      </c>
      <c r="J13929">
        <f t="shared" si="3245"/>
        <v>18.819323325308709</v>
      </c>
      <c r="K13929">
        <v>-1.1163000000000001</v>
      </c>
      <c r="L13929">
        <f t="shared" si="3246"/>
        <v>0.98418602170627989</v>
      </c>
      <c r="M13929">
        <f t="shared" si="3247"/>
        <v>15.623468743565002</v>
      </c>
      <c r="N13929">
        <v>-1.1700999999999999</v>
      </c>
      <c r="O13929">
        <f t="shared" si="3248"/>
        <v>1.0261218432115258</v>
      </c>
      <c r="P13929">
        <f t="shared" si="3249"/>
        <v>16.289179271933452</v>
      </c>
      <c r="Q13929">
        <v>-1.5297000000000001</v>
      </c>
      <c r="R13929">
        <f t="shared" si="3250"/>
        <v>1.0075645860388047</v>
      </c>
      <c r="S13929">
        <f t="shared" si="3251"/>
        <v>15.994591946966516</v>
      </c>
      <c r="T13929">
        <v>-1.6846000000000001</v>
      </c>
      <c r="U13929">
        <f t="shared" si="3252"/>
        <v>0.90172917530176178</v>
      </c>
      <c r="V13929">
        <f t="shared" si="3253"/>
        <v>14.31450688667897</v>
      </c>
      <c r="W13929">
        <v>-1.7468999999999999</v>
      </c>
      <c r="X13929">
        <f t="shared" si="3254"/>
        <v>0.96996841891043839</v>
      </c>
      <c r="Y13929">
        <f t="shared" si="3255"/>
        <v>15.397771296141244</v>
      </c>
    </row>
    <row r="13930" spans="1:25" x14ac:dyDescent="0.3">
      <c r="A13930">
        <v>20181029</v>
      </c>
      <c r="B13930">
        <v>0</v>
      </c>
      <c r="C13930">
        <f t="shared" si="3242"/>
        <v>0.32326105837914776</v>
      </c>
      <c r="D13930">
        <f t="shared" si="3243"/>
        <v>5.1316102141365443</v>
      </c>
      <c r="E13930">
        <f t="shared" si="3241"/>
        <v>201810</v>
      </c>
      <c r="F13930" s="1"/>
      <c r="G13930">
        <v>20181029</v>
      </c>
      <c r="H13930">
        <v>-1.1246</v>
      </c>
      <c r="I13930">
        <f t="shared" si="3244"/>
        <v>1.1882653843569695</v>
      </c>
      <c r="J13930">
        <f t="shared" si="3245"/>
        <v>18.86312819133073</v>
      </c>
      <c r="K13930">
        <v>-3.5999999999999997E-2</v>
      </c>
      <c r="L13930">
        <f t="shared" si="3246"/>
        <v>0.98375337933503815</v>
      </c>
      <c r="M13930">
        <f t="shared" si="3247"/>
        <v>15.616600758839393</v>
      </c>
      <c r="N13930">
        <v>-0.73729999999999996</v>
      </c>
      <c r="O13930">
        <f t="shared" si="3248"/>
        <v>1.0270815438556051</v>
      </c>
      <c r="P13930">
        <f t="shared" si="3249"/>
        <v>16.304414047357266</v>
      </c>
      <c r="Q13930">
        <v>-0.64890000000000003</v>
      </c>
      <c r="R13930">
        <f t="shared" si="3250"/>
        <v>1.0084922015389963</v>
      </c>
      <c r="S13930">
        <f t="shared" si="3251"/>
        <v>16.009317386521289</v>
      </c>
      <c r="T13930">
        <v>-0.3967</v>
      </c>
      <c r="U13930">
        <f t="shared" si="3252"/>
        <v>0.89997767533359974</v>
      </c>
      <c r="V13930">
        <f t="shared" si="3253"/>
        <v>14.286702686656405</v>
      </c>
      <c r="W13930">
        <v>-1.0407</v>
      </c>
      <c r="X13930">
        <f t="shared" si="3254"/>
        <v>0.97557850546620972</v>
      </c>
      <c r="Y13930">
        <f t="shared" si="3255"/>
        <v>15.486828659301951</v>
      </c>
    </row>
    <row r="13931" spans="1:25" x14ac:dyDescent="0.3">
      <c r="A13931">
        <v>20181030</v>
      </c>
      <c r="B13931">
        <v>0.36</v>
      </c>
      <c r="C13931">
        <f t="shared" si="3242"/>
        <v>0.32329325862666286</v>
      </c>
      <c r="D13931">
        <f t="shared" si="3243"/>
        <v>5.132121377219022</v>
      </c>
      <c r="E13931">
        <f t="shared" si="3241"/>
        <v>201810</v>
      </c>
      <c r="F13931" s="1"/>
      <c r="G13931">
        <v>20181030</v>
      </c>
      <c r="H13931">
        <v>1.8985000000000001</v>
      </c>
      <c r="I13931">
        <f t="shared" si="3244"/>
        <v>1.211837622407359</v>
      </c>
      <c r="J13931">
        <f t="shared" si="3245"/>
        <v>19.23732586969</v>
      </c>
      <c r="K13931">
        <v>2.0371999999999999</v>
      </c>
      <c r="L13931">
        <f t="shared" si="3246"/>
        <v>1.0206138989120923</v>
      </c>
      <c r="M13931">
        <f t="shared" si="3247"/>
        <v>16.20174336682447</v>
      </c>
      <c r="N13931">
        <v>2.6394000000000002</v>
      </c>
      <c r="O13931">
        <f t="shared" si="3248"/>
        <v>1.0883193440964205</v>
      </c>
      <c r="P13931">
        <f t="shared" si="3249"/>
        <v>17.27653398900036</v>
      </c>
      <c r="Q13931">
        <v>1.6439999999999999</v>
      </c>
      <c r="R13931">
        <f t="shared" si="3250"/>
        <v>1.0293167618503007</v>
      </c>
      <c r="S13931">
        <f t="shared" si="3251"/>
        <v>16.339897032997154</v>
      </c>
      <c r="T13931">
        <v>1.6707000000000001</v>
      </c>
      <c r="U13931">
        <f t="shared" si="3252"/>
        <v>0.92667696959327539</v>
      </c>
      <c r="V13931">
        <f t="shared" si="3253"/>
        <v>14.710540843408621</v>
      </c>
      <c r="W13931">
        <v>1.6131</v>
      </c>
      <c r="X13931">
        <f t="shared" si="3254"/>
        <v>0.99839590436939485</v>
      </c>
      <c r="Y13931">
        <f t="shared" si="3255"/>
        <v>15.849043637681065</v>
      </c>
    </row>
    <row r="13932" spans="1:25" x14ac:dyDescent="0.3">
      <c r="A13932">
        <v>20181031</v>
      </c>
      <c r="B13932">
        <v>-0.41</v>
      </c>
      <c r="C13932">
        <f t="shared" si="3242"/>
        <v>0.32532539121545911</v>
      </c>
      <c r="D13932">
        <f t="shared" si="3243"/>
        <v>5.1643804819854111</v>
      </c>
      <c r="E13932">
        <f t="shared" si="3241"/>
        <v>201810</v>
      </c>
      <c r="F13932" s="1"/>
      <c r="G13932">
        <v>20181031</v>
      </c>
      <c r="H13932">
        <v>0.86580000000000001</v>
      </c>
      <c r="I13932">
        <f t="shared" si="3244"/>
        <v>1.2167410946509654</v>
      </c>
      <c r="J13932">
        <f t="shared" si="3245"/>
        <v>19.315166078393741</v>
      </c>
      <c r="K13932">
        <v>0.21940000000000001</v>
      </c>
      <c r="L13932">
        <f t="shared" si="3246"/>
        <v>1.0208140683306119</v>
      </c>
      <c r="M13932">
        <f t="shared" si="3247"/>
        <v>16.204920957833373</v>
      </c>
      <c r="N13932">
        <v>0.37630000000000002</v>
      </c>
      <c r="O13932">
        <f t="shared" si="3248"/>
        <v>1.0893850689918476</v>
      </c>
      <c r="P13932">
        <f t="shared" si="3249"/>
        <v>17.293451847236224</v>
      </c>
      <c r="Q13932">
        <v>1.4562999999999999</v>
      </c>
      <c r="R13932">
        <f t="shared" si="3250"/>
        <v>1.0446117739157403</v>
      </c>
      <c r="S13932">
        <f t="shared" si="3251"/>
        <v>16.582697822346468</v>
      </c>
      <c r="T13932">
        <v>1.4158999999999999</v>
      </c>
      <c r="U13932">
        <f t="shared" si="3252"/>
        <v>0.9465524284398148</v>
      </c>
      <c r="V13932">
        <f t="shared" si="3253"/>
        <v>15.026053971216074</v>
      </c>
      <c r="W13932">
        <v>1.1180000000000001</v>
      </c>
      <c r="X13932">
        <f t="shared" si="3254"/>
        <v>1.0092561571670797</v>
      </c>
      <c r="Y13932">
        <f t="shared" si="3255"/>
        <v>16.021444806148871</v>
      </c>
    </row>
    <row r="13933" spans="1:25" x14ac:dyDescent="0.3">
      <c r="A13933">
        <v>20181101</v>
      </c>
      <c r="B13933">
        <v>-0.26</v>
      </c>
      <c r="C13933">
        <f t="shared" si="3242"/>
        <v>0.3273690275911707</v>
      </c>
      <c r="D13933">
        <f t="shared" si="3243"/>
        <v>5.1968222037076801</v>
      </c>
      <c r="E13933">
        <f t="shared" si="3241"/>
        <v>201811</v>
      </c>
      <c r="F13933" s="1"/>
      <c r="G13933">
        <v>20181101</v>
      </c>
      <c r="H13933">
        <v>2.7151999999999998</v>
      </c>
      <c r="I13933">
        <f t="shared" si="3244"/>
        <v>1.2730388926237755</v>
      </c>
      <c r="J13933">
        <f t="shared" si="3245"/>
        <v>20.208865915173412</v>
      </c>
      <c r="K13933">
        <v>2.1385999999999998</v>
      </c>
      <c r="L13933">
        <f t="shared" si="3246"/>
        <v>1.0642688188143845</v>
      </c>
      <c r="M13933">
        <f t="shared" si="3247"/>
        <v>16.894743736219926</v>
      </c>
      <c r="N13933">
        <v>2.2509999999999999</v>
      </c>
      <c r="O13933">
        <f t="shared" si="3248"/>
        <v>1.1341368536217038</v>
      </c>
      <c r="P13933">
        <f t="shared" si="3249"/>
        <v>18.003864404377754</v>
      </c>
      <c r="Q13933">
        <v>1.5032000000000001</v>
      </c>
      <c r="R13933">
        <f t="shared" si="3250"/>
        <v>1.065479673165743</v>
      </c>
      <c r="S13933">
        <f t="shared" si="3251"/>
        <v>16.913965453145618</v>
      </c>
      <c r="T13933">
        <v>0.8397</v>
      </c>
      <c r="U13933">
        <f t="shared" si="3252"/>
        <v>0.95399633870804856</v>
      </c>
      <c r="V13933">
        <f t="shared" si="3253"/>
        <v>15.144222383325832</v>
      </c>
      <c r="W13933">
        <v>1.4573</v>
      </c>
      <c r="X13933">
        <f t="shared" si="3254"/>
        <v>1.0281069295439416</v>
      </c>
      <c r="Y13933">
        <f t="shared" si="3255"/>
        <v>16.320691540532845</v>
      </c>
    </row>
    <row r="13934" spans="1:25" x14ac:dyDescent="0.3">
      <c r="A13934">
        <v>20181102</v>
      </c>
      <c r="B13934">
        <v>-0.47</v>
      </c>
      <c r="C13934">
        <f t="shared" si="3242"/>
        <v>0.33352864334597021</v>
      </c>
      <c r="D13934">
        <f t="shared" si="3243"/>
        <v>5.2946030724611699</v>
      </c>
      <c r="E13934">
        <f t="shared" si="3241"/>
        <v>201811</v>
      </c>
      <c r="F13934" s="1"/>
      <c r="G13934">
        <v>20181102</v>
      </c>
      <c r="H13934">
        <v>0.44650000000000001</v>
      </c>
      <c r="I13934">
        <f t="shared" si="3244"/>
        <v>1.2737073929501752</v>
      </c>
      <c r="J13934">
        <f t="shared" si="3245"/>
        <v>20.219478028863527</v>
      </c>
      <c r="K13934">
        <v>0.41089999999999999</v>
      </c>
      <c r="L13934">
        <f t="shared" si="3246"/>
        <v>1.0665954451981852</v>
      </c>
      <c r="M13934">
        <f t="shared" si="3247"/>
        <v>16.931677785051715</v>
      </c>
      <c r="N13934">
        <v>0.17730000000000001</v>
      </c>
      <c r="O13934">
        <f t="shared" si="3248"/>
        <v>1.1339632125418819</v>
      </c>
      <c r="P13934">
        <f t="shared" si="3249"/>
        <v>18.001107937690197</v>
      </c>
      <c r="Q13934">
        <v>-0.1542</v>
      </c>
      <c r="R13934">
        <f t="shared" si="3250"/>
        <v>1.0654375907602869</v>
      </c>
      <c r="S13934">
        <f t="shared" si="3251"/>
        <v>16.913297415669167</v>
      </c>
      <c r="T13934">
        <v>-0.52939999999999998</v>
      </c>
      <c r="U13934">
        <f t="shared" si="3252"/>
        <v>0.95570704849318122</v>
      </c>
      <c r="V13934">
        <f t="shared" si="3253"/>
        <v>15.171379059267027</v>
      </c>
      <c r="W13934">
        <v>-0.82320000000000004</v>
      </c>
      <c r="X13934">
        <f t="shared" si="3254"/>
        <v>1.0331019784095785</v>
      </c>
      <c r="Y13934">
        <f t="shared" si="3255"/>
        <v>16.399985483043388</v>
      </c>
    </row>
    <row r="13935" spans="1:25" x14ac:dyDescent="0.3">
      <c r="A13935">
        <v>20181105</v>
      </c>
      <c r="B13935">
        <v>-0.5</v>
      </c>
      <c r="C13935">
        <f t="shared" si="3242"/>
        <v>0.33816098696825547</v>
      </c>
      <c r="D13935">
        <f t="shared" si="3243"/>
        <v>5.3681392477329473</v>
      </c>
      <c r="E13935">
        <f t="shared" si="3241"/>
        <v>201811</v>
      </c>
      <c r="F13935" s="1"/>
      <c r="G13935">
        <v>20181105</v>
      </c>
      <c r="H13935">
        <v>-0.42280000000000001</v>
      </c>
      <c r="I13935">
        <f t="shared" si="3244"/>
        <v>1.2741916870400756</v>
      </c>
      <c r="J13935">
        <f t="shared" si="3245"/>
        <v>20.227165959203294</v>
      </c>
      <c r="K13935">
        <v>0.126</v>
      </c>
      <c r="L13935">
        <f t="shared" si="3246"/>
        <v>1.0664748179343646</v>
      </c>
      <c r="M13935">
        <f t="shared" si="3247"/>
        <v>16.929762886603296</v>
      </c>
      <c r="N13935">
        <v>-0.3957</v>
      </c>
      <c r="O13935">
        <f t="shared" si="3248"/>
        <v>1.1334687939152366</v>
      </c>
      <c r="P13935">
        <f t="shared" si="3249"/>
        <v>17.993259285312224</v>
      </c>
      <c r="Q13935">
        <v>1.3115000000000001</v>
      </c>
      <c r="R13935">
        <f t="shared" si="3250"/>
        <v>1.0794544695966586</v>
      </c>
      <c r="S13935">
        <f t="shared" si="3251"/>
        <v>17.135808469019352</v>
      </c>
      <c r="T13935">
        <v>0.33500000000000002</v>
      </c>
      <c r="U13935">
        <f t="shared" si="3252"/>
        <v>0.95411509956478213</v>
      </c>
      <c r="V13935">
        <f t="shared" si="3253"/>
        <v>15.14610765348027</v>
      </c>
      <c r="W13935">
        <v>0.2868</v>
      </c>
      <c r="X13935">
        <f t="shared" si="3254"/>
        <v>1.0313858395984956</v>
      </c>
      <c r="Y13935">
        <f t="shared" si="3255"/>
        <v>16.37274262398704</v>
      </c>
    </row>
    <row r="13936" spans="1:25" x14ac:dyDescent="0.3">
      <c r="A13936">
        <v>20181106</v>
      </c>
      <c r="B13936">
        <v>0.28000000000000003</v>
      </c>
      <c r="C13936">
        <f t="shared" si="3242"/>
        <v>0.33773506147779864</v>
      </c>
      <c r="D13936">
        <f t="shared" si="3243"/>
        <v>5.3613778901841957</v>
      </c>
      <c r="E13936">
        <f t="shared" si="3241"/>
        <v>201811</v>
      </c>
      <c r="F13936" s="1"/>
      <c r="G13936">
        <v>20181106</v>
      </c>
      <c r="H13936">
        <v>0.23880000000000001</v>
      </c>
      <c r="I13936">
        <f t="shared" si="3244"/>
        <v>1.2716364360894963</v>
      </c>
      <c r="J13936">
        <f t="shared" si="3245"/>
        <v>20.186602607887732</v>
      </c>
      <c r="K13936">
        <v>0.47210000000000002</v>
      </c>
      <c r="L13936">
        <f t="shared" si="3246"/>
        <v>1.0682152630878226</v>
      </c>
      <c r="M13936">
        <f t="shared" si="3247"/>
        <v>16.957391596882879</v>
      </c>
      <c r="N13936">
        <v>0.67869999999999997</v>
      </c>
      <c r="O13936">
        <f t="shared" si="3248"/>
        <v>1.1344807110866555</v>
      </c>
      <c r="P13936">
        <f t="shared" si="3249"/>
        <v>18.009322972410047</v>
      </c>
      <c r="Q13936">
        <v>0.43070000000000003</v>
      </c>
      <c r="R13936">
        <f t="shared" si="3250"/>
        <v>1.0760888276124929</v>
      </c>
      <c r="S13936">
        <f t="shared" si="3251"/>
        <v>17.082380558866269</v>
      </c>
      <c r="T13936">
        <v>0.73440000000000005</v>
      </c>
      <c r="U13936">
        <f t="shared" si="3252"/>
        <v>0.95808824233411294</v>
      </c>
      <c r="V13936">
        <f t="shared" si="3253"/>
        <v>15.209179339626292</v>
      </c>
      <c r="W13936">
        <v>0.55640000000000001</v>
      </c>
      <c r="X13936">
        <f t="shared" si="3254"/>
        <v>1.0338233930525071</v>
      </c>
      <c r="Y13936">
        <f t="shared" si="3255"/>
        <v>16.411437585467485</v>
      </c>
    </row>
    <row r="13937" spans="1:25" x14ac:dyDescent="0.3">
      <c r="A13937">
        <v>20181107</v>
      </c>
      <c r="B13937">
        <v>-0.39</v>
      </c>
      <c r="C13937">
        <f t="shared" si="3242"/>
        <v>0.33868072393976245</v>
      </c>
      <c r="D13937">
        <f t="shared" si="3243"/>
        <v>5.3763898163755872</v>
      </c>
      <c r="E13937">
        <f t="shared" ref="E13937:E14000" si="3256">INT(A13937/100)</f>
        <v>201811</v>
      </c>
      <c r="F13937" s="1"/>
      <c r="G13937">
        <v>20181107</v>
      </c>
      <c r="H13937">
        <v>1.9555</v>
      </c>
      <c r="I13937">
        <f t="shared" si="3244"/>
        <v>1.2956703330828692</v>
      </c>
      <c r="J13937">
        <f t="shared" si="3245"/>
        <v>20.568128894768975</v>
      </c>
      <c r="K13937">
        <v>1.4968999999999999</v>
      </c>
      <c r="L13937">
        <f t="shared" si="3246"/>
        <v>1.0765532427954723</v>
      </c>
      <c r="M13937">
        <f t="shared" si="3247"/>
        <v>17.089752921341745</v>
      </c>
      <c r="N13937">
        <v>0.58099999999999996</v>
      </c>
      <c r="O13937">
        <f t="shared" si="3248"/>
        <v>1.1243333633456776</v>
      </c>
      <c r="P13937">
        <f t="shared" si="3249"/>
        <v>17.848238820872922</v>
      </c>
      <c r="Q13937">
        <v>1.7927999999999999</v>
      </c>
      <c r="R13937">
        <f t="shared" si="3250"/>
        <v>1.0998291723273483</v>
      </c>
      <c r="S13937">
        <f t="shared" si="3251"/>
        <v>17.459246847792993</v>
      </c>
      <c r="T13937">
        <v>2.0167000000000002</v>
      </c>
      <c r="U13937">
        <f t="shared" si="3252"/>
        <v>0.99008311235189073</v>
      </c>
      <c r="V13937">
        <f t="shared" si="3253"/>
        <v>15.717082155407551</v>
      </c>
      <c r="W13937">
        <v>2.3948999999999998</v>
      </c>
      <c r="X13937">
        <f t="shared" si="3254"/>
        <v>1.0762620249648112</v>
      </c>
      <c r="Y13937">
        <f t="shared" si="3255"/>
        <v>17.085129981598083</v>
      </c>
    </row>
    <row r="13938" spans="1:25" x14ac:dyDescent="0.3">
      <c r="A13938">
        <v>20181108</v>
      </c>
      <c r="B13938">
        <v>0.42</v>
      </c>
      <c r="C13938">
        <f t="shared" si="3242"/>
        <v>0.33276635395977699</v>
      </c>
      <c r="D13938">
        <f t="shared" si="3243"/>
        <v>5.2825021036035817</v>
      </c>
      <c r="E13938">
        <f t="shared" si="3256"/>
        <v>201811</v>
      </c>
      <c r="F13938" s="1"/>
      <c r="G13938">
        <v>20181108</v>
      </c>
      <c r="H13938">
        <v>-0.73670000000000002</v>
      </c>
      <c r="I13938">
        <f t="shared" si="3244"/>
        <v>1.2807707250551099</v>
      </c>
      <c r="J13938">
        <f t="shared" si="3245"/>
        <v>20.33160494992622</v>
      </c>
      <c r="K13938">
        <v>-0.15770000000000001</v>
      </c>
      <c r="L13938">
        <f t="shared" si="3246"/>
        <v>1.0677080269923773</v>
      </c>
      <c r="M13938">
        <f t="shared" si="3247"/>
        <v>16.94933947349562</v>
      </c>
      <c r="N13938">
        <v>-0.49840000000000001</v>
      </c>
      <c r="O13938">
        <f t="shared" si="3248"/>
        <v>1.1115212245839323</v>
      </c>
      <c r="P13938">
        <f t="shared" si="3249"/>
        <v>17.644852423314351</v>
      </c>
      <c r="Q13938">
        <v>-0.72550000000000003</v>
      </c>
      <c r="R13938">
        <f t="shared" si="3250"/>
        <v>1.0832698964703442</v>
      </c>
      <c r="S13938">
        <f t="shared" si="3251"/>
        <v>17.196376492939301</v>
      </c>
      <c r="T13938">
        <v>-0.28860000000000002</v>
      </c>
      <c r="U13938">
        <f t="shared" si="3252"/>
        <v>0.98354211146089165</v>
      </c>
      <c r="V13938">
        <f t="shared" si="3253"/>
        <v>15.61324698530934</v>
      </c>
      <c r="W13938">
        <v>-0.13320000000000001</v>
      </c>
      <c r="X13938">
        <f t="shared" si="3254"/>
        <v>1.0733961836653532</v>
      </c>
      <c r="Y13938">
        <f t="shared" si="3255"/>
        <v>17.039636161346017</v>
      </c>
    </row>
    <row r="13939" spans="1:25" x14ac:dyDescent="0.3">
      <c r="A13939">
        <v>20181109</v>
      </c>
      <c r="B13939">
        <v>0.64</v>
      </c>
      <c r="C13939">
        <f t="shared" si="3242"/>
        <v>0.34282162514442793</v>
      </c>
      <c r="D13939">
        <f t="shared" si="3243"/>
        <v>5.4421245851229836</v>
      </c>
      <c r="E13939">
        <f t="shared" si="3256"/>
        <v>201811</v>
      </c>
      <c r="F13939" s="1"/>
      <c r="G13939">
        <v>20181109</v>
      </c>
      <c r="H13939">
        <v>-2.2793999999999999</v>
      </c>
      <c r="I13939">
        <f t="shared" si="3244"/>
        <v>1.3031096932756809</v>
      </c>
      <c r="J13939">
        <f t="shared" si="3245"/>
        <v>20.686225076670656</v>
      </c>
      <c r="K13939">
        <v>-1.5427999999999999</v>
      </c>
      <c r="L13939">
        <f t="shared" si="3246"/>
        <v>1.0764519672815909</v>
      </c>
      <c r="M13939">
        <f t="shared" si="3247"/>
        <v>17.088145222399962</v>
      </c>
      <c r="N13939">
        <v>-1.3613</v>
      </c>
      <c r="O13939">
        <f t="shared" si="3248"/>
        <v>1.1150882517062137</v>
      </c>
      <c r="P13939">
        <f t="shared" si="3249"/>
        <v>17.701477223426625</v>
      </c>
      <c r="Q13939">
        <v>-1.2784</v>
      </c>
      <c r="R13939">
        <f t="shared" si="3250"/>
        <v>1.0872379497197173</v>
      </c>
      <c r="S13939">
        <f t="shared" si="3251"/>
        <v>17.259367385460717</v>
      </c>
      <c r="T13939">
        <v>-0.98919999999999997</v>
      </c>
      <c r="U13939">
        <f t="shared" si="3252"/>
        <v>0.98706392305837498</v>
      </c>
      <c r="V13939">
        <f t="shared" si="3253"/>
        <v>15.669154011217524</v>
      </c>
      <c r="W13939">
        <v>-0.92449999999999999</v>
      </c>
      <c r="X13939">
        <f t="shared" si="3254"/>
        <v>1.0726749599248215</v>
      </c>
      <c r="Y13939">
        <f t="shared" si="3255"/>
        <v>17.028187089403524</v>
      </c>
    </row>
    <row r="13940" spans="1:25" x14ac:dyDescent="0.3">
      <c r="A13940">
        <v>20181112</v>
      </c>
      <c r="B13940">
        <v>0.53</v>
      </c>
      <c r="C13940">
        <f t="shared" si="3242"/>
        <v>0.34836709484157885</v>
      </c>
      <c r="D13940">
        <f t="shared" si="3243"/>
        <v>5.530156187453219</v>
      </c>
      <c r="E13940">
        <f t="shared" si="3256"/>
        <v>201811</v>
      </c>
      <c r="F13940" s="1"/>
      <c r="G13940">
        <v>20181112</v>
      </c>
      <c r="H13940">
        <v>-2.3662000000000001</v>
      </c>
      <c r="I13940">
        <f t="shared" si="3244"/>
        <v>1.3327070947112818</v>
      </c>
      <c r="J13940">
        <f t="shared" si="3245"/>
        <v>21.156069258584733</v>
      </c>
      <c r="K13940">
        <v>-1.5727</v>
      </c>
      <c r="L13940">
        <f t="shared" si="3246"/>
        <v>1.0889110222426726</v>
      </c>
      <c r="M13940">
        <f t="shared" si="3247"/>
        <v>17.285926588387408</v>
      </c>
      <c r="N13940">
        <v>-1.6268</v>
      </c>
      <c r="O13940">
        <f t="shared" si="3248"/>
        <v>1.126625691559249</v>
      </c>
      <c r="P13940">
        <f t="shared" si="3249"/>
        <v>17.884628403131604</v>
      </c>
      <c r="Q13940">
        <v>-2.3653</v>
      </c>
      <c r="R13940">
        <f t="shared" si="3250"/>
        <v>1.1268496671562078</v>
      </c>
      <c r="S13940">
        <f t="shared" si="3251"/>
        <v>17.888183905507407</v>
      </c>
      <c r="T13940">
        <v>-1.9957</v>
      </c>
      <c r="U13940">
        <f t="shared" si="3252"/>
        <v>1.0178962285401547</v>
      </c>
      <c r="V13940">
        <f t="shared" si="3253"/>
        <v>16.1586016871269</v>
      </c>
      <c r="W13940">
        <v>-2.0448</v>
      </c>
      <c r="X13940">
        <f t="shared" si="3254"/>
        <v>1.102605273545983</v>
      </c>
      <c r="Y13940">
        <f t="shared" si="3255"/>
        <v>17.503316088426097</v>
      </c>
    </row>
    <row r="13941" spans="1:25" x14ac:dyDescent="0.3">
      <c r="A13941">
        <v>20181113</v>
      </c>
      <c r="B13941">
        <v>0.21</v>
      </c>
      <c r="C13941">
        <f t="shared" si="3242"/>
        <v>0.34912222456271075</v>
      </c>
      <c r="D13941">
        <f t="shared" si="3243"/>
        <v>5.5421435001514707</v>
      </c>
      <c r="E13941">
        <f t="shared" si="3256"/>
        <v>201811</v>
      </c>
      <c r="F13941" s="1"/>
      <c r="G13941">
        <v>20181113</v>
      </c>
      <c r="H13941">
        <v>-0.41370000000000001</v>
      </c>
      <c r="I13941">
        <f t="shared" si="3244"/>
        <v>1.3316135848994259</v>
      </c>
      <c r="J13941">
        <f t="shared" si="3245"/>
        <v>21.138710328474456</v>
      </c>
      <c r="K13941">
        <v>-2.5000000000000001E-3</v>
      </c>
      <c r="L13941">
        <f t="shared" si="3246"/>
        <v>1.08666629815988</v>
      </c>
      <c r="M13941">
        <f t="shared" si="3247"/>
        <v>17.250292698277249</v>
      </c>
      <c r="N13941">
        <v>0.1111</v>
      </c>
      <c r="O13941">
        <f t="shared" si="3248"/>
        <v>1.1209892990954198</v>
      </c>
      <c r="P13941">
        <f t="shared" si="3249"/>
        <v>17.7951534466265</v>
      </c>
      <c r="Q13941">
        <v>-5.5E-2</v>
      </c>
      <c r="R13941">
        <f t="shared" si="3250"/>
        <v>1.1249199966468426</v>
      </c>
      <c r="S13941">
        <f t="shared" si="3251"/>
        <v>17.857551335826955</v>
      </c>
      <c r="T13941">
        <v>-5.96E-2</v>
      </c>
      <c r="U13941">
        <f t="shared" si="3252"/>
        <v>1.0167495249485248</v>
      </c>
      <c r="V13941">
        <f t="shared" si="3253"/>
        <v>16.140398331941157</v>
      </c>
      <c r="W13941">
        <v>-0.154</v>
      </c>
      <c r="X13941">
        <f t="shared" si="3254"/>
        <v>1.1022469857069239</v>
      </c>
      <c r="Y13941">
        <f t="shared" si="3255"/>
        <v>17.497628445306521</v>
      </c>
    </row>
    <row r="13942" spans="1:25" x14ac:dyDescent="0.3">
      <c r="A13942">
        <v>20181114</v>
      </c>
      <c r="B13942">
        <v>0.6</v>
      </c>
      <c r="C13942">
        <f t="shared" si="3242"/>
        <v>0.35538993464885515</v>
      </c>
      <c r="D13942">
        <f t="shared" si="3243"/>
        <v>5.6416403132182067</v>
      </c>
      <c r="E13942">
        <f t="shared" si="3256"/>
        <v>201811</v>
      </c>
      <c r="F13942" s="1"/>
      <c r="G13942">
        <v>20181114</v>
      </c>
      <c r="H13942">
        <v>-1.2608999999999999</v>
      </c>
      <c r="I13942">
        <f t="shared" si="3244"/>
        <v>1.3237789351990898</v>
      </c>
      <c r="J13942">
        <f t="shared" si="3245"/>
        <v>21.014339120176079</v>
      </c>
      <c r="K13942">
        <v>-0.59819999999999995</v>
      </c>
      <c r="L13942">
        <f t="shared" si="3246"/>
        <v>1.0730286666667859</v>
      </c>
      <c r="M13942">
        <f t="shared" si="3247"/>
        <v>17.03380200986123</v>
      </c>
      <c r="N13942">
        <v>-0.2656</v>
      </c>
      <c r="O13942">
        <f t="shared" si="3248"/>
        <v>1.1055990929634403</v>
      </c>
      <c r="P13942">
        <f t="shared" si="3249"/>
        <v>17.550841498319066</v>
      </c>
      <c r="Q13942">
        <v>-0.98839999999999995</v>
      </c>
      <c r="R13942">
        <f t="shared" si="3250"/>
        <v>1.1266071294936797</v>
      </c>
      <c r="S13942">
        <f t="shared" si="3251"/>
        <v>17.884333739475711</v>
      </c>
      <c r="T13942">
        <v>-0.69940000000000002</v>
      </c>
      <c r="U13942">
        <f t="shared" si="3252"/>
        <v>1.0188565488200221</v>
      </c>
      <c r="V13942">
        <f t="shared" si="3253"/>
        <v>16.173846298963905</v>
      </c>
      <c r="W13942">
        <v>-0.77569999999999995</v>
      </c>
      <c r="X13942">
        <f t="shared" si="3254"/>
        <v>1.1054047173047288</v>
      </c>
      <c r="Y13942">
        <f t="shared" si="3255"/>
        <v>17.547755880395815</v>
      </c>
    </row>
    <row r="13943" spans="1:25" x14ac:dyDescent="0.3">
      <c r="A13943">
        <v>20181115</v>
      </c>
      <c r="B13943">
        <v>-0.85</v>
      </c>
      <c r="C13943">
        <f t="shared" si="3242"/>
        <v>0.36665918071454301</v>
      </c>
      <c r="D13943">
        <f t="shared" si="3243"/>
        <v>5.8205340485362251</v>
      </c>
      <c r="E13943">
        <f t="shared" si="3256"/>
        <v>201811</v>
      </c>
      <c r="F13943" s="1"/>
      <c r="G13943">
        <v>20181115</v>
      </c>
      <c r="H13943">
        <v>1.9530000000000001</v>
      </c>
      <c r="I13943">
        <f t="shared" si="3244"/>
        <v>1.3486765356188315</v>
      </c>
      <c r="J13943">
        <f t="shared" si="3245"/>
        <v>21.409576273893443</v>
      </c>
      <c r="K13943">
        <v>1.5159</v>
      </c>
      <c r="L13943">
        <f t="shared" si="3246"/>
        <v>1.0955599349990583</v>
      </c>
      <c r="M13943">
        <f t="shared" si="3247"/>
        <v>17.391474806241579</v>
      </c>
      <c r="N13943">
        <v>0.61119999999999997</v>
      </c>
      <c r="O13943">
        <f t="shared" si="3248"/>
        <v>1.110511571985688</v>
      </c>
      <c r="P13943">
        <f t="shared" si="3249"/>
        <v>17.628824685201202</v>
      </c>
      <c r="Q13943">
        <v>1.3586</v>
      </c>
      <c r="R13943">
        <f t="shared" si="3250"/>
        <v>1.1416493160543904</v>
      </c>
      <c r="S13943">
        <f t="shared" si="3251"/>
        <v>18.12312104836138</v>
      </c>
      <c r="T13943">
        <v>1.3886000000000001</v>
      </c>
      <c r="U13943">
        <f t="shared" si="3252"/>
        <v>1.0368006325196857</v>
      </c>
      <c r="V13943">
        <f t="shared" si="3253"/>
        <v>16.458699796809331</v>
      </c>
      <c r="W13943">
        <v>1.0033000000000001</v>
      </c>
      <c r="X13943">
        <f t="shared" si="3254"/>
        <v>1.1142121971913861</v>
      </c>
      <c r="Y13943">
        <f t="shared" si="3255"/>
        <v>17.687570289139607</v>
      </c>
    </row>
    <row r="13944" spans="1:25" x14ac:dyDescent="0.3">
      <c r="A13944">
        <v>20181116</v>
      </c>
      <c r="B13944">
        <v>-0.77</v>
      </c>
      <c r="C13944">
        <f t="shared" si="3242"/>
        <v>0.38068370696125509</v>
      </c>
      <c r="D13944">
        <f t="shared" si="3243"/>
        <v>6.0431665007620143</v>
      </c>
      <c r="E13944">
        <f t="shared" si="3256"/>
        <v>201811</v>
      </c>
      <c r="F13944" s="1"/>
      <c r="G13944">
        <v>20181116</v>
      </c>
      <c r="H13944">
        <v>0.53969999999999996</v>
      </c>
      <c r="I13944">
        <f t="shared" si="3244"/>
        <v>1.3522475689021203</v>
      </c>
      <c r="J13944">
        <f t="shared" si="3245"/>
        <v>21.46626466984014</v>
      </c>
      <c r="K13944">
        <v>0.32219999999999999</v>
      </c>
      <c r="L13944">
        <f t="shared" si="3246"/>
        <v>1.0970843218008555</v>
      </c>
      <c r="M13944">
        <f t="shared" si="3247"/>
        <v>17.415673696518123</v>
      </c>
      <c r="N13944">
        <v>-0.51690000000000003</v>
      </c>
      <c r="O13944">
        <f t="shared" si="3248"/>
        <v>1.1104180859129587</v>
      </c>
      <c r="P13944">
        <f t="shared" si="3249"/>
        <v>17.627340639804263</v>
      </c>
      <c r="Q13944">
        <v>0.4753</v>
      </c>
      <c r="R13944">
        <f t="shared" si="3250"/>
        <v>1.1436705294597751</v>
      </c>
      <c r="S13944">
        <f t="shared" si="3251"/>
        <v>18.155206816464808</v>
      </c>
      <c r="T13944">
        <v>0.2316</v>
      </c>
      <c r="U13944">
        <f t="shared" si="3252"/>
        <v>1.037280358611683</v>
      </c>
      <c r="V13944">
        <f t="shared" si="3253"/>
        <v>16.466315212430455</v>
      </c>
      <c r="W13944">
        <v>-1.44E-2</v>
      </c>
      <c r="X13944">
        <f t="shared" si="3254"/>
        <v>1.1142265262019615</v>
      </c>
      <c r="Y13944">
        <f t="shared" si="3255"/>
        <v>17.687797755130706</v>
      </c>
    </row>
    <row r="13945" spans="1:25" x14ac:dyDescent="0.3">
      <c r="A13945">
        <v>20181119</v>
      </c>
      <c r="B13945">
        <v>0.21</v>
      </c>
      <c r="C13945">
        <f t="shared" si="3242"/>
        <v>0.37917971977283499</v>
      </c>
      <c r="D13945">
        <f t="shared" si="3243"/>
        <v>6.0192914443084939</v>
      </c>
      <c r="E13945">
        <f t="shared" si="3256"/>
        <v>201811</v>
      </c>
      <c r="F13945" s="1"/>
      <c r="G13945">
        <v>20181119</v>
      </c>
      <c r="H13945">
        <v>-2.4843000000000002</v>
      </c>
      <c r="I13945">
        <f t="shared" si="3244"/>
        <v>1.3777859770113616</v>
      </c>
      <c r="J13945">
        <f t="shared" si="3245"/>
        <v>21.871674330265307</v>
      </c>
      <c r="K13945">
        <v>-1.6217999999999999</v>
      </c>
      <c r="L13945">
        <f t="shared" si="3246"/>
        <v>1.1108046136246092</v>
      </c>
      <c r="M13945">
        <f t="shared" si="3247"/>
        <v>17.633476577003435</v>
      </c>
      <c r="N13945">
        <v>-1.5864</v>
      </c>
      <c r="O13945">
        <f t="shared" si="3248"/>
        <v>1.119888420496248</v>
      </c>
      <c r="P13945">
        <f t="shared" si="3249"/>
        <v>17.77767754064401</v>
      </c>
      <c r="Q13945">
        <v>-1.5980000000000001</v>
      </c>
      <c r="R13945">
        <f t="shared" si="3250"/>
        <v>1.1522597487626842</v>
      </c>
      <c r="S13945">
        <f t="shared" si="3251"/>
        <v>18.291556445854965</v>
      </c>
      <c r="T13945">
        <v>-1.6524000000000001</v>
      </c>
      <c r="U13945">
        <f t="shared" si="3252"/>
        <v>1.0508618441062103</v>
      </c>
      <c r="V13945">
        <f t="shared" si="3253"/>
        <v>16.681914610750557</v>
      </c>
      <c r="W13945">
        <v>-2.0855999999999999</v>
      </c>
      <c r="X13945">
        <f t="shared" si="3254"/>
        <v>1.1417735462198524</v>
      </c>
      <c r="Y13945">
        <f t="shared" si="3255"/>
        <v>18.125093141100248</v>
      </c>
    </row>
    <row r="13946" spans="1:25" x14ac:dyDescent="0.3">
      <c r="A13946">
        <v>20181120</v>
      </c>
      <c r="B13946">
        <v>-0.32</v>
      </c>
      <c r="C13946">
        <f t="shared" si="3242"/>
        <v>0.38066886569659786</v>
      </c>
      <c r="D13946">
        <f t="shared" si="3243"/>
        <v>6.0429309029894664</v>
      </c>
      <c r="E13946">
        <f t="shared" si="3256"/>
        <v>201811</v>
      </c>
      <c r="F13946" s="1"/>
      <c r="G13946">
        <v>20181120</v>
      </c>
      <c r="H13946">
        <v>-1.5941000000000001</v>
      </c>
      <c r="I13946">
        <f t="shared" si="3244"/>
        <v>1.3864507809226059</v>
      </c>
      <c r="J13946">
        <f t="shared" si="3245"/>
        <v>22.009223828115061</v>
      </c>
      <c r="K13946">
        <v>-1.8737999999999999</v>
      </c>
      <c r="L13946">
        <f t="shared" si="3246"/>
        <v>1.1307819697930452</v>
      </c>
      <c r="M13946">
        <f t="shared" si="3247"/>
        <v>17.950607274648899</v>
      </c>
      <c r="N13946">
        <v>-2.4403000000000001</v>
      </c>
      <c r="O13946">
        <f t="shared" si="3248"/>
        <v>1.1522673959421972</v>
      </c>
      <c r="P13946">
        <f t="shared" si="3249"/>
        <v>18.291677841066299</v>
      </c>
      <c r="Q13946">
        <v>-2.2570000000000001</v>
      </c>
      <c r="R13946">
        <f t="shared" si="3250"/>
        <v>1.1724024585883273</v>
      </c>
      <c r="S13946">
        <f t="shared" si="3251"/>
        <v>18.611312051432499</v>
      </c>
      <c r="T13946">
        <v>-1.4338</v>
      </c>
      <c r="U13946">
        <f t="shared" si="3252"/>
        <v>1.0572213078495847</v>
      </c>
      <c r="V13946">
        <f t="shared" si="3253"/>
        <v>16.782867967970759</v>
      </c>
      <c r="W13946">
        <v>-2.0459000000000001</v>
      </c>
      <c r="X13946">
        <f t="shared" si="3254"/>
        <v>1.1638294123778703</v>
      </c>
      <c r="Y13946">
        <f t="shared" si="3255"/>
        <v>18.475219161925697</v>
      </c>
    </row>
    <row r="13947" spans="1:25" x14ac:dyDescent="0.3">
      <c r="A13947">
        <v>20181121</v>
      </c>
      <c r="B13947">
        <v>-0.34</v>
      </c>
      <c r="C13947">
        <f t="shared" si="3242"/>
        <v>0.38323319743443318</v>
      </c>
      <c r="D13947">
        <f t="shared" si="3243"/>
        <v>6.0836384073337602</v>
      </c>
      <c r="E13947">
        <f t="shared" si="3256"/>
        <v>201811</v>
      </c>
      <c r="F13947" s="1"/>
      <c r="G13947">
        <v>20181121</v>
      </c>
      <c r="H13947">
        <v>1.6222000000000001</v>
      </c>
      <c r="I13947">
        <f t="shared" si="3244"/>
        <v>1.4083046418422625</v>
      </c>
      <c r="J13947">
        <f t="shared" si="3245"/>
        <v>22.356143115195088</v>
      </c>
      <c r="K13947">
        <v>1.0215000000000001</v>
      </c>
      <c r="L13947">
        <f t="shared" si="3246"/>
        <v>1.1423838792736414</v>
      </c>
      <c r="M13947">
        <f t="shared" si="3247"/>
        <v>18.134781877963739</v>
      </c>
      <c r="N13947">
        <v>1.6356999999999999</v>
      </c>
      <c r="O13947">
        <f t="shared" si="3248"/>
        <v>1.1789370123183527</v>
      </c>
      <c r="P13947">
        <f t="shared" si="3249"/>
        <v>18.715044876023118</v>
      </c>
      <c r="Q13947">
        <v>0.98470000000000002</v>
      </c>
      <c r="R13947">
        <f t="shared" si="3250"/>
        <v>1.1821256433695466</v>
      </c>
      <c r="S13947">
        <f t="shared" si="3251"/>
        <v>18.765662824728306</v>
      </c>
      <c r="T13947">
        <v>0.44440000000000002</v>
      </c>
      <c r="U13947">
        <f t="shared" si="3252"/>
        <v>1.060004965205299</v>
      </c>
      <c r="V13947">
        <f t="shared" si="3253"/>
        <v>16.827057158561374</v>
      </c>
      <c r="W13947">
        <v>0.2989</v>
      </c>
      <c r="X13947">
        <f t="shared" si="3254"/>
        <v>1.1648364351607337</v>
      </c>
      <c r="Y13947">
        <f t="shared" si="3255"/>
        <v>18.49120515301389</v>
      </c>
    </row>
    <row r="13948" spans="1:25" x14ac:dyDescent="0.3">
      <c r="A13948">
        <v>20181123</v>
      </c>
      <c r="B13948">
        <v>0.3</v>
      </c>
      <c r="C13948">
        <f t="shared" si="3242"/>
        <v>0.38445687715981908</v>
      </c>
      <c r="D13948">
        <f t="shared" si="3243"/>
        <v>6.1030637207603373</v>
      </c>
      <c r="E13948">
        <f t="shared" si="3256"/>
        <v>201811</v>
      </c>
      <c r="F13948" s="1"/>
      <c r="G13948">
        <v>20181123</v>
      </c>
      <c r="H13948">
        <v>0.14879999999999999</v>
      </c>
      <c r="I13948">
        <f t="shared" si="3244"/>
        <v>1.4051034716819855</v>
      </c>
      <c r="J13948">
        <f t="shared" si="3245"/>
        <v>22.305326114304126</v>
      </c>
      <c r="K13948">
        <v>8.1100000000000005E-2</v>
      </c>
      <c r="L13948">
        <f t="shared" si="3246"/>
        <v>1.1412533029029996</v>
      </c>
      <c r="M13948">
        <f t="shared" si="3247"/>
        <v>18.116834534474435</v>
      </c>
      <c r="N13948">
        <v>-8.5999999999999993E-2</v>
      </c>
      <c r="O13948">
        <f t="shared" si="3248"/>
        <v>1.1783734445613823</v>
      </c>
      <c r="P13948">
        <f t="shared" si="3249"/>
        <v>18.706098515231851</v>
      </c>
      <c r="Q13948">
        <v>-1.3557999999999999</v>
      </c>
      <c r="R13948">
        <f t="shared" si="3250"/>
        <v>1.1876270699495006</v>
      </c>
      <c r="S13948">
        <f t="shared" si="3251"/>
        <v>18.852995264248136</v>
      </c>
      <c r="T13948">
        <v>-0.46920000000000001</v>
      </c>
      <c r="U13948">
        <f t="shared" si="3252"/>
        <v>1.0589311420278928</v>
      </c>
      <c r="V13948">
        <f t="shared" si="3253"/>
        <v>16.810010744084529</v>
      </c>
      <c r="W13948">
        <v>-0.52929999999999999</v>
      </c>
      <c r="X13948">
        <f t="shared" si="3254"/>
        <v>1.1594886301788925</v>
      </c>
      <c r="Y13948">
        <f t="shared" si="3255"/>
        <v>18.406311380761746</v>
      </c>
    </row>
    <row r="13949" spans="1:25" x14ac:dyDescent="0.3">
      <c r="A13949">
        <v>20181126</v>
      </c>
      <c r="B13949">
        <v>-0.41</v>
      </c>
      <c r="C13949">
        <f t="shared" si="3242"/>
        <v>0.38721605233569634</v>
      </c>
      <c r="D13949">
        <f t="shared" si="3243"/>
        <v>6.146864268794543</v>
      </c>
      <c r="E13949">
        <f t="shared" si="3256"/>
        <v>201811</v>
      </c>
      <c r="F13949" s="1"/>
      <c r="G13949">
        <v>20181126</v>
      </c>
      <c r="H13949">
        <v>1.0623</v>
      </c>
      <c r="I13949">
        <f t="shared" si="3244"/>
        <v>1.4153095820040327</v>
      </c>
      <c r="J13949">
        <f t="shared" si="3245"/>
        <v>22.467343092896684</v>
      </c>
      <c r="K13949">
        <v>1.0053000000000001</v>
      </c>
      <c r="L13949">
        <f t="shared" si="3246"/>
        <v>1.1522029829153295</v>
      </c>
      <c r="M13949">
        <f t="shared" si="3247"/>
        <v>18.290655315964592</v>
      </c>
      <c r="N13949">
        <v>0.85399999999999998</v>
      </c>
      <c r="O13949">
        <f t="shared" si="3248"/>
        <v>1.1859631086513276</v>
      </c>
      <c r="P13949">
        <f t="shared" si="3249"/>
        <v>18.826580697530925</v>
      </c>
      <c r="Q13949">
        <v>2.2187000000000001</v>
      </c>
      <c r="R13949">
        <f t="shared" si="3250"/>
        <v>1.2273222640444559</v>
      </c>
      <c r="S13949">
        <f t="shared" si="3251"/>
        <v>19.483136935166286</v>
      </c>
      <c r="T13949">
        <v>1.6242000000000001</v>
      </c>
      <c r="U13949">
        <f t="shared" si="3252"/>
        <v>1.0826939135967968</v>
      </c>
      <c r="V13949">
        <f t="shared" si="3253"/>
        <v>17.187233048282266</v>
      </c>
      <c r="W13949">
        <v>1.61</v>
      </c>
      <c r="X13949">
        <f t="shared" si="3254"/>
        <v>1.1817747430547134</v>
      </c>
      <c r="Y13949">
        <f t="shared" si="3255"/>
        <v>18.760092454920166</v>
      </c>
    </row>
    <row r="13950" spans="1:25" x14ac:dyDescent="0.3">
      <c r="A13950">
        <v>20181127</v>
      </c>
      <c r="B13950">
        <v>0.6</v>
      </c>
      <c r="C13950">
        <f t="shared" ref="C13950:C14013" si="3257">_xlfn.STDEV.S(B13891:B13950)</f>
        <v>0.39407085169826012</v>
      </c>
      <c r="D13950">
        <f t="shared" ref="D13950:D14013" si="3258">C13950*SQRT(252)</f>
        <v>6.2556808351980697</v>
      </c>
      <c r="E13950">
        <f t="shared" si="3256"/>
        <v>201811</v>
      </c>
      <c r="F13950" s="1"/>
      <c r="G13950">
        <v>20181127</v>
      </c>
      <c r="H13950">
        <v>-1.2414000000000001</v>
      </c>
      <c r="I13950">
        <f t="shared" ref="I13950:I14013" si="3259">_xlfn.STDEV.S(H13891:H13950)</f>
        <v>1.4174470456335013</v>
      </c>
      <c r="J13950">
        <f t="shared" ref="J13950:J14013" si="3260">I13950*SQRT(252)</f>
        <v>22.501274276096801</v>
      </c>
      <c r="K13950">
        <v>-0.69240000000000002</v>
      </c>
      <c r="L13950">
        <f t="shared" ref="L13950:L14013" si="3261">_xlfn.STDEV.S(K13891:K13950)</f>
        <v>1.1506817825240687</v>
      </c>
      <c r="M13950">
        <f t="shared" ref="M13950:M14013" si="3262">L13950*SQRT(252)</f>
        <v>18.266507008387169</v>
      </c>
      <c r="N13950">
        <v>-0.64570000000000005</v>
      </c>
      <c r="O13950">
        <f t="shared" ref="O13950:O14013" si="3263">_xlfn.STDEV.S(N13891:N13950)</f>
        <v>1.1841102402583745</v>
      </c>
      <c r="P13950">
        <f t="shared" ref="P13950:P14013" si="3264">O13950*SQRT(252)</f>
        <v>18.79716732365161</v>
      </c>
      <c r="Q13950">
        <v>-0.24340000000000001</v>
      </c>
      <c r="R13950">
        <f t="shared" ref="R13950:R14013" si="3265">_xlfn.STDEV.S(Q13891:Q13950)</f>
        <v>1.2273635678768586</v>
      </c>
      <c r="S13950">
        <f t="shared" ref="S13950:S14013" si="3266">R13950*SQRT(252)</f>
        <v>19.483792613178675</v>
      </c>
      <c r="T13950">
        <v>0.14960000000000001</v>
      </c>
      <c r="U13950">
        <f t="shared" ref="U13950:U14013" si="3267">_xlfn.STDEV.S(T13891:T13950)</f>
        <v>1.0832493507373457</v>
      </c>
      <c r="V13950">
        <f t="shared" ref="V13950:V14013" si="3268">U13950*SQRT(252)</f>
        <v>17.196050339539195</v>
      </c>
      <c r="W13950">
        <v>0.36959999999999998</v>
      </c>
      <c r="X13950">
        <f t="shared" ref="X13950:X14013" si="3269">_xlfn.STDEV.S(W13891:W13950)</f>
        <v>1.1823246897484212</v>
      </c>
      <c r="Y13950">
        <f t="shared" ref="Y13950:Y14013" si="3270">X13950*SQRT(252)</f>
        <v>18.768822588035526</v>
      </c>
    </row>
    <row r="13951" spans="1:25" x14ac:dyDescent="0.3">
      <c r="A13951">
        <v>20181128</v>
      </c>
      <c r="B13951">
        <v>7.0000000000000007E-2</v>
      </c>
      <c r="C13951">
        <f t="shared" si="3257"/>
        <v>0.39400805148215989</v>
      </c>
      <c r="D13951">
        <f t="shared" si="3258"/>
        <v>6.2546839126735758</v>
      </c>
      <c r="E13951">
        <f t="shared" si="3256"/>
        <v>201811</v>
      </c>
      <c r="F13951" s="1"/>
      <c r="G13951">
        <v>20181128</v>
      </c>
      <c r="H13951">
        <v>2.7517999999999998</v>
      </c>
      <c r="I13951">
        <f t="shared" si="3259"/>
        <v>1.4704648888196588</v>
      </c>
      <c r="J13951">
        <f t="shared" si="3260"/>
        <v>23.342906444814357</v>
      </c>
      <c r="K13951">
        <v>2.3980000000000001</v>
      </c>
      <c r="L13951">
        <f t="shared" si="3261"/>
        <v>1.1988079122776709</v>
      </c>
      <c r="M13951">
        <f t="shared" si="3262"/>
        <v>19.030485633739517</v>
      </c>
      <c r="N13951">
        <v>2.5369000000000002</v>
      </c>
      <c r="O13951">
        <f t="shared" si="3263"/>
        <v>1.2379501584528996</v>
      </c>
      <c r="P13951">
        <f t="shared" si="3264"/>
        <v>19.651849528556262</v>
      </c>
      <c r="Q13951">
        <v>2.3348</v>
      </c>
      <c r="R13951">
        <f t="shared" si="3265"/>
        <v>1.2691085546956553</v>
      </c>
      <c r="S13951">
        <f t="shared" si="3266"/>
        <v>20.146473734815906</v>
      </c>
      <c r="T13951">
        <v>2.0636999999999999</v>
      </c>
      <c r="U13951">
        <f t="shared" si="3267"/>
        <v>1.1191992902148904</v>
      </c>
      <c r="V13951">
        <f t="shared" si="3268"/>
        <v>17.766737936571634</v>
      </c>
      <c r="W13951">
        <v>2.6989000000000001</v>
      </c>
      <c r="X13951">
        <f t="shared" si="3269"/>
        <v>1.2376611723429898</v>
      </c>
      <c r="Y13951">
        <f t="shared" si="3270"/>
        <v>19.647262016281221</v>
      </c>
    </row>
    <row r="13952" spans="1:25" x14ac:dyDescent="0.3">
      <c r="A13952">
        <v>20181129</v>
      </c>
      <c r="B13952">
        <v>-0.48</v>
      </c>
      <c r="C13952">
        <f t="shared" si="3257"/>
        <v>0.39483472906627171</v>
      </c>
      <c r="D13952">
        <f t="shared" si="3258"/>
        <v>6.267807012485525</v>
      </c>
      <c r="E13952">
        <f t="shared" si="3256"/>
        <v>201811</v>
      </c>
      <c r="F13952" s="1"/>
      <c r="G13952">
        <v>20181129</v>
      </c>
      <c r="H13952">
        <v>-0.2208</v>
      </c>
      <c r="I13952">
        <f t="shared" si="3259"/>
        <v>1.4682770130836065</v>
      </c>
      <c r="J13952">
        <f t="shared" si="3260"/>
        <v>23.308174994231717</v>
      </c>
      <c r="K13952">
        <v>-0.41789999999999999</v>
      </c>
      <c r="L13952">
        <f t="shared" si="3261"/>
        <v>1.1989585143572388</v>
      </c>
      <c r="M13952">
        <f t="shared" si="3262"/>
        <v>19.032876367636309</v>
      </c>
      <c r="N13952">
        <v>-0.68469999999999998</v>
      </c>
      <c r="O13952">
        <f t="shared" si="3263"/>
        <v>1.2387898430952409</v>
      </c>
      <c r="P13952">
        <f t="shared" si="3264"/>
        <v>19.665179109016393</v>
      </c>
      <c r="Q13952">
        <v>0.104</v>
      </c>
      <c r="R13952">
        <f t="shared" si="3265"/>
        <v>1.2688356429072538</v>
      </c>
      <c r="S13952">
        <f t="shared" si="3266"/>
        <v>20.142141394484099</v>
      </c>
      <c r="T13952">
        <v>-0.11609999999999999</v>
      </c>
      <c r="U13952">
        <f t="shared" si="3267"/>
        <v>1.1184266832863947</v>
      </c>
      <c r="V13952">
        <f t="shared" si="3268"/>
        <v>17.754473181807604</v>
      </c>
      <c r="W13952">
        <v>-0.39489999999999997</v>
      </c>
      <c r="X13952">
        <f t="shared" si="3269"/>
        <v>1.2376707645359513</v>
      </c>
      <c r="Y13952">
        <f t="shared" si="3270"/>
        <v>19.647414287623846</v>
      </c>
    </row>
    <row r="13953" spans="1:25" x14ac:dyDescent="0.3">
      <c r="A13953">
        <v>20181130</v>
      </c>
      <c r="B13953">
        <v>0.24</v>
      </c>
      <c r="C13953">
        <f t="shared" si="3257"/>
        <v>0.3921401153369764</v>
      </c>
      <c r="D13953">
        <f t="shared" si="3258"/>
        <v>6.2250313456429511</v>
      </c>
      <c r="E13953">
        <f t="shared" si="3256"/>
        <v>201811</v>
      </c>
      <c r="F13953" s="1"/>
      <c r="G13953">
        <v>20181130</v>
      </c>
      <c r="H13953">
        <v>0.31409999999999999</v>
      </c>
      <c r="I13953">
        <f t="shared" si="3259"/>
        <v>1.4655009925447737</v>
      </c>
      <c r="J13953">
        <f t="shared" si="3260"/>
        <v>23.264107034350765</v>
      </c>
      <c r="K13953">
        <v>0.66269999999999996</v>
      </c>
      <c r="L13953">
        <f t="shared" si="3261"/>
        <v>1.202055776057932</v>
      </c>
      <c r="M13953">
        <f t="shared" si="3262"/>
        <v>19.082043872868226</v>
      </c>
      <c r="N13953">
        <v>0.14549999999999999</v>
      </c>
      <c r="O13953">
        <f t="shared" si="3263"/>
        <v>1.2376041256472963</v>
      </c>
      <c r="P13953">
        <f t="shared" si="3264"/>
        <v>19.646356428061683</v>
      </c>
      <c r="Q13953">
        <v>0.35730000000000001</v>
      </c>
      <c r="R13953">
        <f t="shared" si="3265"/>
        <v>1.2665363648070003</v>
      </c>
      <c r="S13953">
        <f t="shared" si="3266"/>
        <v>20.10564148619461</v>
      </c>
      <c r="T13953">
        <v>0.83919999999999995</v>
      </c>
      <c r="U13953">
        <f t="shared" si="3267"/>
        <v>1.1236495255649155</v>
      </c>
      <c r="V13953">
        <f t="shared" si="3268"/>
        <v>17.837383232642882</v>
      </c>
      <c r="W13953">
        <v>1.0123</v>
      </c>
      <c r="X13953">
        <f t="shared" si="3269"/>
        <v>1.2455110917579542</v>
      </c>
      <c r="Y13953">
        <f t="shared" si="3270"/>
        <v>19.771875623784581</v>
      </c>
    </row>
    <row r="13954" spans="1:25" x14ac:dyDescent="0.3">
      <c r="A13954">
        <v>20181203</v>
      </c>
      <c r="B13954">
        <v>-0.28000000000000003</v>
      </c>
      <c r="C13954">
        <f t="shared" si="3257"/>
        <v>0.39383253775762384</v>
      </c>
      <c r="D13954">
        <f t="shared" si="3258"/>
        <v>6.2518977186727689</v>
      </c>
      <c r="E13954">
        <f t="shared" si="3256"/>
        <v>201812</v>
      </c>
      <c r="F13954" s="1"/>
      <c r="G13954">
        <v>20181203</v>
      </c>
      <c r="H13954">
        <v>1.4207000000000001</v>
      </c>
      <c r="I13954">
        <f t="shared" si="3259"/>
        <v>1.4802497584142045</v>
      </c>
      <c r="J13954">
        <f t="shared" si="3260"/>
        <v>23.49823643416455</v>
      </c>
      <c r="K13954">
        <v>0.5544</v>
      </c>
      <c r="L13954">
        <f t="shared" si="3261"/>
        <v>1.2055304099063779</v>
      </c>
      <c r="M13954">
        <f t="shared" si="3262"/>
        <v>19.137201975228198</v>
      </c>
      <c r="N13954">
        <v>1.0972999999999999</v>
      </c>
      <c r="O13954">
        <f t="shared" si="3263"/>
        <v>1.2486948546110868</v>
      </c>
      <c r="P13954">
        <f t="shared" si="3264"/>
        <v>19.822416292241346</v>
      </c>
      <c r="Q13954">
        <v>1.4639</v>
      </c>
      <c r="R13954">
        <f t="shared" si="3265"/>
        <v>1.2824240147576458</v>
      </c>
      <c r="S13954">
        <f t="shared" si="3266"/>
        <v>20.357850110314544</v>
      </c>
      <c r="T13954">
        <v>0.97789999999999999</v>
      </c>
      <c r="U13954">
        <f t="shared" si="3267"/>
        <v>1.1313669090434504</v>
      </c>
      <c r="V13954">
        <f t="shared" si="3268"/>
        <v>17.959892897380815</v>
      </c>
      <c r="W13954">
        <v>1.2357</v>
      </c>
      <c r="X13954">
        <f t="shared" si="3269"/>
        <v>1.2565424052131589</v>
      </c>
      <c r="Y13954">
        <f t="shared" si="3270"/>
        <v>19.946992296005817</v>
      </c>
    </row>
    <row r="13955" spans="1:25" x14ac:dyDescent="0.3">
      <c r="A13955">
        <v>20181204</v>
      </c>
      <c r="B13955">
        <v>-0.11</v>
      </c>
      <c r="C13955">
        <f t="shared" si="3257"/>
        <v>0.39396807923691884</v>
      </c>
      <c r="D13955">
        <f t="shared" si="3258"/>
        <v>6.2540493729520596</v>
      </c>
      <c r="E13955">
        <f t="shared" si="3256"/>
        <v>201812</v>
      </c>
      <c r="F13955" s="1"/>
      <c r="G13955">
        <v>20181204</v>
      </c>
      <c r="H13955">
        <v>-4.1432000000000002</v>
      </c>
      <c r="I13955">
        <f t="shared" si="3259"/>
        <v>1.5648119183122586</v>
      </c>
      <c r="J13955">
        <f t="shared" si="3260"/>
        <v>24.840619106664931</v>
      </c>
      <c r="K13955">
        <v>-4.7611999999999997</v>
      </c>
      <c r="L13955">
        <f t="shared" si="3261"/>
        <v>1.3439481982330637</v>
      </c>
      <c r="M13955">
        <f t="shared" si="3262"/>
        <v>21.334516244868137</v>
      </c>
      <c r="N13955">
        <v>-4.6627999999999998</v>
      </c>
      <c r="O13955">
        <f t="shared" si="3263"/>
        <v>1.3714921965696385</v>
      </c>
      <c r="P13955">
        <f t="shared" si="3264"/>
        <v>21.771763663133857</v>
      </c>
      <c r="Q13955">
        <v>-3.7850000000000001</v>
      </c>
      <c r="R13955">
        <f t="shared" si="3265"/>
        <v>1.3682857118659868</v>
      </c>
      <c r="S13955">
        <f t="shared" si="3266"/>
        <v>21.720862296482288</v>
      </c>
      <c r="T13955">
        <v>-3.234</v>
      </c>
      <c r="U13955">
        <f t="shared" si="3267"/>
        <v>1.2036018322795401</v>
      </c>
      <c r="V13955">
        <f t="shared" si="3268"/>
        <v>19.10658675452002</v>
      </c>
      <c r="W13955">
        <v>-3.4798</v>
      </c>
      <c r="X13955">
        <f t="shared" si="3269"/>
        <v>1.3319748106574647</v>
      </c>
      <c r="Y13955">
        <f t="shared" si="3270"/>
        <v>21.144444609611984</v>
      </c>
    </row>
    <row r="13956" spans="1:25" x14ac:dyDescent="0.3">
      <c r="A13956">
        <v>20181206</v>
      </c>
      <c r="B13956">
        <v>0.14000000000000001</v>
      </c>
      <c r="C13956">
        <f t="shared" si="3257"/>
        <v>0.39404647837361029</v>
      </c>
      <c r="D13956">
        <f t="shared" si="3258"/>
        <v>6.2552939206641858</v>
      </c>
      <c r="E13956">
        <f t="shared" si="3256"/>
        <v>201812</v>
      </c>
      <c r="F13956" s="1"/>
      <c r="G13956">
        <v>20181206</v>
      </c>
      <c r="H13956">
        <v>-0.20610000000000001</v>
      </c>
      <c r="I13956">
        <f t="shared" si="3259"/>
        <v>1.5636220566328363</v>
      </c>
      <c r="J13956">
        <f t="shared" si="3260"/>
        <v>24.821730638075028</v>
      </c>
      <c r="K13956">
        <v>-0.44929999999999998</v>
      </c>
      <c r="L13956">
        <f t="shared" si="3261"/>
        <v>1.3442075125429245</v>
      </c>
      <c r="M13956">
        <f t="shared" si="3262"/>
        <v>21.338632731919887</v>
      </c>
      <c r="N13956">
        <v>-0.67149999999999999</v>
      </c>
      <c r="O13956">
        <f t="shared" si="3263"/>
        <v>1.3722691357181478</v>
      </c>
      <c r="P13956">
        <f t="shared" si="3264"/>
        <v>21.784097189758572</v>
      </c>
      <c r="Q13956">
        <v>-0.61439999999999995</v>
      </c>
      <c r="R13956">
        <f t="shared" si="3265"/>
        <v>1.3679396083491391</v>
      </c>
      <c r="S13956">
        <f t="shared" si="3266"/>
        <v>21.715368073481503</v>
      </c>
      <c r="T13956">
        <v>-0.36049999999999999</v>
      </c>
      <c r="U13956">
        <f t="shared" si="3267"/>
        <v>1.2026664135164684</v>
      </c>
      <c r="V13956">
        <f t="shared" si="3268"/>
        <v>19.091737442007272</v>
      </c>
      <c r="W13956">
        <v>0.13719999999999999</v>
      </c>
      <c r="X13956">
        <f t="shared" si="3269"/>
        <v>1.3300751915313356</v>
      </c>
      <c r="Y13956">
        <f t="shared" si="3270"/>
        <v>21.114289090851106</v>
      </c>
    </row>
    <row r="13957" spans="1:25" x14ac:dyDescent="0.3">
      <c r="A13957">
        <v>20181207</v>
      </c>
      <c r="B13957">
        <v>-0.49</v>
      </c>
      <c r="C13957">
        <f t="shared" si="3257"/>
        <v>0.39903198546448487</v>
      </c>
      <c r="D13957">
        <f t="shared" si="3258"/>
        <v>6.3344363921962055</v>
      </c>
      <c r="E13957">
        <f t="shared" si="3256"/>
        <v>201812</v>
      </c>
      <c r="F13957" s="1"/>
      <c r="G13957">
        <v>20181207</v>
      </c>
      <c r="H13957">
        <v>-1.9244000000000001</v>
      </c>
      <c r="I13957">
        <f t="shared" si="3259"/>
        <v>1.5783118759377022</v>
      </c>
      <c r="J13957">
        <f t="shared" si="3260"/>
        <v>25.054924290185934</v>
      </c>
      <c r="K13957">
        <v>-1.8934</v>
      </c>
      <c r="L13957">
        <f t="shared" si="3261"/>
        <v>1.3611631499367602</v>
      </c>
      <c r="M13957">
        <f t="shared" si="3262"/>
        <v>21.607795131107949</v>
      </c>
      <c r="N13957">
        <v>-2.2629000000000001</v>
      </c>
      <c r="O13957">
        <f t="shared" si="3263"/>
        <v>1.3945294610958947</v>
      </c>
      <c r="P13957">
        <f t="shared" si="3264"/>
        <v>22.137468900075962</v>
      </c>
      <c r="Q13957">
        <v>-2.0449000000000002</v>
      </c>
      <c r="R13957">
        <f t="shared" si="3265"/>
        <v>1.3886077862580555</v>
      </c>
      <c r="S13957">
        <f t="shared" si="3266"/>
        <v>22.043465226280496</v>
      </c>
      <c r="T13957">
        <v>-2.1596000000000002</v>
      </c>
      <c r="U13957">
        <f t="shared" si="3267"/>
        <v>1.231579679495536</v>
      </c>
      <c r="V13957">
        <f t="shared" si="3268"/>
        <v>19.550721310234938</v>
      </c>
      <c r="W13957">
        <v>-2.6869000000000001</v>
      </c>
      <c r="X13957">
        <f t="shared" si="3269"/>
        <v>1.3706353439921812</v>
      </c>
      <c r="Y13957">
        <f t="shared" si="3270"/>
        <v>21.758161550152678</v>
      </c>
    </row>
    <row r="13958" spans="1:25" x14ac:dyDescent="0.3">
      <c r="A13958">
        <v>20181210</v>
      </c>
      <c r="B13958">
        <v>0.28000000000000003</v>
      </c>
      <c r="C13958">
        <f t="shared" si="3257"/>
        <v>0.40070474639728287</v>
      </c>
      <c r="D13958">
        <f t="shared" si="3258"/>
        <v>6.3609906487824928</v>
      </c>
      <c r="E13958">
        <f t="shared" si="3256"/>
        <v>201812</v>
      </c>
      <c r="F13958" s="1"/>
      <c r="G13958">
        <v>20181210</v>
      </c>
      <c r="H13958">
        <v>-0.2167</v>
      </c>
      <c r="I13958">
        <f t="shared" si="3259"/>
        <v>1.5774825689547041</v>
      </c>
      <c r="J13958">
        <f t="shared" si="3260"/>
        <v>25.041759449960683</v>
      </c>
      <c r="K13958">
        <v>-0.5615</v>
      </c>
      <c r="L13958">
        <f t="shared" si="3261"/>
        <v>1.3616332582341615</v>
      </c>
      <c r="M13958">
        <f t="shared" si="3262"/>
        <v>21.615257868973099</v>
      </c>
      <c r="N13958">
        <v>-0.70820000000000005</v>
      </c>
      <c r="O13958">
        <f t="shared" si="3263"/>
        <v>1.3953482392738494</v>
      </c>
      <c r="P13958">
        <f t="shared" si="3264"/>
        <v>22.150466600702732</v>
      </c>
      <c r="Q13958">
        <v>-0.58799999999999997</v>
      </c>
      <c r="R13958">
        <f t="shared" si="3265"/>
        <v>1.3886458758312996</v>
      </c>
      <c r="S13958">
        <f t="shared" si="3266"/>
        <v>22.044069879510587</v>
      </c>
      <c r="T13958">
        <v>-4.5699999999999998E-2</v>
      </c>
      <c r="U13958">
        <f t="shared" si="3267"/>
        <v>1.2296176555207563</v>
      </c>
      <c r="V13958">
        <f t="shared" si="3268"/>
        <v>19.519575145213256</v>
      </c>
      <c r="W13958">
        <v>0.47270000000000001</v>
      </c>
      <c r="X13958">
        <f t="shared" si="3269"/>
        <v>1.3686738201373543</v>
      </c>
      <c r="Y13958">
        <f t="shared" si="3270"/>
        <v>21.727023324289121</v>
      </c>
    </row>
    <row r="13959" spans="1:25" x14ac:dyDescent="0.3">
      <c r="A13959">
        <v>20181211</v>
      </c>
      <c r="B13959">
        <v>0.17</v>
      </c>
      <c r="C13959">
        <f t="shared" si="3257"/>
        <v>0.40098593181572389</v>
      </c>
      <c r="D13959">
        <f t="shared" si="3258"/>
        <v>6.3654543289194487</v>
      </c>
      <c r="E13959">
        <f t="shared" si="3256"/>
        <v>201812</v>
      </c>
      <c r="F13959" s="1"/>
      <c r="G13959">
        <v>20181211</v>
      </c>
      <c r="H13959">
        <v>-0.41099999999999998</v>
      </c>
      <c r="I13959">
        <f t="shared" si="3259"/>
        <v>1.5753112202414621</v>
      </c>
      <c r="J13959">
        <f t="shared" si="3260"/>
        <v>25.007290357731652</v>
      </c>
      <c r="K13959">
        <v>-5.3499999999999999E-2</v>
      </c>
      <c r="L13959">
        <f t="shared" si="3261"/>
        <v>1.357388916685724</v>
      </c>
      <c r="M13959">
        <f t="shared" si="3262"/>
        <v>21.547881035674791</v>
      </c>
      <c r="N13959">
        <v>-0.45750000000000002</v>
      </c>
      <c r="O13959">
        <f t="shared" si="3263"/>
        <v>1.388497769554023</v>
      </c>
      <c r="P13959">
        <f t="shared" si="3264"/>
        <v>22.041718765246898</v>
      </c>
      <c r="Q13959">
        <v>-0.33829999999999999</v>
      </c>
      <c r="R13959">
        <f t="shared" si="3265"/>
        <v>1.3855475054999649</v>
      </c>
      <c r="S13959">
        <f t="shared" si="3266"/>
        <v>21.99488477531283</v>
      </c>
      <c r="T13959">
        <v>-5.11E-2</v>
      </c>
      <c r="U13959">
        <f t="shared" si="3267"/>
        <v>1.2287710871235729</v>
      </c>
      <c r="V13959">
        <f t="shared" si="3268"/>
        <v>19.506136288532733</v>
      </c>
      <c r="W13959">
        <v>5.4300000000000001E-2</v>
      </c>
      <c r="X13959">
        <f t="shared" si="3269"/>
        <v>1.3689373646143523</v>
      </c>
      <c r="Y13959">
        <f t="shared" si="3270"/>
        <v>21.731206963162371</v>
      </c>
    </row>
    <row r="13960" spans="1:25" x14ac:dyDescent="0.3">
      <c r="A13960">
        <v>20181212</v>
      </c>
      <c r="B13960">
        <v>-0.23</v>
      </c>
      <c r="C13960">
        <f t="shared" si="3257"/>
        <v>0.39983933920406239</v>
      </c>
      <c r="D13960">
        <f t="shared" si="3258"/>
        <v>6.3472527354860864</v>
      </c>
      <c r="E13960">
        <f t="shared" si="3256"/>
        <v>201812</v>
      </c>
      <c r="F13960" s="1"/>
      <c r="G13960">
        <v>20181212</v>
      </c>
      <c r="H13960">
        <v>1.2287999999999999</v>
      </c>
      <c r="I13960">
        <f t="shared" si="3259"/>
        <v>1.5822911792597711</v>
      </c>
      <c r="J13960">
        <f t="shared" si="3260"/>
        <v>25.118093772074861</v>
      </c>
      <c r="K13960">
        <v>1.2064999999999999</v>
      </c>
      <c r="L13960">
        <f t="shared" si="3261"/>
        <v>1.3692594194568051</v>
      </c>
      <c r="M13960">
        <f t="shared" si="3262"/>
        <v>21.736319425292294</v>
      </c>
      <c r="N13960">
        <v>0.84089999999999998</v>
      </c>
      <c r="O13960">
        <f t="shared" si="3263"/>
        <v>1.3968430678105521</v>
      </c>
      <c r="P13960">
        <f t="shared" si="3264"/>
        <v>22.174196268067519</v>
      </c>
      <c r="Q13960">
        <v>0.64319999999999999</v>
      </c>
      <c r="R13960">
        <f t="shared" si="3265"/>
        <v>1.3888103994554453</v>
      </c>
      <c r="S13960">
        <f t="shared" si="3266"/>
        <v>22.046681611076295</v>
      </c>
      <c r="T13960">
        <v>0.8024</v>
      </c>
      <c r="U13960">
        <f t="shared" si="3267"/>
        <v>1.2330774691046622</v>
      </c>
      <c r="V13960">
        <f t="shared" si="3268"/>
        <v>19.574497983167205</v>
      </c>
      <c r="W13960">
        <v>0.57310000000000005</v>
      </c>
      <c r="X13960">
        <f t="shared" si="3269"/>
        <v>1.370091140705239</v>
      </c>
      <c r="Y13960">
        <f t="shared" si="3270"/>
        <v>21.749522590793198</v>
      </c>
    </row>
    <row r="13961" spans="1:25" x14ac:dyDescent="0.3">
      <c r="A13961">
        <v>20181213</v>
      </c>
      <c r="B13961">
        <v>0.21</v>
      </c>
      <c r="C13961">
        <f t="shared" si="3257"/>
        <v>0.3998438960931352</v>
      </c>
      <c r="D13961">
        <f t="shared" si="3258"/>
        <v>6.3473250738575189</v>
      </c>
      <c r="E13961">
        <f t="shared" si="3256"/>
        <v>201812</v>
      </c>
      <c r="F13961" s="1"/>
      <c r="G13961">
        <v>20181213</v>
      </c>
      <c r="H13961">
        <v>-1.9262999999999999</v>
      </c>
      <c r="I13961">
        <f t="shared" si="3259"/>
        <v>1.5880829361818893</v>
      </c>
      <c r="J13961">
        <f t="shared" si="3260"/>
        <v>25.21003506289523</v>
      </c>
      <c r="K13961">
        <v>-1.5852999999999999</v>
      </c>
      <c r="L13961">
        <f t="shared" si="3261"/>
        <v>1.3789235375326589</v>
      </c>
      <c r="M13961">
        <f t="shared" si="3262"/>
        <v>21.889732543709133</v>
      </c>
      <c r="N13961">
        <v>-1.6385000000000001</v>
      </c>
      <c r="O13961">
        <f t="shared" si="3263"/>
        <v>1.4024479499329683</v>
      </c>
      <c r="P13961">
        <f t="shared" si="3264"/>
        <v>22.263171013409991</v>
      </c>
      <c r="Q13961">
        <v>-0.19209999999999999</v>
      </c>
      <c r="R13961">
        <f t="shared" si="3265"/>
        <v>1.3854806385213452</v>
      </c>
      <c r="S13961">
        <f t="shared" si="3266"/>
        <v>21.993823294934732</v>
      </c>
      <c r="T13961">
        <v>-0.25719999999999998</v>
      </c>
      <c r="U13961">
        <f t="shared" si="3267"/>
        <v>1.229893200677785</v>
      </c>
      <c r="V13961">
        <f t="shared" si="3268"/>
        <v>19.523949288976052</v>
      </c>
      <c r="W13961">
        <v>-6.2700000000000006E-2</v>
      </c>
      <c r="X13961">
        <f t="shared" si="3269"/>
        <v>1.3667673277618573</v>
      </c>
      <c r="Y13961">
        <f t="shared" si="3270"/>
        <v>21.696758696077087</v>
      </c>
    </row>
    <row r="13962" spans="1:25" x14ac:dyDescent="0.3">
      <c r="A13962">
        <v>20181214</v>
      </c>
      <c r="B13962">
        <v>-0.21</v>
      </c>
      <c r="C13962">
        <f t="shared" si="3257"/>
        <v>0.39646901974280319</v>
      </c>
      <c r="D13962">
        <f t="shared" si="3258"/>
        <v>6.2937505726860881</v>
      </c>
      <c r="E13962">
        <f t="shared" si="3256"/>
        <v>201812</v>
      </c>
      <c r="F13962" s="1"/>
      <c r="G13962">
        <v>20181214</v>
      </c>
      <c r="H13962">
        <v>-1.7103999999999999</v>
      </c>
      <c r="I13962">
        <f t="shared" si="3259"/>
        <v>1.5982179427642049</v>
      </c>
      <c r="J13962">
        <f t="shared" si="3260"/>
        <v>25.370923304612088</v>
      </c>
      <c r="K13962">
        <v>-1.7236</v>
      </c>
      <c r="L13962">
        <f t="shared" si="3261"/>
        <v>1.3914291229647537</v>
      </c>
      <c r="M13962">
        <f t="shared" si="3262"/>
        <v>22.088252558024706</v>
      </c>
      <c r="N13962">
        <v>-1.5091000000000001</v>
      </c>
      <c r="O13962">
        <f t="shared" si="3263"/>
        <v>1.4099072001546846</v>
      </c>
      <c r="P13962">
        <f t="shared" si="3264"/>
        <v>22.381582939731977</v>
      </c>
      <c r="Q13962">
        <v>-1.6017999999999999</v>
      </c>
      <c r="R13962">
        <f t="shared" si="3265"/>
        <v>1.3926945272478055</v>
      </c>
      <c r="S13962">
        <f t="shared" si="3266"/>
        <v>22.108340228270169</v>
      </c>
      <c r="T13962">
        <v>-1.5694999999999999</v>
      </c>
      <c r="U13962">
        <f t="shared" si="3267"/>
        <v>1.2422137223646634</v>
      </c>
      <c r="V13962">
        <f t="shared" si="3268"/>
        <v>19.719531507412402</v>
      </c>
      <c r="W13962">
        <v>-2.23</v>
      </c>
      <c r="X13962">
        <f t="shared" si="3269"/>
        <v>1.3929592034241185</v>
      </c>
      <c r="Y13962">
        <f t="shared" si="3270"/>
        <v>22.112541832313095</v>
      </c>
    </row>
    <row r="13963" spans="1:25" x14ac:dyDescent="0.3">
      <c r="A13963">
        <v>20181217</v>
      </c>
      <c r="B13963">
        <v>0.27</v>
      </c>
      <c r="C13963">
        <f t="shared" si="3257"/>
        <v>0.39793194205601867</v>
      </c>
      <c r="D13963">
        <f t="shared" si="3258"/>
        <v>6.316973744455141</v>
      </c>
      <c r="E13963">
        <f t="shared" si="3256"/>
        <v>201812</v>
      </c>
      <c r="F13963" s="1"/>
      <c r="G13963">
        <v>20181217</v>
      </c>
      <c r="H13963">
        <v>-2.4319999999999999</v>
      </c>
      <c r="I13963">
        <f t="shared" si="3259"/>
        <v>1.6096961398382523</v>
      </c>
      <c r="J13963">
        <f t="shared" si="3260"/>
        <v>25.553134034356003</v>
      </c>
      <c r="K13963">
        <v>-1.8731</v>
      </c>
      <c r="L13963">
        <f t="shared" si="3261"/>
        <v>1.3954783539354023</v>
      </c>
      <c r="M13963">
        <f t="shared" si="3262"/>
        <v>22.152532106921086</v>
      </c>
      <c r="N13963">
        <v>-1.776</v>
      </c>
      <c r="O13963">
        <f t="shared" si="3263"/>
        <v>1.4103445875874761</v>
      </c>
      <c r="P13963">
        <f t="shared" si="3264"/>
        <v>22.388526249974486</v>
      </c>
      <c r="Q13963">
        <v>-2.0335999999999999</v>
      </c>
      <c r="R13963">
        <f t="shared" si="3265"/>
        <v>1.4074511684126385</v>
      </c>
      <c r="S13963">
        <f t="shared" si="3266"/>
        <v>22.342594644522769</v>
      </c>
      <c r="T13963">
        <v>-2.0499000000000001</v>
      </c>
      <c r="U13963">
        <f t="shared" si="3267"/>
        <v>1.2591414446063729</v>
      </c>
      <c r="V13963">
        <f t="shared" si="3268"/>
        <v>19.988250767298442</v>
      </c>
      <c r="W13963">
        <v>-2.1518000000000002</v>
      </c>
      <c r="X13963">
        <f t="shared" si="3269"/>
        <v>1.4093518500783291</v>
      </c>
      <c r="Y13963">
        <f t="shared" si="3270"/>
        <v>22.372767030576274</v>
      </c>
    </row>
    <row r="13964" spans="1:25" x14ac:dyDescent="0.3">
      <c r="A13964">
        <v>20181218</v>
      </c>
      <c r="B13964">
        <v>0.93</v>
      </c>
      <c r="C13964">
        <f t="shared" si="3257"/>
        <v>0.41461066755417375</v>
      </c>
      <c r="D13964">
        <f t="shared" si="3258"/>
        <v>6.5817403035769217</v>
      </c>
      <c r="E13964">
        <f t="shared" si="3256"/>
        <v>201812</v>
      </c>
      <c r="F13964" s="1"/>
      <c r="G13964">
        <v>20181218</v>
      </c>
      <c r="H13964">
        <v>-0.4829</v>
      </c>
      <c r="I13964">
        <f t="shared" si="3259"/>
        <v>1.60930175168092</v>
      </c>
      <c r="J13964">
        <f t="shared" si="3260"/>
        <v>25.546873316450021</v>
      </c>
      <c r="K13964">
        <v>-0.17510000000000001</v>
      </c>
      <c r="L13964">
        <f t="shared" si="3261"/>
        <v>1.3956176508470837</v>
      </c>
      <c r="M13964">
        <f t="shared" si="3262"/>
        <v>22.154743376841335</v>
      </c>
      <c r="N13964">
        <v>0.29749999999999999</v>
      </c>
      <c r="O13964">
        <f t="shared" si="3263"/>
        <v>1.4135494911776076</v>
      </c>
      <c r="P13964">
        <f t="shared" si="3264"/>
        <v>22.439402517227045</v>
      </c>
      <c r="Q13964">
        <v>-0.72430000000000005</v>
      </c>
      <c r="R13964">
        <f t="shared" si="3265"/>
        <v>1.4085194984210205</v>
      </c>
      <c r="S13964">
        <f t="shared" si="3266"/>
        <v>22.35955385764473</v>
      </c>
      <c r="T13964">
        <v>-8.2500000000000004E-2</v>
      </c>
      <c r="U13964">
        <f t="shared" si="3267"/>
        <v>1.2592467225976334</v>
      </c>
      <c r="V13964">
        <f t="shared" si="3268"/>
        <v>19.989922003598863</v>
      </c>
      <c r="W13964">
        <v>0.35170000000000001</v>
      </c>
      <c r="X13964">
        <f t="shared" si="3269"/>
        <v>1.4111318466059963</v>
      </c>
      <c r="Y13964">
        <f t="shared" si="3270"/>
        <v>22.40102359945687</v>
      </c>
    </row>
    <row r="13965" spans="1:25" x14ac:dyDescent="0.3">
      <c r="A13965">
        <v>20181219</v>
      </c>
      <c r="B13965">
        <v>-0.38</v>
      </c>
      <c r="C13965">
        <f t="shared" si="3257"/>
        <v>0.41297542368156948</v>
      </c>
      <c r="D13965">
        <f t="shared" si="3258"/>
        <v>6.5557816118578032</v>
      </c>
      <c r="E13965">
        <f t="shared" si="3256"/>
        <v>201812</v>
      </c>
      <c r="F13965" s="1"/>
      <c r="G13965">
        <v>20181219</v>
      </c>
      <c r="H13965">
        <v>-1.8975</v>
      </c>
      <c r="I13965">
        <f t="shared" si="3259"/>
        <v>1.6198009113515326</v>
      </c>
      <c r="J13965">
        <f t="shared" si="3260"/>
        <v>25.713542309231617</v>
      </c>
      <c r="K13965">
        <v>-2.2158000000000002</v>
      </c>
      <c r="L13965">
        <f t="shared" si="3261"/>
        <v>1.4152321331381179</v>
      </c>
      <c r="M13965">
        <f t="shared" si="3262"/>
        <v>22.466113630265479</v>
      </c>
      <c r="N13965">
        <v>-2.0129999999999999</v>
      </c>
      <c r="O13965">
        <f t="shared" si="3263"/>
        <v>1.4280667329593917</v>
      </c>
      <c r="P13965">
        <f t="shared" si="3264"/>
        <v>22.669856586090223</v>
      </c>
      <c r="Q13965">
        <v>-1.0471999999999999</v>
      </c>
      <c r="R13965">
        <f t="shared" si="3265"/>
        <v>1.4116927253006111</v>
      </c>
      <c r="S13965">
        <f t="shared" si="3266"/>
        <v>22.409927272706621</v>
      </c>
      <c r="T13965">
        <v>-1.5281</v>
      </c>
      <c r="U13965">
        <f t="shared" si="3267"/>
        <v>1.2705731160955014</v>
      </c>
      <c r="V13965">
        <f t="shared" si="3268"/>
        <v>20.16972292627857</v>
      </c>
      <c r="W13965">
        <v>-1.6836</v>
      </c>
      <c r="X13965">
        <f t="shared" si="3269"/>
        <v>1.4235637146227054</v>
      </c>
      <c r="Y13965">
        <f t="shared" si="3270"/>
        <v>22.59837338608201</v>
      </c>
    </row>
    <row r="13966" spans="1:25" x14ac:dyDescent="0.3">
      <c r="A13966">
        <v>20181220</v>
      </c>
      <c r="B13966">
        <v>0.62</v>
      </c>
      <c r="C13966">
        <f t="shared" si="3257"/>
        <v>0.41739087345429332</v>
      </c>
      <c r="D13966">
        <f t="shared" si="3258"/>
        <v>6.6258747040085471</v>
      </c>
      <c r="E13966">
        <f t="shared" si="3256"/>
        <v>201812</v>
      </c>
      <c r="F13966" s="1"/>
      <c r="G13966">
        <v>20181220</v>
      </c>
      <c r="H13966">
        <v>-2.2136999999999998</v>
      </c>
      <c r="I13966">
        <f t="shared" si="3259"/>
        <v>1.6327620009334156</v>
      </c>
      <c r="J13966">
        <f t="shared" si="3260"/>
        <v>25.919293227756175</v>
      </c>
      <c r="K13966">
        <v>-1.1645000000000001</v>
      </c>
      <c r="L13966">
        <f t="shared" si="3261"/>
        <v>1.4185774116274592</v>
      </c>
      <c r="M13966">
        <f t="shared" si="3262"/>
        <v>22.519218279959784</v>
      </c>
      <c r="N13966">
        <v>-1.3588</v>
      </c>
      <c r="O13966">
        <f t="shared" si="3263"/>
        <v>1.4323714194361441</v>
      </c>
      <c r="P13966">
        <f t="shared" si="3264"/>
        <v>22.738191365427763</v>
      </c>
      <c r="Q13966">
        <v>-2.0007999999999999</v>
      </c>
      <c r="R13966">
        <f t="shared" si="3265"/>
        <v>1.4272975278060829</v>
      </c>
      <c r="S13966">
        <f t="shared" si="3266"/>
        <v>22.657645832833158</v>
      </c>
      <c r="T13966">
        <v>-1.3148</v>
      </c>
      <c r="U13966">
        <f t="shared" si="3267"/>
        <v>1.2781097534722532</v>
      </c>
      <c r="V13966">
        <f t="shared" si="3268"/>
        <v>20.28936333560193</v>
      </c>
      <c r="W13966">
        <v>-1.6105</v>
      </c>
      <c r="X13966">
        <f t="shared" si="3269"/>
        <v>1.4341534673058216</v>
      </c>
      <c r="Y13966">
        <f t="shared" si="3270"/>
        <v>22.766480498353236</v>
      </c>
    </row>
    <row r="13967" spans="1:25" x14ac:dyDescent="0.3">
      <c r="A13967">
        <v>20181221</v>
      </c>
      <c r="B13967">
        <v>0.14000000000000001</v>
      </c>
      <c r="C13967">
        <f t="shared" si="3257"/>
        <v>0.41296895958645724</v>
      </c>
      <c r="D13967">
        <f t="shared" si="3258"/>
        <v>6.5556789975290952</v>
      </c>
      <c r="E13967">
        <f t="shared" si="3256"/>
        <v>201812</v>
      </c>
      <c r="F13967" s="1"/>
      <c r="G13967">
        <v>20181221</v>
      </c>
      <c r="H13967">
        <v>-3.0737000000000001</v>
      </c>
      <c r="I13967">
        <f t="shared" si="3259"/>
        <v>1.6656072548646119</v>
      </c>
      <c r="J13967">
        <f t="shared" si="3260"/>
        <v>26.440695469660444</v>
      </c>
      <c r="K13967">
        <v>-1.9516</v>
      </c>
      <c r="L13967">
        <f t="shared" si="3261"/>
        <v>1.4304874086219668</v>
      </c>
      <c r="M13967">
        <f t="shared" si="3262"/>
        <v>22.708283620937745</v>
      </c>
      <c r="N13967">
        <v>-2.5758999999999999</v>
      </c>
      <c r="O13967">
        <f t="shared" si="3263"/>
        <v>1.4577497149803951</v>
      </c>
      <c r="P13967">
        <f t="shared" si="3264"/>
        <v>23.141059317680483</v>
      </c>
      <c r="Q13967">
        <v>-1.9714</v>
      </c>
      <c r="R13967">
        <f t="shared" si="3265"/>
        <v>1.4415076291472864</v>
      </c>
      <c r="S13967">
        <f t="shared" si="3266"/>
        <v>22.883224198356256</v>
      </c>
      <c r="T13967">
        <v>-2.1149</v>
      </c>
      <c r="U13967">
        <f t="shared" si="3267"/>
        <v>1.3001492081028654</v>
      </c>
      <c r="V13967">
        <f t="shared" si="3268"/>
        <v>20.639228831506472</v>
      </c>
      <c r="W13967">
        <v>-2.1798000000000002</v>
      </c>
      <c r="X13967">
        <f t="shared" si="3269"/>
        <v>1.4550289846220916</v>
      </c>
      <c r="Y13967">
        <f t="shared" si="3270"/>
        <v>23.097869062205273</v>
      </c>
    </row>
    <row r="13968" spans="1:25" x14ac:dyDescent="0.3">
      <c r="A13968">
        <v>20181224</v>
      </c>
      <c r="B13968">
        <v>-0.35</v>
      </c>
      <c r="C13968">
        <f t="shared" si="3257"/>
        <v>0.41573772153527838</v>
      </c>
      <c r="D13968">
        <f t="shared" si="3258"/>
        <v>6.599631730865811</v>
      </c>
      <c r="E13968">
        <f t="shared" si="3256"/>
        <v>201812</v>
      </c>
      <c r="F13968" s="1"/>
      <c r="G13968">
        <v>20181224</v>
      </c>
      <c r="H13968">
        <v>-1.3234999999999999</v>
      </c>
      <c r="I13968">
        <f t="shared" si="3259"/>
        <v>1.6679058663130113</v>
      </c>
      <c r="J13968">
        <f t="shared" si="3260"/>
        <v>26.477184795179831</v>
      </c>
      <c r="K13968">
        <v>-1.9577</v>
      </c>
      <c r="L13968">
        <f t="shared" si="3261"/>
        <v>1.4440771662431935</v>
      </c>
      <c r="M13968">
        <f t="shared" si="3262"/>
        <v>22.924014335198208</v>
      </c>
      <c r="N13968">
        <v>-1.9958</v>
      </c>
      <c r="O13968">
        <f t="shared" si="3263"/>
        <v>1.469922268719088</v>
      </c>
      <c r="P13968">
        <f t="shared" si="3264"/>
        <v>23.334292617759388</v>
      </c>
      <c r="Q13968">
        <v>-2.6038999999999999</v>
      </c>
      <c r="R13968">
        <f t="shared" si="3265"/>
        <v>1.4686631948614621</v>
      </c>
      <c r="S13968">
        <f t="shared" si="3266"/>
        <v>23.314305439902142</v>
      </c>
      <c r="T13968">
        <v>-2.6261999999999999</v>
      </c>
      <c r="U13968">
        <f t="shared" si="3267"/>
        <v>1.3332760174644118</v>
      </c>
      <c r="V13968">
        <f t="shared" si="3268"/>
        <v>21.165100627304664</v>
      </c>
      <c r="W13968">
        <v>-2.6282999999999999</v>
      </c>
      <c r="X13968">
        <f t="shared" si="3269"/>
        <v>1.4818505515884313</v>
      </c>
      <c r="Y13968">
        <f t="shared" si="3270"/>
        <v>23.523648238001275</v>
      </c>
    </row>
    <row r="13969" spans="1:25" x14ac:dyDescent="0.3">
      <c r="A13969">
        <v>20181226</v>
      </c>
      <c r="B13969">
        <v>-0.21</v>
      </c>
      <c r="C13969">
        <f t="shared" si="3257"/>
        <v>0.41659675119633932</v>
      </c>
      <c r="D13969">
        <f t="shared" si="3258"/>
        <v>6.6132684039777834</v>
      </c>
      <c r="E13969">
        <f t="shared" si="3256"/>
        <v>201812</v>
      </c>
      <c r="F13969" s="1"/>
      <c r="G13969">
        <v>20181226</v>
      </c>
      <c r="H13969">
        <v>5.1024000000000003</v>
      </c>
      <c r="I13969">
        <f t="shared" si="3259"/>
        <v>1.8162500934174743</v>
      </c>
      <c r="J13969">
        <f t="shared" si="3260"/>
        <v>28.832076395282808</v>
      </c>
      <c r="K13969">
        <v>4.4757999999999996</v>
      </c>
      <c r="L13969">
        <f t="shared" si="3261"/>
        <v>1.5737187067463096</v>
      </c>
      <c r="M13969">
        <f t="shared" si="3262"/>
        <v>24.982009989725526</v>
      </c>
      <c r="N13969">
        <v>4.9600999999999997</v>
      </c>
      <c r="O13969">
        <f t="shared" si="3263"/>
        <v>1.6317137319022998</v>
      </c>
      <c r="P13969">
        <f t="shared" si="3264"/>
        <v>25.902652472775635</v>
      </c>
      <c r="Q13969">
        <v>5.5671999999999997</v>
      </c>
      <c r="R13969">
        <f t="shared" si="3265"/>
        <v>1.6588716438019455</v>
      </c>
      <c r="S13969">
        <f t="shared" si="3266"/>
        <v>26.333770958861219</v>
      </c>
      <c r="T13969">
        <v>4.8257000000000003</v>
      </c>
      <c r="U13969">
        <f t="shared" si="3267"/>
        <v>1.4902490797914316</v>
      </c>
      <c r="V13969">
        <f t="shared" si="3268"/>
        <v>23.65697074002588</v>
      </c>
      <c r="W13969">
        <v>5.2823000000000002</v>
      </c>
      <c r="X13969">
        <f t="shared" si="3269"/>
        <v>1.6499775121699891</v>
      </c>
      <c r="Y13969">
        <f t="shared" si="3270"/>
        <v>26.192580996305043</v>
      </c>
    </row>
    <row r="13970" spans="1:25" x14ac:dyDescent="0.3">
      <c r="A13970">
        <v>20181227</v>
      </c>
      <c r="B13970">
        <v>-0.13</v>
      </c>
      <c r="C13970">
        <f t="shared" si="3257"/>
        <v>0.41670739913898242</v>
      </c>
      <c r="D13970">
        <f t="shared" si="3258"/>
        <v>6.6150248856136704</v>
      </c>
      <c r="E13970">
        <f t="shared" si="3256"/>
        <v>201812</v>
      </c>
      <c r="F13970" s="1"/>
      <c r="G13970">
        <v>20181227</v>
      </c>
      <c r="H13970">
        <v>0.216</v>
      </c>
      <c r="I13970">
        <f t="shared" si="3259"/>
        <v>1.8143189621370488</v>
      </c>
      <c r="J13970">
        <f t="shared" si="3260"/>
        <v>28.801420636580666</v>
      </c>
      <c r="K13970">
        <v>0.12839999999999999</v>
      </c>
      <c r="L13970">
        <f t="shared" si="3261"/>
        <v>1.5699193561812117</v>
      </c>
      <c r="M13970">
        <f t="shared" si="3262"/>
        <v>24.921697169292713</v>
      </c>
      <c r="N13970">
        <v>0.19239999999999999</v>
      </c>
      <c r="O13970">
        <f t="shared" si="3263"/>
        <v>1.6303368376609979</v>
      </c>
      <c r="P13970">
        <f t="shared" si="3264"/>
        <v>25.880794954310904</v>
      </c>
      <c r="Q13970">
        <v>1.0118</v>
      </c>
      <c r="R13970">
        <f t="shared" si="3265"/>
        <v>1.6636095894908041</v>
      </c>
      <c r="S13970">
        <f t="shared" si="3266"/>
        <v>26.408983514969524</v>
      </c>
      <c r="T13970">
        <v>0.85860000000000003</v>
      </c>
      <c r="U13970">
        <f t="shared" si="3267"/>
        <v>1.4959906569119328</v>
      </c>
      <c r="V13970">
        <f t="shared" si="3268"/>
        <v>23.748115451190746</v>
      </c>
      <c r="W13970">
        <v>0.76870000000000005</v>
      </c>
      <c r="X13970">
        <f t="shared" si="3269"/>
        <v>1.6539441712614478</v>
      </c>
      <c r="Y13970">
        <f t="shared" si="3270"/>
        <v>26.255549757255679</v>
      </c>
    </row>
    <row r="13971" spans="1:25" x14ac:dyDescent="0.3">
      <c r="A13971">
        <v>20181228</v>
      </c>
      <c r="B13971">
        <v>-0.37</v>
      </c>
      <c r="C13971">
        <f t="shared" si="3257"/>
        <v>0.41942400643637617</v>
      </c>
      <c r="D13971">
        <f t="shared" si="3258"/>
        <v>6.6581496895260335</v>
      </c>
      <c r="E13971">
        <f t="shared" si="3256"/>
        <v>201812</v>
      </c>
      <c r="F13971" s="1"/>
      <c r="G13971">
        <v>20181228</v>
      </c>
      <c r="H13971">
        <v>0.86119999999999997</v>
      </c>
      <c r="I13971">
        <f t="shared" si="3259"/>
        <v>1.818923835200333</v>
      </c>
      <c r="J13971">
        <f t="shared" si="3260"/>
        <v>28.874520730247486</v>
      </c>
      <c r="K13971">
        <v>0.7571</v>
      </c>
      <c r="L13971">
        <f t="shared" si="3261"/>
        <v>1.5747011313746311</v>
      </c>
      <c r="M13971">
        <f t="shared" si="3262"/>
        <v>24.997605497215947</v>
      </c>
      <c r="N13971">
        <v>0.2132</v>
      </c>
      <c r="O13971">
        <f t="shared" si="3263"/>
        <v>1.6302646576752411</v>
      </c>
      <c r="P13971">
        <f t="shared" si="3264"/>
        <v>25.879649132559212</v>
      </c>
      <c r="Q13971">
        <v>3.8300000000000001E-2</v>
      </c>
      <c r="R13971">
        <f t="shared" si="3265"/>
        <v>1.6641314062765389</v>
      </c>
      <c r="S13971">
        <f t="shared" si="3266"/>
        <v>26.417267099639481</v>
      </c>
      <c r="T13971">
        <v>-0.1736</v>
      </c>
      <c r="U13971">
        <f t="shared" si="3267"/>
        <v>1.4959720404452033</v>
      </c>
      <c r="V13971">
        <f t="shared" si="3268"/>
        <v>23.747819923943204</v>
      </c>
      <c r="W13971">
        <v>-4.4299999999999999E-2</v>
      </c>
      <c r="X13971">
        <f t="shared" si="3269"/>
        <v>1.653997976651834</v>
      </c>
      <c r="Y13971">
        <f t="shared" si="3270"/>
        <v>26.256403891348622</v>
      </c>
    </row>
    <row r="13972" spans="1:25" x14ac:dyDescent="0.3">
      <c r="A13972">
        <v>20181231</v>
      </c>
      <c r="B13972">
        <v>-0.09</v>
      </c>
      <c r="C13972">
        <f t="shared" si="3257"/>
        <v>0.41654195873864924</v>
      </c>
      <c r="D13972">
        <f t="shared" si="3258"/>
        <v>6.6123986006771629</v>
      </c>
      <c r="E13972">
        <f t="shared" si="3256"/>
        <v>201812</v>
      </c>
      <c r="F13972" s="1"/>
      <c r="G13972">
        <v>20181231</v>
      </c>
      <c r="H13972">
        <v>0.96689999999999998</v>
      </c>
      <c r="I13972">
        <f t="shared" si="3259"/>
        <v>1.8159572729261066</v>
      </c>
      <c r="J13972">
        <f t="shared" si="3260"/>
        <v>28.827428014089154</v>
      </c>
      <c r="K13972">
        <v>0.6542</v>
      </c>
      <c r="L13972">
        <f t="shared" si="3261"/>
        <v>1.5689258463669677</v>
      </c>
      <c r="M13972">
        <f t="shared" si="3262"/>
        <v>24.905925689931166</v>
      </c>
      <c r="N13972">
        <v>0.56859999999999999</v>
      </c>
      <c r="O13972">
        <f t="shared" si="3263"/>
        <v>1.6252946761371183</v>
      </c>
      <c r="P13972">
        <f t="shared" si="3264"/>
        <v>25.800753121536481</v>
      </c>
      <c r="Q13972">
        <v>0.85350000000000004</v>
      </c>
      <c r="R13972">
        <f t="shared" si="3265"/>
        <v>1.6675364625867994</v>
      </c>
      <c r="S13972">
        <f t="shared" si="3266"/>
        <v>26.471320692822207</v>
      </c>
      <c r="T13972">
        <v>0.77180000000000004</v>
      </c>
      <c r="U13972">
        <f t="shared" si="3267"/>
        <v>1.5003012402222524</v>
      </c>
      <c r="V13972">
        <f t="shared" si="3268"/>
        <v>23.816543839859136</v>
      </c>
      <c r="W13972">
        <v>1.0640000000000001</v>
      </c>
      <c r="X13972">
        <f t="shared" si="3269"/>
        <v>1.6626498455311125</v>
      </c>
      <c r="Y13972">
        <f t="shared" si="3270"/>
        <v>26.393748051931681</v>
      </c>
    </row>
    <row r="13973" spans="1:25" x14ac:dyDescent="0.3">
      <c r="A13973">
        <v>20190102</v>
      </c>
      <c r="B13973">
        <v>-0.16</v>
      </c>
      <c r="C13973">
        <f t="shared" si="3257"/>
        <v>0.41683784054561862</v>
      </c>
      <c r="D13973">
        <f t="shared" si="3258"/>
        <v>6.6170955787494199</v>
      </c>
      <c r="E13973">
        <f t="shared" si="3256"/>
        <v>201901</v>
      </c>
      <c r="F13973" s="1"/>
      <c r="G13973">
        <v>20190102</v>
      </c>
      <c r="H13973">
        <v>1.1425000000000001</v>
      </c>
      <c r="I13973">
        <f t="shared" si="3259"/>
        <v>1.8136644430256335</v>
      </c>
      <c r="J13973">
        <f t="shared" si="3260"/>
        <v>28.791030467797803</v>
      </c>
      <c r="K13973">
        <v>0.66479999999999995</v>
      </c>
      <c r="L13973">
        <f t="shared" si="3261"/>
        <v>1.5703832949827941</v>
      </c>
      <c r="M13973">
        <f t="shared" si="3262"/>
        <v>24.929061969447957</v>
      </c>
      <c r="N13973">
        <v>1.2848999999999999</v>
      </c>
      <c r="O13973">
        <f t="shared" si="3263"/>
        <v>1.6372206554639988</v>
      </c>
      <c r="P13973">
        <f t="shared" si="3264"/>
        <v>25.99007217417542</v>
      </c>
      <c r="Q13973">
        <v>0.55989999999999995</v>
      </c>
      <c r="R13973">
        <f t="shared" si="3265"/>
        <v>1.6709810041791866</v>
      </c>
      <c r="S13973">
        <f t="shared" si="3266"/>
        <v>26.526001095426654</v>
      </c>
      <c r="T13973">
        <v>0.17929999999999999</v>
      </c>
      <c r="U13973">
        <f t="shared" si="3267"/>
        <v>1.4997959943155508</v>
      </c>
      <c r="V13973">
        <f t="shared" si="3268"/>
        <v>23.808523309738739</v>
      </c>
      <c r="W13973">
        <v>9.3100000000000002E-2</v>
      </c>
      <c r="X13973">
        <f t="shared" si="3269"/>
        <v>1.6589722687785564</v>
      </c>
      <c r="Y13973">
        <f t="shared" si="3270"/>
        <v>26.335368330843984</v>
      </c>
    </row>
    <row r="13974" spans="1:25" x14ac:dyDescent="0.3">
      <c r="A13974">
        <v>20190103</v>
      </c>
      <c r="B13974">
        <v>-0.22</v>
      </c>
      <c r="C13974">
        <f t="shared" si="3257"/>
        <v>0.41482267670336531</v>
      </c>
      <c r="D13974">
        <f t="shared" si="3258"/>
        <v>6.5851058444835093</v>
      </c>
      <c r="E13974">
        <f t="shared" si="3256"/>
        <v>201901</v>
      </c>
      <c r="F13974" s="1"/>
      <c r="G13974">
        <v>20190103</v>
      </c>
      <c r="H13974">
        <v>-1.9622999999999999</v>
      </c>
      <c r="I13974">
        <f t="shared" si="3259"/>
        <v>1.8248451385143132</v>
      </c>
      <c r="J13974">
        <f t="shared" si="3260"/>
        <v>28.968518506284532</v>
      </c>
      <c r="K13974">
        <v>-1.7645999999999999</v>
      </c>
      <c r="L13974">
        <f t="shared" si="3261"/>
        <v>1.5795171068871501</v>
      </c>
      <c r="M13974">
        <f t="shared" si="3262"/>
        <v>25.074056738373759</v>
      </c>
      <c r="N13974">
        <v>-1.9837</v>
      </c>
      <c r="O13974">
        <f t="shared" si="3263"/>
        <v>1.6478075295316972</v>
      </c>
      <c r="P13974">
        <f t="shared" si="3264"/>
        <v>26.158133589843551</v>
      </c>
      <c r="Q13974">
        <v>-2.4712999999999998</v>
      </c>
      <c r="R13974">
        <f t="shared" si="3265"/>
        <v>1.6948319490180812</v>
      </c>
      <c r="S13974">
        <f t="shared" si="3266"/>
        <v>26.904623106892462</v>
      </c>
      <c r="T13974">
        <v>-2.0384000000000002</v>
      </c>
      <c r="U13974">
        <f t="shared" si="3267"/>
        <v>1.5176941214234803</v>
      </c>
      <c r="V13974">
        <f t="shared" si="3268"/>
        <v>24.092647269307172</v>
      </c>
      <c r="W13974">
        <v>-2.8967000000000001</v>
      </c>
      <c r="X13974">
        <f t="shared" si="3269"/>
        <v>1.6931807286845373</v>
      </c>
      <c r="Y13974">
        <f t="shared" si="3270"/>
        <v>26.87841079671848</v>
      </c>
    </row>
    <row r="13975" spans="1:25" x14ac:dyDescent="0.3">
      <c r="A13975">
        <v>20190104</v>
      </c>
      <c r="B13975">
        <v>-0.11</v>
      </c>
      <c r="C13975">
        <f t="shared" si="3257"/>
        <v>0.40985735426786929</v>
      </c>
      <c r="D13975">
        <f t="shared" si="3258"/>
        <v>6.5062837944220773</v>
      </c>
      <c r="E13975">
        <f t="shared" si="3256"/>
        <v>201901</v>
      </c>
      <c r="F13975" s="1"/>
      <c r="G13975">
        <v>20190104</v>
      </c>
      <c r="H13975">
        <v>4.0232999999999999</v>
      </c>
      <c r="I13975">
        <f t="shared" si="3259"/>
        <v>1.9088825600771431</v>
      </c>
      <c r="J13975">
        <f t="shared" si="3260"/>
        <v>30.3025712159546</v>
      </c>
      <c r="K13975">
        <v>3.4609999999999999</v>
      </c>
      <c r="L13975">
        <f t="shared" si="3261"/>
        <v>1.652003819659474</v>
      </c>
      <c r="M13975">
        <f t="shared" si="3262"/>
        <v>26.22474763048659</v>
      </c>
      <c r="N13975">
        <v>3.9565999999999999</v>
      </c>
      <c r="O13975">
        <f t="shared" si="3263"/>
        <v>1.739001671551293</v>
      </c>
      <c r="P13975">
        <f t="shared" si="3264"/>
        <v>27.60579571470209</v>
      </c>
      <c r="Q13975">
        <v>3.7092000000000001</v>
      </c>
      <c r="R13975">
        <f t="shared" si="3265"/>
        <v>1.772572858629432</v>
      </c>
      <c r="S13975">
        <f t="shared" si="3266"/>
        <v>28.138721788057975</v>
      </c>
      <c r="T13975">
        <v>3.4657</v>
      </c>
      <c r="U13975">
        <f t="shared" si="3267"/>
        <v>1.5912817444155416</v>
      </c>
      <c r="V13975">
        <f t="shared" si="3268"/>
        <v>25.260814569363408</v>
      </c>
      <c r="W13975">
        <v>3.5505</v>
      </c>
      <c r="X13975">
        <f t="shared" si="3269"/>
        <v>1.7632021373843771</v>
      </c>
      <c r="Y13975">
        <f t="shared" si="3270"/>
        <v>27.989966199939627</v>
      </c>
    </row>
    <row r="13976" spans="1:25" x14ac:dyDescent="0.3">
      <c r="A13976">
        <v>20190107</v>
      </c>
      <c r="B13976">
        <v>-0.74</v>
      </c>
      <c r="C13976">
        <f t="shared" si="3257"/>
        <v>0.41594572657695045</v>
      </c>
      <c r="D13976">
        <f t="shared" si="3258"/>
        <v>6.6029337085360824</v>
      </c>
      <c r="E13976">
        <f t="shared" si="3256"/>
        <v>201901</v>
      </c>
      <c r="F13976" s="1"/>
      <c r="G13976">
        <v>20190107</v>
      </c>
      <c r="H13976">
        <v>2.3527999999999998</v>
      </c>
      <c r="I13976">
        <f t="shared" si="3259"/>
        <v>1.9385660967909037</v>
      </c>
      <c r="J13976">
        <f t="shared" si="3260"/>
        <v>30.7737827530194</v>
      </c>
      <c r="K13976">
        <v>1.0726</v>
      </c>
      <c r="L13976">
        <f t="shared" si="3261"/>
        <v>1.6605582101908394</v>
      </c>
      <c r="M13976">
        <f t="shared" si="3262"/>
        <v>26.360544370268901</v>
      </c>
      <c r="N13976">
        <v>1.7318</v>
      </c>
      <c r="O13976">
        <f t="shared" si="3263"/>
        <v>1.7548412194812368</v>
      </c>
      <c r="P13976">
        <f t="shared" si="3264"/>
        <v>27.857240742916005</v>
      </c>
      <c r="Q13976">
        <v>1.7513000000000001</v>
      </c>
      <c r="R13976">
        <f t="shared" si="3265"/>
        <v>1.7909146915389507</v>
      </c>
      <c r="S13976">
        <f t="shared" si="3266"/>
        <v>28.429889358864095</v>
      </c>
      <c r="T13976">
        <v>0.5786</v>
      </c>
      <c r="U13976">
        <f t="shared" si="3267"/>
        <v>1.5941820135610556</v>
      </c>
      <c r="V13976">
        <f t="shared" si="3268"/>
        <v>25.306854914728511</v>
      </c>
      <c r="W13976">
        <v>0.8962</v>
      </c>
      <c r="X13976">
        <f t="shared" si="3269"/>
        <v>1.7688214651957637</v>
      </c>
      <c r="Y13976">
        <f t="shared" si="3270"/>
        <v>28.079170263485292</v>
      </c>
    </row>
    <row r="13977" spans="1:25" x14ac:dyDescent="0.3">
      <c r="A13977">
        <v>20190108</v>
      </c>
      <c r="B13977">
        <v>0.34</v>
      </c>
      <c r="C13977">
        <f t="shared" si="3257"/>
        <v>0.41732725036631041</v>
      </c>
      <c r="D13977">
        <f t="shared" si="3258"/>
        <v>6.6248647187978786</v>
      </c>
      <c r="E13977">
        <f t="shared" si="3256"/>
        <v>201901</v>
      </c>
      <c r="F13977" s="1"/>
      <c r="G13977">
        <v>20190108</v>
      </c>
      <c r="H13977">
        <v>1.2496</v>
      </c>
      <c r="I13977">
        <f t="shared" si="3259"/>
        <v>1.9076804959334706</v>
      </c>
      <c r="J13977">
        <f t="shared" si="3260"/>
        <v>30.283489039249972</v>
      </c>
      <c r="K13977">
        <v>1.3115000000000001</v>
      </c>
      <c r="L13977">
        <f t="shared" si="3261"/>
        <v>1.6454330069091203</v>
      </c>
      <c r="M13977">
        <f t="shared" si="3262"/>
        <v>26.12043921179254</v>
      </c>
      <c r="N13977">
        <v>1.4157999999999999</v>
      </c>
      <c r="O13977">
        <f t="shared" si="3263"/>
        <v>1.7351527781413154</v>
      </c>
      <c r="P13977">
        <f t="shared" si="3264"/>
        <v>27.544696425988512</v>
      </c>
      <c r="Q13977">
        <v>0.65400000000000003</v>
      </c>
      <c r="R13977">
        <f t="shared" si="3265"/>
        <v>1.73902456517836</v>
      </c>
      <c r="S13977">
        <f t="shared" si="3266"/>
        <v>27.606159139765055</v>
      </c>
      <c r="T13977">
        <v>0.92100000000000004</v>
      </c>
      <c r="U13977">
        <f t="shared" si="3267"/>
        <v>1.5497661324788752</v>
      </c>
      <c r="V13977">
        <f t="shared" si="3268"/>
        <v>24.601774661096904</v>
      </c>
      <c r="W13977">
        <v>1.1595</v>
      </c>
      <c r="X13977">
        <f t="shared" si="3269"/>
        <v>1.722299915580628</v>
      </c>
      <c r="Y13977">
        <f t="shared" si="3270"/>
        <v>27.340663558163282</v>
      </c>
    </row>
    <row r="13978" spans="1:25" x14ac:dyDescent="0.3">
      <c r="A13978">
        <v>20190109</v>
      </c>
      <c r="B13978">
        <v>0.09</v>
      </c>
      <c r="C13978">
        <f t="shared" si="3257"/>
        <v>0.41383131337805196</v>
      </c>
      <c r="D13978">
        <f t="shared" si="3258"/>
        <v>6.5693684395773744</v>
      </c>
      <c r="E13978">
        <f t="shared" si="3256"/>
        <v>201901</v>
      </c>
      <c r="F13978" s="1"/>
      <c r="G13978">
        <v>20190109</v>
      </c>
      <c r="H13978">
        <v>0.90800000000000003</v>
      </c>
      <c r="I13978">
        <f t="shared" si="3259"/>
        <v>1.9023769792070526</v>
      </c>
      <c r="J13978">
        <f t="shared" si="3260"/>
        <v>30.199298321256929</v>
      </c>
      <c r="K13978">
        <v>0.95069999999999999</v>
      </c>
      <c r="L13978">
        <f t="shared" si="3261"/>
        <v>1.6332123229276445</v>
      </c>
      <c r="M13978">
        <f t="shared" si="3262"/>
        <v>25.926441867795965</v>
      </c>
      <c r="N13978">
        <v>1.2961</v>
      </c>
      <c r="O13978">
        <f t="shared" si="3263"/>
        <v>1.7352699440760102</v>
      </c>
      <c r="P13978">
        <f t="shared" si="3264"/>
        <v>27.546556377540497</v>
      </c>
      <c r="Q13978">
        <v>0.66300000000000003</v>
      </c>
      <c r="R13978">
        <f t="shared" si="3265"/>
        <v>1.7108146050675475</v>
      </c>
      <c r="S13978">
        <f t="shared" si="3266"/>
        <v>27.158339906075483</v>
      </c>
      <c r="T13978">
        <v>0.5161</v>
      </c>
      <c r="U13978">
        <f t="shared" si="3267"/>
        <v>1.5331405383854011</v>
      </c>
      <c r="V13978">
        <f t="shared" si="3268"/>
        <v>24.337851536876684</v>
      </c>
      <c r="W13978">
        <v>0.45650000000000002</v>
      </c>
      <c r="X13978">
        <f t="shared" si="3269"/>
        <v>1.7093734997266676</v>
      </c>
      <c r="Y13978">
        <f t="shared" si="3270"/>
        <v>27.135463068005393</v>
      </c>
    </row>
    <row r="13979" spans="1:25" x14ac:dyDescent="0.3">
      <c r="A13979">
        <v>20190110</v>
      </c>
      <c r="B13979">
        <v>-0.06</v>
      </c>
      <c r="C13979">
        <f t="shared" si="3257"/>
        <v>0.41375898440413511</v>
      </c>
      <c r="D13979">
        <f t="shared" si="3258"/>
        <v>6.5682202527119644</v>
      </c>
      <c r="E13979">
        <f t="shared" si="3256"/>
        <v>201901</v>
      </c>
      <c r="F13979" s="1"/>
      <c r="G13979">
        <v>20190110</v>
      </c>
      <c r="H13979">
        <v>0.29880000000000001</v>
      </c>
      <c r="I13979">
        <f t="shared" si="3259"/>
        <v>1.8993838380113881</v>
      </c>
      <c r="J13979">
        <f t="shared" si="3260"/>
        <v>30.151783677801145</v>
      </c>
      <c r="K13979">
        <v>0.49359999999999998</v>
      </c>
      <c r="L13979">
        <f t="shared" si="3261"/>
        <v>1.6335677425915318</v>
      </c>
      <c r="M13979">
        <f t="shared" si="3262"/>
        <v>25.932083980046215</v>
      </c>
      <c r="N13979">
        <v>0.34560000000000002</v>
      </c>
      <c r="O13979">
        <f t="shared" si="3263"/>
        <v>1.7362926220285377</v>
      </c>
      <c r="P13979">
        <f t="shared" si="3264"/>
        <v>27.562790886742679</v>
      </c>
      <c r="Q13979">
        <v>0.56130000000000002</v>
      </c>
      <c r="R13979">
        <f t="shared" si="3265"/>
        <v>1.7077252568981995</v>
      </c>
      <c r="S13979">
        <f t="shared" si="3266"/>
        <v>27.109298024259157</v>
      </c>
      <c r="T13979">
        <v>0.373</v>
      </c>
      <c r="U13979">
        <f t="shared" si="3267"/>
        <v>1.5251251839135516</v>
      </c>
      <c r="V13979">
        <f t="shared" si="3268"/>
        <v>24.210611729261423</v>
      </c>
      <c r="W13979">
        <v>0.3926</v>
      </c>
      <c r="X13979">
        <f t="shared" si="3269"/>
        <v>1.6920759251331641</v>
      </c>
      <c r="Y13979">
        <f t="shared" si="3270"/>
        <v>26.860872584051396</v>
      </c>
    </row>
    <row r="13980" spans="1:25" x14ac:dyDescent="0.3">
      <c r="A13980">
        <v>20190111</v>
      </c>
      <c r="B13980">
        <v>0.23</v>
      </c>
      <c r="C13980">
        <f t="shared" si="3257"/>
        <v>0.41197251841864824</v>
      </c>
      <c r="D13980">
        <f t="shared" si="3258"/>
        <v>6.5398609843723188</v>
      </c>
      <c r="E13980">
        <f t="shared" si="3256"/>
        <v>201901</v>
      </c>
      <c r="F13980" s="1"/>
      <c r="G13980">
        <v>20190111</v>
      </c>
      <c r="H13980">
        <v>6.6900000000000001E-2</v>
      </c>
      <c r="I13980">
        <f t="shared" si="3259"/>
        <v>1.8992523069499752</v>
      </c>
      <c r="J13980">
        <f t="shared" si="3260"/>
        <v>30.14969568693207</v>
      </c>
      <c r="K13980">
        <v>0.17399999999999999</v>
      </c>
      <c r="L13980">
        <f t="shared" si="3261"/>
        <v>1.6310466542357964</v>
      </c>
      <c r="M13980">
        <f t="shared" si="3262"/>
        <v>25.892062943111235</v>
      </c>
      <c r="N13980">
        <v>0.51180000000000003</v>
      </c>
      <c r="O13980">
        <f t="shared" si="3263"/>
        <v>1.7334063980757168</v>
      </c>
      <c r="P13980">
        <f t="shared" si="3264"/>
        <v>27.516973501899464</v>
      </c>
      <c r="Q13980">
        <v>-0.1056</v>
      </c>
      <c r="R13980">
        <f t="shared" si="3265"/>
        <v>1.7064535073098737</v>
      </c>
      <c r="S13980">
        <f t="shared" si="3266"/>
        <v>27.089109625415205</v>
      </c>
      <c r="T13980">
        <v>8.9200000000000002E-2</v>
      </c>
      <c r="U13980">
        <f t="shared" si="3267"/>
        <v>1.5240388994870562</v>
      </c>
      <c r="V13980">
        <f t="shared" si="3268"/>
        <v>24.193367498587889</v>
      </c>
      <c r="W13980">
        <v>-9.2100000000000001E-2</v>
      </c>
      <c r="X13980">
        <f t="shared" si="3269"/>
        <v>1.6907581995355245</v>
      </c>
      <c r="Y13980">
        <f t="shared" si="3270"/>
        <v>26.839954338685924</v>
      </c>
    </row>
    <row r="13981" spans="1:25" x14ac:dyDescent="0.3">
      <c r="A13981">
        <v>20190114</v>
      </c>
      <c r="B13981">
        <v>0.24</v>
      </c>
      <c r="C13981">
        <f t="shared" si="3257"/>
        <v>0.41222542650822386</v>
      </c>
      <c r="D13981">
        <f t="shared" si="3258"/>
        <v>6.5438757758297603</v>
      </c>
      <c r="E13981">
        <f t="shared" si="3256"/>
        <v>201901</v>
      </c>
      <c r="F13981" s="1"/>
      <c r="G13981">
        <v>20190114</v>
      </c>
      <c r="H13981">
        <v>-1.3267</v>
      </c>
      <c r="I13981">
        <f t="shared" si="3259"/>
        <v>1.8580147656513744</v>
      </c>
      <c r="J13981">
        <f t="shared" si="3260"/>
        <v>29.495070013196951</v>
      </c>
      <c r="K13981">
        <v>-0.77310000000000001</v>
      </c>
      <c r="L13981">
        <f t="shared" si="3261"/>
        <v>1.6003328773607013</v>
      </c>
      <c r="M13981">
        <f t="shared" si="3262"/>
        <v>25.404496850501065</v>
      </c>
      <c r="N13981">
        <v>-0.45340000000000003</v>
      </c>
      <c r="O13981">
        <f t="shared" si="3263"/>
        <v>1.7024319495562976</v>
      </c>
      <c r="P13981">
        <f t="shared" si="3264"/>
        <v>27.02526937522093</v>
      </c>
      <c r="Q13981">
        <v>-0.29649999999999999</v>
      </c>
      <c r="R13981">
        <f t="shared" si="3265"/>
        <v>1.6843793151818354</v>
      </c>
      <c r="S13981">
        <f t="shared" si="3266"/>
        <v>26.738692688834512</v>
      </c>
      <c r="T13981">
        <v>-0.45619999999999999</v>
      </c>
      <c r="U13981">
        <f t="shared" si="3267"/>
        <v>1.4936239105812035</v>
      </c>
      <c r="V13981">
        <f t="shared" si="3268"/>
        <v>23.710544517945841</v>
      </c>
      <c r="W13981">
        <v>-0.69789999999999996</v>
      </c>
      <c r="X13981">
        <f t="shared" si="3269"/>
        <v>1.6636109717145529</v>
      </c>
      <c r="Y13981">
        <f t="shared" si="3270"/>
        <v>26.409005457091297</v>
      </c>
    </row>
    <row r="13982" spans="1:25" x14ac:dyDescent="0.3">
      <c r="A13982">
        <v>20190115</v>
      </c>
      <c r="B13982">
        <v>-0.3</v>
      </c>
      <c r="C13982">
        <f t="shared" si="3257"/>
        <v>0.41287947790709612</v>
      </c>
      <c r="D13982">
        <f t="shared" si="3258"/>
        <v>6.5542585199061794</v>
      </c>
      <c r="E13982">
        <f t="shared" si="3256"/>
        <v>201901</v>
      </c>
      <c r="F13982" s="1"/>
      <c r="G13982">
        <v>20190115</v>
      </c>
      <c r="H13982">
        <v>1.2163999999999999</v>
      </c>
      <c r="I13982">
        <f t="shared" si="3259"/>
        <v>1.8664766761427121</v>
      </c>
      <c r="J13982">
        <f t="shared" si="3260"/>
        <v>29.629398677856361</v>
      </c>
      <c r="K13982">
        <v>0.61060000000000003</v>
      </c>
      <c r="L13982">
        <f t="shared" si="3261"/>
        <v>1.6019521399672845</v>
      </c>
      <c r="M13982">
        <f t="shared" si="3262"/>
        <v>25.43020184748702</v>
      </c>
      <c r="N13982">
        <v>0.60829999999999995</v>
      </c>
      <c r="O13982">
        <f t="shared" si="3263"/>
        <v>1.7040224610068433</v>
      </c>
      <c r="P13982">
        <f t="shared" si="3264"/>
        <v>27.050517961754196</v>
      </c>
      <c r="Q13982">
        <v>0.99709999999999999</v>
      </c>
      <c r="R13982">
        <f t="shared" si="3265"/>
        <v>1.6905674757102651</v>
      </c>
      <c r="S13982">
        <f t="shared" si="3266"/>
        <v>26.836926691821539</v>
      </c>
      <c r="T13982">
        <v>1.2126999999999999</v>
      </c>
      <c r="U13982">
        <f t="shared" si="3267"/>
        <v>1.503109290191464</v>
      </c>
      <c r="V13982">
        <f t="shared" si="3268"/>
        <v>23.861120251184595</v>
      </c>
      <c r="W13982">
        <v>1.0067999999999999</v>
      </c>
      <c r="X13982">
        <f t="shared" si="3269"/>
        <v>1.6700751841257828</v>
      </c>
      <c r="Y13982">
        <f t="shared" si="3270"/>
        <v>26.511621647863365</v>
      </c>
    </row>
    <row r="13983" spans="1:25" x14ac:dyDescent="0.3">
      <c r="A13983">
        <v>20190116</v>
      </c>
      <c r="B13983">
        <v>-0.11</v>
      </c>
      <c r="C13983">
        <f t="shared" si="3257"/>
        <v>0.41049246984154325</v>
      </c>
      <c r="D13983">
        <f t="shared" si="3258"/>
        <v>6.5163659415924302</v>
      </c>
      <c r="E13983">
        <f t="shared" si="3256"/>
        <v>201901</v>
      </c>
      <c r="F13983" s="1"/>
      <c r="G13983">
        <v>20190116</v>
      </c>
      <c r="H13983">
        <v>0.43869999999999998</v>
      </c>
      <c r="I13983">
        <f t="shared" si="3259"/>
        <v>1.8535508899998427</v>
      </c>
      <c r="J13983">
        <f t="shared" si="3260"/>
        <v>29.424208184052137</v>
      </c>
      <c r="K13983">
        <v>0.92210000000000003</v>
      </c>
      <c r="L13983">
        <f t="shared" si="3261"/>
        <v>1.5920582059881594</v>
      </c>
      <c r="M13983">
        <f t="shared" si="3262"/>
        <v>25.273140514705879</v>
      </c>
      <c r="N13983">
        <v>0.62809999999999999</v>
      </c>
      <c r="O13983">
        <f t="shared" si="3263"/>
        <v>1.6849614003525319</v>
      </c>
      <c r="P13983">
        <f t="shared" si="3264"/>
        <v>26.747933004455639</v>
      </c>
      <c r="Q13983">
        <v>0.3977</v>
      </c>
      <c r="R13983">
        <f t="shared" si="3265"/>
        <v>1.6861205020865193</v>
      </c>
      <c r="S13983">
        <f t="shared" si="3266"/>
        <v>26.766333174049766</v>
      </c>
      <c r="T13983">
        <v>0.60329999999999995</v>
      </c>
      <c r="U13983">
        <f t="shared" si="3267"/>
        <v>1.4915215218697198</v>
      </c>
      <c r="V13983">
        <f t="shared" si="3268"/>
        <v>23.677170131807188</v>
      </c>
      <c r="W13983">
        <v>-1.3899999999999999E-2</v>
      </c>
      <c r="X13983">
        <f t="shared" si="3269"/>
        <v>1.6591443408055602</v>
      </c>
      <c r="Y13983">
        <f t="shared" si="3270"/>
        <v>26.338099889590243</v>
      </c>
    </row>
    <row r="13984" spans="1:25" x14ac:dyDescent="0.3">
      <c r="A13984">
        <v>20190117</v>
      </c>
      <c r="B13984">
        <v>0.06</v>
      </c>
      <c r="C13984">
        <f t="shared" si="3257"/>
        <v>0.40648500156484896</v>
      </c>
      <c r="D13984">
        <f t="shared" si="3258"/>
        <v>6.4527493549097477</v>
      </c>
      <c r="E13984">
        <f t="shared" si="3256"/>
        <v>201901</v>
      </c>
      <c r="F13984" s="1"/>
      <c r="G13984">
        <v>20190117</v>
      </c>
      <c r="H13984">
        <v>0.81610000000000005</v>
      </c>
      <c r="I13984">
        <f t="shared" si="3259"/>
        <v>1.846200512703684</v>
      </c>
      <c r="J13984">
        <f t="shared" si="3260"/>
        <v>29.307524561843348</v>
      </c>
      <c r="K13984">
        <v>0.85640000000000005</v>
      </c>
      <c r="L13984">
        <f t="shared" si="3261"/>
        <v>1.5888691614346953</v>
      </c>
      <c r="M13984">
        <f t="shared" si="3262"/>
        <v>25.222516001855652</v>
      </c>
      <c r="N13984">
        <v>0.94399999999999995</v>
      </c>
      <c r="O13984">
        <f t="shared" si="3263"/>
        <v>1.6864732841418786</v>
      </c>
      <c r="P13984">
        <f t="shared" si="3264"/>
        <v>26.771933415562689</v>
      </c>
      <c r="Q13984">
        <v>0.82479999999999998</v>
      </c>
      <c r="R13984">
        <f t="shared" si="3265"/>
        <v>1.6896962560081015</v>
      </c>
      <c r="S13984">
        <f t="shared" si="3266"/>
        <v>26.823096507806188</v>
      </c>
      <c r="T13984">
        <v>0.71660000000000001</v>
      </c>
      <c r="U13984">
        <f t="shared" si="3267"/>
        <v>1.4947781228660224</v>
      </c>
      <c r="V13984">
        <f t="shared" si="3268"/>
        <v>23.72886706994068</v>
      </c>
      <c r="W13984">
        <v>0.81510000000000005</v>
      </c>
      <c r="X13984">
        <f t="shared" si="3269"/>
        <v>1.6631636211374818</v>
      </c>
      <c r="Y13984">
        <f t="shared" si="3270"/>
        <v>26.401903986836547</v>
      </c>
    </row>
    <row r="13985" spans="1:25" x14ac:dyDescent="0.3">
      <c r="A13985">
        <v>20190118</v>
      </c>
      <c r="B13985">
        <v>0.19</v>
      </c>
      <c r="C13985">
        <f t="shared" si="3257"/>
        <v>0.38011981459314603</v>
      </c>
      <c r="D13985">
        <f t="shared" si="3258"/>
        <v>6.0342149869286716</v>
      </c>
      <c r="E13985">
        <f t="shared" si="3256"/>
        <v>201901</v>
      </c>
      <c r="F13985" s="1"/>
      <c r="G13985">
        <v>20190118</v>
      </c>
      <c r="H13985">
        <v>0.93789999999999996</v>
      </c>
      <c r="I13985">
        <f t="shared" si="3259"/>
        <v>1.848896570854496</v>
      </c>
      <c r="J13985">
        <f t="shared" si="3260"/>
        <v>29.350323158166653</v>
      </c>
      <c r="K13985">
        <v>1.0848</v>
      </c>
      <c r="L13985">
        <f t="shared" si="3261"/>
        <v>1.5955001542261262</v>
      </c>
      <c r="M13985">
        <f t="shared" si="3262"/>
        <v>25.327779749085181</v>
      </c>
      <c r="N13985">
        <v>1.4296</v>
      </c>
      <c r="O13985">
        <f t="shared" si="3263"/>
        <v>1.6971293185672909</v>
      </c>
      <c r="P13985">
        <f t="shared" si="3264"/>
        <v>26.941092717873392</v>
      </c>
      <c r="Q13985">
        <v>1.4365000000000001</v>
      </c>
      <c r="R13985">
        <f t="shared" si="3265"/>
        <v>1.6945266567004371</v>
      </c>
      <c r="S13985">
        <f t="shared" si="3266"/>
        <v>26.899776741594476</v>
      </c>
      <c r="T13985">
        <v>1.3008</v>
      </c>
      <c r="U13985">
        <f t="shared" si="3267"/>
        <v>1.5028178352418178</v>
      </c>
      <c r="V13985">
        <f t="shared" si="3268"/>
        <v>23.856493547293738</v>
      </c>
      <c r="W13985">
        <v>1.3335999999999999</v>
      </c>
      <c r="X13985">
        <f t="shared" si="3269"/>
        <v>1.6729806382916896</v>
      </c>
      <c r="Y13985">
        <f t="shared" si="3270"/>
        <v>26.557744302875481</v>
      </c>
    </row>
    <row r="13986" spans="1:25" x14ac:dyDescent="0.3">
      <c r="A13986">
        <v>20190122</v>
      </c>
      <c r="B13986">
        <v>0.26</v>
      </c>
      <c r="C13986">
        <f t="shared" si="3257"/>
        <v>0.38106937695975679</v>
      </c>
      <c r="D13986">
        <f t="shared" si="3258"/>
        <v>6.0492888221870595</v>
      </c>
      <c r="E13986">
        <f t="shared" si="3256"/>
        <v>201901</v>
      </c>
      <c r="F13986" s="1"/>
      <c r="G13986">
        <v>20190122</v>
      </c>
      <c r="H13986">
        <v>-1.9943</v>
      </c>
      <c r="I13986">
        <f t="shared" si="3259"/>
        <v>1.8633911178612756</v>
      </c>
      <c r="J13986">
        <f t="shared" si="3260"/>
        <v>29.5804169586455</v>
      </c>
      <c r="K13986">
        <v>-1.6247</v>
      </c>
      <c r="L13986">
        <f t="shared" si="3261"/>
        <v>1.6049106024516075</v>
      </c>
      <c r="M13986">
        <f t="shared" si="3262"/>
        <v>25.477165983466818</v>
      </c>
      <c r="N13986">
        <v>-1.9182999999999999</v>
      </c>
      <c r="O13986">
        <f t="shared" si="3263"/>
        <v>1.7106373742565633</v>
      </c>
      <c r="P13986">
        <f t="shared" si="3264"/>
        <v>27.155526454172346</v>
      </c>
      <c r="Q13986">
        <v>-1.9335</v>
      </c>
      <c r="R13986">
        <f t="shared" si="3265"/>
        <v>1.7073491267315093</v>
      </c>
      <c r="S13986">
        <f t="shared" si="3266"/>
        <v>27.103327142969249</v>
      </c>
      <c r="T13986">
        <v>-1.3478000000000001</v>
      </c>
      <c r="U13986">
        <f t="shared" si="3267"/>
        <v>1.5117504532956316</v>
      </c>
      <c r="V13986">
        <f t="shared" si="3268"/>
        <v>23.998294462856439</v>
      </c>
      <c r="W13986">
        <v>-1.4952000000000001</v>
      </c>
      <c r="X13986">
        <f t="shared" si="3269"/>
        <v>1.681816355963528</v>
      </c>
      <c r="Y13986">
        <f t="shared" si="3270"/>
        <v>26.698006972562258</v>
      </c>
    </row>
    <row r="13987" spans="1:25" x14ac:dyDescent="0.3">
      <c r="A13987">
        <v>20190123</v>
      </c>
      <c r="B13987">
        <v>0.35</v>
      </c>
      <c r="C13987">
        <f t="shared" si="3257"/>
        <v>0.38090199222846799</v>
      </c>
      <c r="D13987">
        <f t="shared" si="3258"/>
        <v>6.0466316719535023</v>
      </c>
      <c r="E13987">
        <f t="shared" si="3256"/>
        <v>201901</v>
      </c>
      <c r="F13987" s="1"/>
      <c r="G13987">
        <v>20190123</v>
      </c>
      <c r="H13987">
        <v>-0.38169999999999998</v>
      </c>
      <c r="I13987">
        <f t="shared" si="3259"/>
        <v>1.7739051060805173</v>
      </c>
      <c r="J13987">
        <f t="shared" si="3260"/>
        <v>28.159870560700202</v>
      </c>
      <c r="K13987">
        <v>-0.12920000000000001</v>
      </c>
      <c r="L13987">
        <f t="shared" si="3261"/>
        <v>1.5341833761298616</v>
      </c>
      <c r="M13987">
        <f t="shared" si="3262"/>
        <v>24.354406072854488</v>
      </c>
      <c r="N13987">
        <v>-0.43080000000000002</v>
      </c>
      <c r="O13987">
        <f t="shared" si="3263"/>
        <v>1.6343343488671482</v>
      </c>
      <c r="P13987">
        <f t="shared" si="3264"/>
        <v>25.94425347739891</v>
      </c>
      <c r="Q13987">
        <v>-0.38700000000000001</v>
      </c>
      <c r="R13987">
        <f t="shared" si="3265"/>
        <v>1.6440620156651962</v>
      </c>
      <c r="S13987">
        <f t="shared" si="3266"/>
        <v>26.098675400506117</v>
      </c>
      <c r="T13987">
        <v>0.16209999999999999</v>
      </c>
      <c r="U13987">
        <f t="shared" si="3267"/>
        <v>1.4530515901075653</v>
      </c>
      <c r="V13987">
        <f t="shared" si="3268"/>
        <v>23.066478897429477</v>
      </c>
      <c r="W13987">
        <v>0.35620000000000002</v>
      </c>
      <c r="X13987">
        <f t="shared" si="3269"/>
        <v>1.6270997151625097</v>
      </c>
      <c r="Y13987">
        <f t="shared" si="3270"/>
        <v>25.829407227744195</v>
      </c>
    </row>
    <row r="13988" spans="1:25" x14ac:dyDescent="0.3">
      <c r="A13988">
        <v>20190124</v>
      </c>
      <c r="B13988">
        <v>-0.15</v>
      </c>
      <c r="C13988">
        <f t="shared" si="3257"/>
        <v>0.38077841770487802</v>
      </c>
      <c r="D13988">
        <f t="shared" si="3258"/>
        <v>6.0446699872066887</v>
      </c>
      <c r="E13988">
        <f t="shared" si="3256"/>
        <v>201901</v>
      </c>
      <c r="F13988" s="1"/>
      <c r="G13988">
        <v>20190124</v>
      </c>
      <c r="H13988">
        <v>0.78639999999999999</v>
      </c>
      <c r="I13988">
        <f t="shared" si="3259"/>
        <v>1.7497147288544088</v>
      </c>
      <c r="J13988">
        <f t="shared" si="3260"/>
        <v>27.77586022713346</v>
      </c>
      <c r="K13988">
        <v>0.56230000000000002</v>
      </c>
      <c r="L13988">
        <f t="shared" si="3261"/>
        <v>1.5079001018281089</v>
      </c>
      <c r="M13988">
        <f t="shared" si="3262"/>
        <v>23.937172028196894</v>
      </c>
      <c r="N13988">
        <v>0.85780000000000001</v>
      </c>
      <c r="O13988">
        <f t="shared" si="3263"/>
        <v>1.6267489870045526</v>
      </c>
      <c r="P13988">
        <f t="shared" si="3264"/>
        <v>25.82383959084174</v>
      </c>
      <c r="Q13988">
        <v>0.42699999999999999</v>
      </c>
      <c r="R13988">
        <f t="shared" si="3265"/>
        <v>1.6312212777253596</v>
      </c>
      <c r="S13988">
        <f t="shared" si="3266"/>
        <v>25.894835005069961</v>
      </c>
      <c r="T13988">
        <v>0.34420000000000001</v>
      </c>
      <c r="U13988">
        <f t="shared" si="3267"/>
        <v>1.4352143706490381</v>
      </c>
      <c r="V13988">
        <f t="shared" si="3268"/>
        <v>22.783321816820603</v>
      </c>
      <c r="W13988">
        <v>5.5E-2</v>
      </c>
      <c r="X13988">
        <f t="shared" si="3269"/>
        <v>1.6015267336748211</v>
      </c>
      <c r="Y13988">
        <f t="shared" si="3270"/>
        <v>25.423448731950899</v>
      </c>
    </row>
    <row r="13989" spans="1:25" x14ac:dyDescent="0.3">
      <c r="A13989">
        <v>20190125</v>
      </c>
      <c r="B13989">
        <v>-0.36</v>
      </c>
      <c r="C13989">
        <f t="shared" si="3257"/>
        <v>0.38107104487606758</v>
      </c>
      <c r="D13989">
        <f t="shared" si="3258"/>
        <v>6.049315299537656</v>
      </c>
      <c r="E13989">
        <f t="shared" si="3256"/>
        <v>201901</v>
      </c>
      <c r="F13989" s="1"/>
      <c r="G13989">
        <v>20190125</v>
      </c>
      <c r="H13989">
        <v>1.4524999999999999</v>
      </c>
      <c r="I13989">
        <f t="shared" si="3259"/>
        <v>1.7577634873780155</v>
      </c>
      <c r="J13989">
        <f t="shared" si="3260"/>
        <v>27.903630307631108</v>
      </c>
      <c r="K13989">
        <v>1.1036999999999999</v>
      </c>
      <c r="L13989">
        <f t="shared" si="3261"/>
        <v>1.5074644786466302</v>
      </c>
      <c r="M13989">
        <f t="shared" si="3262"/>
        <v>23.930256724575731</v>
      </c>
      <c r="N13989">
        <v>1.3371999999999999</v>
      </c>
      <c r="O13989">
        <f t="shared" si="3263"/>
        <v>1.6295384509135247</v>
      </c>
      <c r="P13989">
        <f t="shared" si="3264"/>
        <v>25.868120957607722</v>
      </c>
      <c r="Q13989">
        <v>1.3895</v>
      </c>
      <c r="R13989">
        <f t="shared" si="3265"/>
        <v>1.6285610270149118</v>
      </c>
      <c r="S13989">
        <f t="shared" si="3266"/>
        <v>25.852604834240395</v>
      </c>
      <c r="T13989">
        <v>0.83240000000000003</v>
      </c>
      <c r="U13989">
        <f t="shared" si="3267"/>
        <v>1.4214991033182061</v>
      </c>
      <c r="V13989">
        <f t="shared" si="3268"/>
        <v>22.565598697687701</v>
      </c>
      <c r="W13989">
        <v>0.79310000000000003</v>
      </c>
      <c r="X13989">
        <f t="shared" si="3269"/>
        <v>1.5890719011183003</v>
      </c>
      <c r="Y13989">
        <f t="shared" si="3270"/>
        <v>25.225734394557868</v>
      </c>
    </row>
    <row r="13990" spans="1:25" x14ac:dyDescent="0.3">
      <c r="A13990">
        <v>20190128</v>
      </c>
      <c r="B13990">
        <v>0.28999999999999998</v>
      </c>
      <c r="C13990">
        <f t="shared" si="3257"/>
        <v>0.38317949504602777</v>
      </c>
      <c r="D13990">
        <f t="shared" si="3258"/>
        <v>6.0827859083465752</v>
      </c>
      <c r="E13990">
        <f t="shared" si="3256"/>
        <v>201901</v>
      </c>
      <c r="F13990" s="1"/>
      <c r="G13990">
        <v>20190128</v>
      </c>
      <c r="H13990">
        <v>-1.2252000000000001</v>
      </c>
      <c r="I13990">
        <f t="shared" si="3259"/>
        <v>1.7589056590041536</v>
      </c>
      <c r="J13990">
        <f t="shared" si="3260"/>
        <v>27.921761720095006</v>
      </c>
      <c r="K13990">
        <v>-0.60229999999999995</v>
      </c>
      <c r="L13990">
        <f t="shared" si="3261"/>
        <v>1.5096537470521847</v>
      </c>
      <c r="M13990">
        <f t="shared" si="3262"/>
        <v>23.965010283101339</v>
      </c>
      <c r="N13990">
        <v>-0.39119999999999999</v>
      </c>
      <c r="O13990">
        <f t="shared" si="3263"/>
        <v>1.6275043163567606</v>
      </c>
      <c r="P13990">
        <f t="shared" si="3264"/>
        <v>25.835830072585079</v>
      </c>
      <c r="Q13990">
        <v>-0.68579999999999997</v>
      </c>
      <c r="R13990">
        <f t="shared" si="3265"/>
        <v>1.6288332473281897</v>
      </c>
      <c r="S13990">
        <f t="shared" si="3266"/>
        <v>25.856926197744915</v>
      </c>
      <c r="T13990">
        <v>-0.71189999999999998</v>
      </c>
      <c r="U13990">
        <f t="shared" si="3267"/>
        <v>1.4237738783640697</v>
      </c>
      <c r="V13990">
        <f t="shared" si="3268"/>
        <v>22.601709632047527</v>
      </c>
      <c r="W13990">
        <v>-0.94410000000000005</v>
      </c>
      <c r="X13990">
        <f t="shared" si="3269"/>
        <v>1.5880422554922189</v>
      </c>
      <c r="Y13990">
        <f t="shared" si="3270"/>
        <v>25.209389276967048</v>
      </c>
    </row>
    <row r="13991" spans="1:25" x14ac:dyDescent="0.3">
      <c r="A13991">
        <v>20190129</v>
      </c>
      <c r="B13991">
        <v>0.03</v>
      </c>
      <c r="C13991">
        <f t="shared" si="3257"/>
        <v>0.38003924864212985</v>
      </c>
      <c r="D13991">
        <f t="shared" si="3258"/>
        <v>6.0329360421055025</v>
      </c>
      <c r="E13991">
        <f t="shared" si="3256"/>
        <v>201901</v>
      </c>
      <c r="F13991" s="1"/>
      <c r="G13991">
        <v>20190129</v>
      </c>
      <c r="H13991">
        <v>-0.13619999999999999</v>
      </c>
      <c r="I13991">
        <f t="shared" si="3259"/>
        <v>1.7412493339983559</v>
      </c>
      <c r="J13991">
        <f t="shared" si="3260"/>
        <v>27.641476249898972</v>
      </c>
      <c r="K13991">
        <v>-1.7299999999999999E-2</v>
      </c>
      <c r="L13991">
        <f t="shared" si="3261"/>
        <v>1.4862479659007337</v>
      </c>
      <c r="M13991">
        <f t="shared" si="3262"/>
        <v>23.593455026093682</v>
      </c>
      <c r="N13991">
        <v>-7.0000000000000007E-2</v>
      </c>
      <c r="O13991">
        <f t="shared" si="3263"/>
        <v>1.5902865943420599</v>
      </c>
      <c r="P13991">
        <f t="shared" si="3264"/>
        <v>25.245017051693686</v>
      </c>
      <c r="Q13991">
        <v>-0.28120000000000001</v>
      </c>
      <c r="R13991">
        <f t="shared" si="3265"/>
        <v>1.6156341098924669</v>
      </c>
      <c r="S13991">
        <f t="shared" si="3266"/>
        <v>25.647396386692005</v>
      </c>
      <c r="T13991">
        <v>-7.3300000000000004E-2</v>
      </c>
      <c r="U13991">
        <f t="shared" si="3267"/>
        <v>1.4078144650927173</v>
      </c>
      <c r="V13991">
        <f t="shared" si="3268"/>
        <v>22.348361800528515</v>
      </c>
      <c r="W13991">
        <v>-0.28370000000000001</v>
      </c>
      <c r="X13991">
        <f t="shared" si="3269"/>
        <v>1.5743566650897216</v>
      </c>
      <c r="Y13991">
        <f t="shared" si="3270"/>
        <v>24.992137264466447</v>
      </c>
    </row>
    <row r="13992" spans="1:25" x14ac:dyDescent="0.3">
      <c r="A13992">
        <v>20190130</v>
      </c>
      <c r="B13992">
        <v>-0.23</v>
      </c>
      <c r="C13992">
        <f t="shared" si="3257"/>
        <v>0.37762729361283714</v>
      </c>
      <c r="D13992">
        <f t="shared" si="3258"/>
        <v>5.9946474430196224</v>
      </c>
      <c r="E13992">
        <f t="shared" si="3256"/>
        <v>201901</v>
      </c>
      <c r="F13992" s="1"/>
      <c r="G13992">
        <v>20190130</v>
      </c>
      <c r="H13992">
        <v>1.4924999999999999</v>
      </c>
      <c r="I13992">
        <f t="shared" si="3259"/>
        <v>1.7485891389740054</v>
      </c>
      <c r="J13992">
        <f t="shared" si="3260"/>
        <v>27.75799204172267</v>
      </c>
      <c r="K13992">
        <v>0.87380000000000002</v>
      </c>
      <c r="L13992">
        <f t="shared" si="3261"/>
        <v>1.4903853251608465</v>
      </c>
      <c r="M13992">
        <f t="shared" si="3262"/>
        <v>23.659133568214415</v>
      </c>
      <c r="N13992">
        <v>0.75180000000000002</v>
      </c>
      <c r="O13992">
        <f t="shared" si="3263"/>
        <v>1.5926969467516692</v>
      </c>
      <c r="P13992">
        <f t="shared" si="3264"/>
        <v>25.283280209980795</v>
      </c>
      <c r="Q13992">
        <v>1.5806</v>
      </c>
      <c r="R13992">
        <f t="shared" si="3265"/>
        <v>1.6175996731189635</v>
      </c>
      <c r="S13992">
        <f t="shared" si="3266"/>
        <v>25.678598735592907</v>
      </c>
      <c r="T13992">
        <v>1.2414000000000001</v>
      </c>
      <c r="U13992">
        <f t="shared" si="3267"/>
        <v>1.4050589201017967</v>
      </c>
      <c r="V13992">
        <f t="shared" si="3268"/>
        <v>22.304618879893958</v>
      </c>
      <c r="W13992">
        <v>1.8669</v>
      </c>
      <c r="X13992">
        <f t="shared" si="3269"/>
        <v>1.5864876404104573</v>
      </c>
      <c r="Y13992">
        <f t="shared" si="3270"/>
        <v>25.184710527622418</v>
      </c>
    </row>
    <row r="13993" spans="1:25" x14ac:dyDescent="0.3">
      <c r="A13993">
        <v>20190131</v>
      </c>
      <c r="B13993">
        <v>-0.35</v>
      </c>
      <c r="C13993">
        <f t="shared" si="3257"/>
        <v>0.3787778070566491</v>
      </c>
      <c r="D13993">
        <f t="shared" si="3258"/>
        <v>6.0129112777337994</v>
      </c>
      <c r="E13993">
        <f t="shared" si="3256"/>
        <v>201901</v>
      </c>
      <c r="F13993" s="1"/>
      <c r="G13993">
        <v>20190131</v>
      </c>
      <c r="H13993">
        <v>1.0965</v>
      </c>
      <c r="I13993">
        <f t="shared" si="3259"/>
        <v>1.7178694153615004</v>
      </c>
      <c r="J13993">
        <f t="shared" si="3260"/>
        <v>27.27033154758271</v>
      </c>
      <c r="K13993">
        <v>0.60980000000000001</v>
      </c>
      <c r="L13993">
        <f t="shared" si="3261"/>
        <v>1.4660185576428109</v>
      </c>
      <c r="M13993">
        <f t="shared" si="3262"/>
        <v>23.272323125570921</v>
      </c>
      <c r="N13993">
        <v>0.58209999999999995</v>
      </c>
      <c r="O13993">
        <f t="shared" si="3263"/>
        <v>1.5664440362410463</v>
      </c>
      <c r="P13993">
        <f t="shared" si="3264"/>
        <v>24.866528175564344</v>
      </c>
      <c r="Q13993">
        <v>0.94299999999999995</v>
      </c>
      <c r="R13993">
        <f t="shared" si="3265"/>
        <v>1.6104430588249667</v>
      </c>
      <c r="S13993">
        <f t="shared" si="3266"/>
        <v>25.564991005686153</v>
      </c>
      <c r="T13993">
        <v>1.1416999999999999</v>
      </c>
      <c r="U13993">
        <f t="shared" si="3267"/>
        <v>1.4085930345490945</v>
      </c>
      <c r="V13993">
        <f t="shared" si="3268"/>
        <v>22.3607212074883</v>
      </c>
      <c r="W13993">
        <v>0.75370000000000004</v>
      </c>
      <c r="X13993">
        <f t="shared" si="3269"/>
        <v>1.5780229354809625</v>
      </c>
      <c r="Y13993">
        <f t="shared" si="3270"/>
        <v>25.050337502632505</v>
      </c>
    </row>
    <row r="13994" spans="1:25" x14ac:dyDescent="0.3">
      <c r="A13994">
        <v>20190201</v>
      </c>
      <c r="B13994">
        <v>-0.78</v>
      </c>
      <c r="C13994">
        <f t="shared" si="3257"/>
        <v>0.38703727612123434</v>
      </c>
      <c r="D13994">
        <f t="shared" si="3258"/>
        <v>6.1440262843717424</v>
      </c>
      <c r="E13994">
        <f t="shared" si="3256"/>
        <v>201902</v>
      </c>
      <c r="F13994" s="1"/>
      <c r="G13994">
        <v>20190201</v>
      </c>
      <c r="H13994">
        <v>0.2452</v>
      </c>
      <c r="I13994">
        <f t="shared" si="3259"/>
        <v>1.717082998691525</v>
      </c>
      <c r="J13994">
        <f t="shared" si="3260"/>
        <v>27.257847569968927</v>
      </c>
      <c r="K13994">
        <v>0.18360000000000001</v>
      </c>
      <c r="L13994">
        <f t="shared" si="3261"/>
        <v>1.4651570317258897</v>
      </c>
      <c r="M13994">
        <f t="shared" si="3262"/>
        <v>23.258646825625661</v>
      </c>
      <c r="N13994">
        <v>6.7699999999999996E-2</v>
      </c>
      <c r="O13994">
        <f t="shared" si="3263"/>
        <v>1.5662225144954429</v>
      </c>
      <c r="P13994">
        <f t="shared" si="3264"/>
        <v>24.863011626871188</v>
      </c>
      <c r="Q13994">
        <v>1.1967000000000001</v>
      </c>
      <c r="R13994">
        <f t="shared" si="3265"/>
        <v>1.6176508717305895</v>
      </c>
      <c r="S13994">
        <f t="shared" si="3266"/>
        <v>25.67941148835591</v>
      </c>
      <c r="T13994">
        <v>0.19650000000000001</v>
      </c>
      <c r="U13994">
        <f t="shared" si="3267"/>
        <v>1.4068941277149716</v>
      </c>
      <c r="V13994">
        <f t="shared" si="3268"/>
        <v>22.33375189758576</v>
      </c>
      <c r="W13994">
        <v>-0.18329999999999999</v>
      </c>
      <c r="X13994">
        <f t="shared" si="3269"/>
        <v>1.5746851092365777</v>
      </c>
      <c r="Y13994">
        <f t="shared" si="3270"/>
        <v>24.99735115365938</v>
      </c>
    </row>
    <row r="13995" spans="1:25" x14ac:dyDescent="0.3">
      <c r="A13995">
        <v>20190204</v>
      </c>
      <c r="B13995">
        <v>0.19</v>
      </c>
      <c r="C13995">
        <f t="shared" si="3257"/>
        <v>0.38293377604509909</v>
      </c>
      <c r="D13995">
        <f t="shared" si="3258"/>
        <v>6.0788852401334115</v>
      </c>
      <c r="E13995">
        <f t="shared" si="3256"/>
        <v>201902</v>
      </c>
      <c r="F13995" s="1"/>
      <c r="G13995">
        <v>20190204</v>
      </c>
      <c r="H13995">
        <v>1.0505</v>
      </c>
      <c r="I13995">
        <f t="shared" si="3259"/>
        <v>1.7222128570082831</v>
      </c>
      <c r="J13995">
        <f t="shared" si="3260"/>
        <v>27.339281546171758</v>
      </c>
      <c r="K13995">
        <v>1.141</v>
      </c>
      <c r="L13995">
        <f t="shared" si="3261"/>
        <v>1.4728561095448969</v>
      </c>
      <c r="M13995">
        <f t="shared" si="3262"/>
        <v>23.380865897027419</v>
      </c>
      <c r="N13995">
        <v>0.73780000000000001</v>
      </c>
      <c r="O13995">
        <f t="shared" si="3263"/>
        <v>1.5690020913519094</v>
      </c>
      <c r="P13995">
        <f t="shared" si="3264"/>
        <v>24.907136041544394</v>
      </c>
      <c r="Q13995">
        <v>0.21299999999999999</v>
      </c>
      <c r="R13995">
        <f t="shared" si="3265"/>
        <v>1.6090302184013869</v>
      </c>
      <c r="S13995">
        <f t="shared" si="3266"/>
        <v>25.542562859268084</v>
      </c>
      <c r="T13995">
        <v>0.65200000000000002</v>
      </c>
      <c r="U13995">
        <f t="shared" si="3267"/>
        <v>1.4086378246798019</v>
      </c>
      <c r="V13995">
        <f t="shared" si="3268"/>
        <v>22.361432228770553</v>
      </c>
      <c r="W13995">
        <v>0.90680000000000005</v>
      </c>
      <c r="X13995">
        <f t="shared" si="3269"/>
        <v>1.5787134929069433</v>
      </c>
      <c r="Y13995">
        <f t="shared" si="3270"/>
        <v>25.061299761923429</v>
      </c>
    </row>
    <row r="13996" spans="1:25" x14ac:dyDescent="0.3">
      <c r="A13996">
        <v>20190205</v>
      </c>
      <c r="B13996">
        <v>0.61</v>
      </c>
      <c r="C13996">
        <f t="shared" si="3257"/>
        <v>0.3895432643523179</v>
      </c>
      <c r="D13996">
        <f t="shared" si="3258"/>
        <v>6.1838076142591527</v>
      </c>
      <c r="E13996">
        <f t="shared" si="3256"/>
        <v>201902</v>
      </c>
      <c r="F13996" s="1"/>
      <c r="G13996">
        <v>20190205</v>
      </c>
      <c r="H13996">
        <v>-5.67E-2</v>
      </c>
      <c r="I13996">
        <f t="shared" si="3259"/>
        <v>1.7218619393528887</v>
      </c>
      <c r="J13996">
        <f t="shared" si="3260"/>
        <v>27.333710901090743</v>
      </c>
      <c r="K13996">
        <v>0.2006</v>
      </c>
      <c r="L13996">
        <f t="shared" si="3261"/>
        <v>1.4717494216557614</v>
      </c>
      <c r="M13996">
        <f t="shared" si="3262"/>
        <v>23.363297771425703</v>
      </c>
      <c r="N13996">
        <v>0.748</v>
      </c>
      <c r="O13996">
        <f t="shared" si="3263"/>
        <v>1.5695702454560303</v>
      </c>
      <c r="P13996">
        <f t="shared" si="3264"/>
        <v>24.916155208339582</v>
      </c>
      <c r="Q13996">
        <v>0.27839999999999998</v>
      </c>
      <c r="R13996">
        <f t="shared" si="3265"/>
        <v>1.6084690685362448</v>
      </c>
      <c r="S13996">
        <f t="shared" si="3266"/>
        <v>25.533654881319663</v>
      </c>
      <c r="T13996">
        <v>0.22869999999999999</v>
      </c>
      <c r="U13996">
        <f t="shared" si="3267"/>
        <v>1.4059184014814992</v>
      </c>
      <c r="V13996">
        <f t="shared" si="3268"/>
        <v>22.31826272381706</v>
      </c>
      <c r="W13996">
        <v>0.68759999999999999</v>
      </c>
      <c r="X13996">
        <f t="shared" si="3269"/>
        <v>1.5795912975467139</v>
      </c>
      <c r="Y13996">
        <f t="shared" si="3270"/>
        <v>25.075234478582619</v>
      </c>
    </row>
    <row r="13997" spans="1:25" x14ac:dyDescent="0.3">
      <c r="A13997">
        <v>20190206</v>
      </c>
      <c r="B13997">
        <v>-0.11</v>
      </c>
      <c r="C13997">
        <f t="shared" si="3257"/>
        <v>0.38656330198387678</v>
      </c>
      <c r="D13997">
        <f t="shared" si="3258"/>
        <v>6.1365021781997955</v>
      </c>
      <c r="E13997">
        <f t="shared" si="3256"/>
        <v>201902</v>
      </c>
      <c r="F13997" s="1"/>
      <c r="G13997">
        <v>20190206</v>
      </c>
      <c r="H13997">
        <v>-9.9699999999999997E-2</v>
      </c>
      <c r="I13997">
        <f t="shared" si="3259"/>
        <v>1.7019801992315517</v>
      </c>
      <c r="J13997">
        <f t="shared" si="3260"/>
        <v>27.01809806113711</v>
      </c>
      <c r="K13997">
        <v>-3.5000000000000003E-2</v>
      </c>
      <c r="L13997">
        <f t="shared" si="3261"/>
        <v>1.458213894689893</v>
      </c>
      <c r="M13997">
        <f t="shared" si="3262"/>
        <v>23.148427942130326</v>
      </c>
      <c r="N13997">
        <v>-0.71089999999999998</v>
      </c>
      <c r="O13997">
        <f t="shared" si="3263"/>
        <v>1.5696962501336411</v>
      </c>
      <c r="P13997">
        <f t="shared" si="3264"/>
        <v>24.918155470585518</v>
      </c>
      <c r="Q13997">
        <v>-0.50419999999999998</v>
      </c>
      <c r="R13997">
        <f t="shared" si="3265"/>
        <v>1.5924168988339993</v>
      </c>
      <c r="S13997">
        <f t="shared" si="3266"/>
        <v>25.278834587108779</v>
      </c>
      <c r="T13997">
        <v>-0.16980000000000001</v>
      </c>
      <c r="U13997">
        <f t="shared" si="3267"/>
        <v>1.3817008101660648</v>
      </c>
      <c r="V13997">
        <f t="shared" si="3268"/>
        <v>21.933820379975238</v>
      </c>
      <c r="W13997">
        <v>-0.11899999999999999</v>
      </c>
      <c r="X13997">
        <f t="shared" si="3269"/>
        <v>1.548007735568053</v>
      </c>
      <c r="Y13997">
        <f t="shared" si="3270"/>
        <v>24.573860975503827</v>
      </c>
    </row>
    <row r="13998" spans="1:25" x14ac:dyDescent="0.3">
      <c r="A13998">
        <v>20190207</v>
      </c>
      <c r="B13998">
        <v>0.55000000000000004</v>
      </c>
      <c r="C13998">
        <f t="shared" si="3257"/>
        <v>0.38933446762856194</v>
      </c>
      <c r="D13998">
        <f t="shared" si="3258"/>
        <v>6.1804930690254132</v>
      </c>
      <c r="E13998">
        <f t="shared" si="3256"/>
        <v>201902</v>
      </c>
      <c r="F13998" s="1"/>
      <c r="G13998">
        <v>20190207</v>
      </c>
      <c r="H13998">
        <v>-1.4083000000000001</v>
      </c>
      <c r="I13998">
        <f t="shared" si="3259"/>
        <v>1.7086591176993657</v>
      </c>
      <c r="J13998">
        <f t="shared" si="3260"/>
        <v>27.124122604893383</v>
      </c>
      <c r="K13998">
        <v>-0.86939999999999995</v>
      </c>
      <c r="L13998">
        <f t="shared" si="3261"/>
        <v>1.4620314429009635</v>
      </c>
      <c r="M13998">
        <f t="shared" si="3262"/>
        <v>23.209029641237276</v>
      </c>
      <c r="N13998">
        <v>-0.90100000000000002</v>
      </c>
      <c r="O13998">
        <f t="shared" si="3263"/>
        <v>1.5724311109231048</v>
      </c>
      <c r="P13998">
        <f t="shared" si="3264"/>
        <v>24.961570039701332</v>
      </c>
      <c r="Q13998">
        <v>-1.4245000000000001</v>
      </c>
      <c r="R13998">
        <f t="shared" si="3265"/>
        <v>1.6000946421258615</v>
      </c>
      <c r="S13998">
        <f t="shared" si="3266"/>
        <v>25.400714983391552</v>
      </c>
      <c r="T13998">
        <v>-0.89880000000000004</v>
      </c>
      <c r="U13998">
        <f t="shared" si="3267"/>
        <v>1.3860579518419882</v>
      </c>
      <c r="V13998">
        <f t="shared" si="3268"/>
        <v>22.00298785978465</v>
      </c>
      <c r="W13998">
        <v>-0.8226</v>
      </c>
      <c r="X13998">
        <f t="shared" si="3269"/>
        <v>1.5512499985786936</v>
      </c>
      <c r="Y13998">
        <f t="shared" si="3270"/>
        <v>24.62533030517114</v>
      </c>
    </row>
    <row r="13999" spans="1:25" x14ac:dyDescent="0.3">
      <c r="A13999">
        <v>20190208</v>
      </c>
      <c r="B13999">
        <v>-0.34</v>
      </c>
      <c r="C13999">
        <f t="shared" si="3257"/>
        <v>0.38244747802322826</v>
      </c>
      <c r="D13999">
        <f t="shared" si="3258"/>
        <v>6.0711654983598144</v>
      </c>
      <c r="E13999">
        <f t="shared" si="3256"/>
        <v>201902</v>
      </c>
      <c r="F13999" s="1"/>
      <c r="G13999">
        <v>20190208</v>
      </c>
      <c r="H13999">
        <v>0.3402</v>
      </c>
      <c r="I13999">
        <f t="shared" si="3259"/>
        <v>1.6847433574575017</v>
      </c>
      <c r="J13999">
        <f t="shared" si="3260"/>
        <v>26.744471680803272</v>
      </c>
      <c r="K13999">
        <v>-0.22770000000000001</v>
      </c>
      <c r="L13999">
        <f t="shared" si="3261"/>
        <v>1.4491865275481688</v>
      </c>
      <c r="M13999">
        <f t="shared" si="3262"/>
        <v>23.005122931426254</v>
      </c>
      <c r="N13999">
        <v>-0.4919</v>
      </c>
      <c r="O13999">
        <f t="shared" si="3263"/>
        <v>1.5643468500007738</v>
      </c>
      <c r="P13999">
        <f t="shared" si="3264"/>
        <v>24.833236376095858</v>
      </c>
      <c r="Q13999">
        <v>-4.1300000000000003E-2</v>
      </c>
      <c r="R13999">
        <f t="shared" si="3265"/>
        <v>1.5918994832915665</v>
      </c>
      <c r="S13999">
        <f t="shared" si="3266"/>
        <v>25.270620870010241</v>
      </c>
      <c r="T13999">
        <v>9.1700000000000004E-2</v>
      </c>
      <c r="U13999">
        <f t="shared" si="3267"/>
        <v>1.3802035807125936</v>
      </c>
      <c r="V13999">
        <f t="shared" si="3268"/>
        <v>21.910052599238323</v>
      </c>
      <c r="W13999">
        <v>0.105</v>
      </c>
      <c r="X13999">
        <f t="shared" si="3269"/>
        <v>1.5471425616049024</v>
      </c>
      <c r="Y13999">
        <f t="shared" si="3270"/>
        <v>24.560126764619998</v>
      </c>
    </row>
    <row r="14000" spans="1:25" x14ac:dyDescent="0.3">
      <c r="A14000">
        <v>20190211</v>
      </c>
      <c r="B14000">
        <v>-0.09</v>
      </c>
      <c r="C14000">
        <f t="shared" si="3257"/>
        <v>0.37570194190680239</v>
      </c>
      <c r="D14000">
        <f t="shared" si="3258"/>
        <v>5.9640834322166105</v>
      </c>
      <c r="E14000">
        <f t="shared" si="3256"/>
        <v>201902</v>
      </c>
      <c r="F14000" s="1"/>
      <c r="G14000">
        <v>20190211</v>
      </c>
      <c r="H14000">
        <v>0.69650000000000001</v>
      </c>
      <c r="I14000">
        <f t="shared" si="3259"/>
        <v>1.6590812760193074</v>
      </c>
      <c r="J14000">
        <f t="shared" si="3260"/>
        <v>26.337098767144781</v>
      </c>
      <c r="K14000">
        <v>0.89900000000000002</v>
      </c>
      <c r="L14000">
        <f t="shared" si="3261"/>
        <v>1.4398486875098122</v>
      </c>
      <c r="M14000">
        <f t="shared" si="3262"/>
        <v>22.856889316282295</v>
      </c>
      <c r="N14000">
        <v>0.95920000000000005</v>
      </c>
      <c r="O14000">
        <f t="shared" si="3263"/>
        <v>1.556018718022427</v>
      </c>
      <c r="P14000">
        <f t="shared" si="3264"/>
        <v>24.70103137949328</v>
      </c>
      <c r="Q14000">
        <v>0.46960000000000002</v>
      </c>
      <c r="R14000">
        <f t="shared" si="3265"/>
        <v>1.5630936618569244</v>
      </c>
      <c r="S14000">
        <f t="shared" si="3266"/>
        <v>24.813342631048258</v>
      </c>
      <c r="T14000">
        <v>0.1239</v>
      </c>
      <c r="U14000">
        <f t="shared" si="3267"/>
        <v>1.3550964118669944</v>
      </c>
      <c r="V14000">
        <f t="shared" si="3268"/>
        <v>21.511488649896137</v>
      </c>
      <c r="W14000">
        <v>2.3400000000000001E-2</v>
      </c>
      <c r="X14000">
        <f t="shared" si="3269"/>
        <v>1.5245136908504289</v>
      </c>
      <c r="Y14000">
        <f t="shared" si="3270"/>
        <v>24.200904577820641</v>
      </c>
    </row>
    <row r="14001" spans="1:25" x14ac:dyDescent="0.3">
      <c r="A14001">
        <v>20190212</v>
      </c>
      <c r="B14001">
        <v>-0.12</v>
      </c>
      <c r="C14001">
        <f t="shared" si="3257"/>
        <v>0.37456505850232136</v>
      </c>
      <c r="D14001">
        <f t="shared" si="3258"/>
        <v>5.9460359676690109</v>
      </c>
      <c r="E14001">
        <f t="shared" ref="E14001:E14064" si="3271">INT(A14001/100)</f>
        <v>201902</v>
      </c>
      <c r="F14001" s="1"/>
      <c r="G14001">
        <v>20190212</v>
      </c>
      <c r="H14001">
        <v>1.4951000000000001</v>
      </c>
      <c r="I14001">
        <f t="shared" si="3259"/>
        <v>1.6689502956339384</v>
      </c>
      <c r="J14001">
        <f t="shared" si="3260"/>
        <v>26.493764596650774</v>
      </c>
      <c r="K14001">
        <v>1.3512</v>
      </c>
      <c r="L14001">
        <f t="shared" si="3261"/>
        <v>1.4502856757119065</v>
      </c>
      <c r="M14001">
        <f t="shared" si="3262"/>
        <v>23.022571367597834</v>
      </c>
      <c r="N14001">
        <v>1.4572000000000001</v>
      </c>
      <c r="O14001">
        <f t="shared" si="3263"/>
        <v>1.5675409621324972</v>
      </c>
      <c r="P14001">
        <f t="shared" si="3264"/>
        <v>24.883941334257027</v>
      </c>
      <c r="Q14001">
        <v>1.5434000000000001</v>
      </c>
      <c r="R14001">
        <f t="shared" si="3265"/>
        <v>1.5753407375113213</v>
      </c>
      <c r="S14001">
        <f t="shared" si="3266"/>
        <v>25.007758929864227</v>
      </c>
      <c r="T14001">
        <v>1.3648</v>
      </c>
      <c r="U14001">
        <f t="shared" si="3267"/>
        <v>1.3657999971571473</v>
      </c>
      <c r="V14001">
        <f t="shared" si="3268"/>
        <v>21.681402798783221</v>
      </c>
      <c r="W14001">
        <v>1.3432999999999999</v>
      </c>
      <c r="X14001">
        <f t="shared" si="3269"/>
        <v>1.5342078253874951</v>
      </c>
      <c r="Y14001">
        <f t="shared" si="3270"/>
        <v>24.354794192787118</v>
      </c>
    </row>
    <row r="14002" spans="1:25" x14ac:dyDescent="0.3">
      <c r="A14002">
        <v>20190213</v>
      </c>
      <c r="B14002">
        <v>0.1</v>
      </c>
      <c r="C14002">
        <f t="shared" si="3257"/>
        <v>0.36567729900234397</v>
      </c>
      <c r="D14002">
        <f t="shared" si="3258"/>
        <v>5.8049471595720599</v>
      </c>
      <c r="E14002">
        <f t="shared" si="3271"/>
        <v>201902</v>
      </c>
      <c r="F14002" s="1"/>
      <c r="G14002">
        <v>20190213</v>
      </c>
      <c r="H14002">
        <v>0.20150000000000001</v>
      </c>
      <c r="I14002">
        <f t="shared" si="3259"/>
        <v>1.660151465020808</v>
      </c>
      <c r="J14002">
        <f t="shared" si="3260"/>
        <v>26.354087490867624</v>
      </c>
      <c r="K14002">
        <v>0.50739999999999996</v>
      </c>
      <c r="L14002">
        <f t="shared" si="3261"/>
        <v>1.4492141380021486</v>
      </c>
      <c r="M14002">
        <f t="shared" si="3262"/>
        <v>23.005561233795152</v>
      </c>
      <c r="N14002">
        <v>0.3498</v>
      </c>
      <c r="O14002">
        <f t="shared" si="3263"/>
        <v>1.5677428332534367</v>
      </c>
      <c r="P14002">
        <f t="shared" si="3264"/>
        <v>24.887145938954376</v>
      </c>
      <c r="Q14002">
        <v>0.37580000000000002</v>
      </c>
      <c r="R14002">
        <f t="shared" si="3265"/>
        <v>1.5699624852574727</v>
      </c>
      <c r="S14002">
        <f t="shared" si="3266"/>
        <v>24.922381822153088</v>
      </c>
      <c r="T14002">
        <v>5.7799999999999997E-2</v>
      </c>
      <c r="U14002">
        <f t="shared" si="3267"/>
        <v>1.3621452580013194</v>
      </c>
      <c r="V14002">
        <f t="shared" si="3268"/>
        <v>21.623385613304436</v>
      </c>
      <c r="W14002">
        <v>0.4325</v>
      </c>
      <c r="X14002">
        <f t="shared" si="3269"/>
        <v>1.5314745419141236</v>
      </c>
      <c r="Y14002">
        <f t="shared" si="3270"/>
        <v>24.311404662788014</v>
      </c>
    </row>
    <row r="14003" spans="1:25" x14ac:dyDescent="0.3">
      <c r="A14003">
        <v>20190214</v>
      </c>
      <c r="B14003">
        <v>0.42</v>
      </c>
      <c r="C14003">
        <f t="shared" si="3257"/>
        <v>0.35472640049626908</v>
      </c>
      <c r="D14003">
        <f t="shared" si="3258"/>
        <v>5.6311070350933621</v>
      </c>
      <c r="E14003">
        <f t="shared" si="3271"/>
        <v>201902</v>
      </c>
      <c r="F14003" s="1"/>
      <c r="G14003">
        <v>20190214</v>
      </c>
      <c r="H14003">
        <v>0.16059999999999999</v>
      </c>
      <c r="I14003">
        <f t="shared" si="3259"/>
        <v>1.641780530805049</v>
      </c>
      <c r="J14003">
        <f t="shared" si="3260"/>
        <v>26.062457951146669</v>
      </c>
      <c r="K14003">
        <v>-2.3E-3</v>
      </c>
      <c r="L14003">
        <f t="shared" si="3261"/>
        <v>1.4363238904242279</v>
      </c>
      <c r="M14003">
        <f t="shared" si="3262"/>
        <v>22.800934897219769</v>
      </c>
      <c r="N14003">
        <v>0.59460000000000002</v>
      </c>
      <c r="O14003">
        <f t="shared" si="3263"/>
        <v>1.5676376359535995</v>
      </c>
      <c r="P14003">
        <f t="shared" si="3264"/>
        <v>24.885475983590588</v>
      </c>
      <c r="Q14003">
        <v>-0.62439999999999996</v>
      </c>
      <c r="R14003">
        <f t="shared" si="3265"/>
        <v>1.5632526411399645</v>
      </c>
      <c r="S14003">
        <f t="shared" si="3266"/>
        <v>24.815866348927472</v>
      </c>
      <c r="T14003">
        <v>-0.1188</v>
      </c>
      <c r="U14003">
        <f t="shared" si="3267"/>
        <v>1.3513449940634059</v>
      </c>
      <c r="V14003">
        <f t="shared" si="3268"/>
        <v>21.451936738462965</v>
      </c>
      <c r="W14003">
        <v>-0.22090000000000001</v>
      </c>
      <c r="X14003">
        <f t="shared" si="3269"/>
        <v>1.5266118822578474</v>
      </c>
      <c r="Y14003">
        <f t="shared" si="3270"/>
        <v>24.234212333822892</v>
      </c>
    </row>
    <row r="14004" spans="1:25" x14ac:dyDescent="0.3">
      <c r="A14004">
        <v>20190215</v>
      </c>
      <c r="B14004">
        <v>-0.22</v>
      </c>
      <c r="C14004">
        <f t="shared" si="3257"/>
        <v>0.34192277847589791</v>
      </c>
      <c r="D14004">
        <f t="shared" si="3258"/>
        <v>5.4278558366127267</v>
      </c>
      <c r="E14004">
        <f t="shared" si="3271"/>
        <v>201902</v>
      </c>
      <c r="F14004" s="1"/>
      <c r="G14004">
        <v>20190215</v>
      </c>
      <c r="H14004">
        <v>1.5854999999999999</v>
      </c>
      <c r="I14004">
        <f t="shared" si="3259"/>
        <v>1.6526530605619398</v>
      </c>
      <c r="J14004">
        <f t="shared" si="3260"/>
        <v>26.235054010299965</v>
      </c>
      <c r="K14004">
        <v>1.6680999999999999</v>
      </c>
      <c r="L14004">
        <f t="shared" si="3261"/>
        <v>1.4515303165142253</v>
      </c>
      <c r="M14004">
        <f t="shared" si="3262"/>
        <v>23.042329427805072</v>
      </c>
      <c r="N14004">
        <v>1.369</v>
      </c>
      <c r="O14004">
        <f t="shared" si="3263"/>
        <v>1.5756452551113149</v>
      </c>
      <c r="P14004">
        <f t="shared" si="3264"/>
        <v>25.012592996900779</v>
      </c>
      <c r="Q14004">
        <v>1.21</v>
      </c>
      <c r="R14004">
        <f t="shared" si="3265"/>
        <v>1.5696020694740358</v>
      </c>
      <c r="S14004">
        <f t="shared" si="3266"/>
        <v>24.916660398963749</v>
      </c>
      <c r="T14004">
        <v>1.1929000000000001</v>
      </c>
      <c r="U14004">
        <f t="shared" si="3267"/>
        <v>1.3592245770839906</v>
      </c>
      <c r="V14004">
        <f t="shared" si="3268"/>
        <v>21.57702124110709</v>
      </c>
      <c r="W14004">
        <v>0.98089999999999999</v>
      </c>
      <c r="X14004">
        <f t="shared" si="3269"/>
        <v>1.5316017238517494</v>
      </c>
      <c r="Y14004">
        <f t="shared" si="3270"/>
        <v>24.313423613457321</v>
      </c>
    </row>
    <row r="14005" spans="1:25" x14ac:dyDescent="0.3">
      <c r="A14005">
        <v>20190219</v>
      </c>
      <c r="B14005">
        <v>0.03</v>
      </c>
      <c r="C14005">
        <f t="shared" si="3257"/>
        <v>0.3407295264128008</v>
      </c>
      <c r="D14005">
        <f t="shared" si="3258"/>
        <v>5.408913547350509</v>
      </c>
      <c r="E14005">
        <f t="shared" si="3271"/>
        <v>201902</v>
      </c>
      <c r="F14005" s="1"/>
      <c r="G14005">
        <v>20190219</v>
      </c>
      <c r="H14005">
        <v>0.41670000000000001</v>
      </c>
      <c r="I14005">
        <f t="shared" si="3259"/>
        <v>1.6190212064884519</v>
      </c>
      <c r="J14005">
        <f t="shared" si="3260"/>
        <v>25.701164878249184</v>
      </c>
      <c r="K14005">
        <v>0.60389999999999999</v>
      </c>
      <c r="L14005">
        <f t="shared" si="3261"/>
        <v>1.4366050856766763</v>
      </c>
      <c r="M14005">
        <f t="shared" si="3262"/>
        <v>22.805398733466749</v>
      </c>
      <c r="N14005">
        <v>0.65549999999999997</v>
      </c>
      <c r="O14005">
        <f t="shared" si="3263"/>
        <v>1.5627585899963381</v>
      </c>
      <c r="P14005">
        <f t="shared" si="3264"/>
        <v>24.808023530161577</v>
      </c>
      <c r="Q14005">
        <v>0.2823</v>
      </c>
      <c r="R14005">
        <f t="shared" si="3265"/>
        <v>1.5548408379414627</v>
      </c>
      <c r="S14005">
        <f t="shared" si="3266"/>
        <v>24.68233311288235</v>
      </c>
      <c r="T14005">
        <v>0.25950000000000001</v>
      </c>
      <c r="U14005">
        <f t="shared" si="3267"/>
        <v>1.340567110253426</v>
      </c>
      <c r="V14005">
        <f t="shared" si="3268"/>
        <v>21.280843137138429</v>
      </c>
      <c r="W14005">
        <v>9.8500000000000004E-2</v>
      </c>
      <c r="X14005">
        <f t="shared" si="3269"/>
        <v>1.5059849641921668</v>
      </c>
      <c r="Y14005">
        <f t="shared" si="3270"/>
        <v>23.906770160729916</v>
      </c>
    </row>
    <row r="14006" spans="1:25" x14ac:dyDescent="0.3">
      <c r="A14006">
        <v>20190220</v>
      </c>
      <c r="B14006">
        <v>0.01</v>
      </c>
      <c r="C14006">
        <f t="shared" si="3257"/>
        <v>0.3383781106435696</v>
      </c>
      <c r="D14006">
        <f t="shared" si="3258"/>
        <v>5.3715859792247</v>
      </c>
      <c r="E14006">
        <f t="shared" si="3271"/>
        <v>201902</v>
      </c>
      <c r="F14006" s="1"/>
      <c r="G14006">
        <v>20190220</v>
      </c>
      <c r="H14006">
        <v>0.35870000000000002</v>
      </c>
      <c r="I14006">
        <f t="shared" si="3259"/>
        <v>1.6037544964589903</v>
      </c>
      <c r="J14006">
        <f t="shared" si="3260"/>
        <v>25.458813369792637</v>
      </c>
      <c r="K14006">
        <v>0.75480000000000003</v>
      </c>
      <c r="L14006">
        <f t="shared" si="3261"/>
        <v>1.4159153088561149</v>
      </c>
      <c r="M14006">
        <f t="shared" si="3262"/>
        <v>22.476958708574944</v>
      </c>
      <c r="N14006">
        <v>0.47439999999999999</v>
      </c>
      <c r="O14006">
        <f t="shared" si="3263"/>
        <v>1.5278275863845086</v>
      </c>
      <c r="P14006">
        <f t="shared" si="3264"/>
        <v>24.253511038544776</v>
      </c>
      <c r="Q14006">
        <v>0.26219999999999999</v>
      </c>
      <c r="R14006">
        <f t="shared" si="3265"/>
        <v>1.5243395231357697</v>
      </c>
      <c r="S14006">
        <f t="shared" si="3266"/>
        <v>24.198139751064215</v>
      </c>
      <c r="T14006">
        <v>0.15010000000000001</v>
      </c>
      <c r="U14006">
        <f t="shared" si="3267"/>
        <v>1.3254274352285369</v>
      </c>
      <c r="V14006">
        <f t="shared" si="3268"/>
        <v>21.040508246861275</v>
      </c>
      <c r="W14006">
        <v>0.17219999999999999</v>
      </c>
      <c r="X14006">
        <f t="shared" si="3269"/>
        <v>1.4800240496776715</v>
      </c>
      <c r="Y14006">
        <f t="shared" si="3270"/>
        <v>23.494653419050948</v>
      </c>
    </row>
    <row r="14007" spans="1:25" x14ac:dyDescent="0.3">
      <c r="A14007">
        <v>20190221</v>
      </c>
      <c r="B14007">
        <v>0.57999999999999996</v>
      </c>
      <c r="C14007">
        <f t="shared" si="3257"/>
        <v>0.34394664380585355</v>
      </c>
      <c r="D14007">
        <f t="shared" si="3258"/>
        <v>5.4599837027136164</v>
      </c>
      <c r="E14007">
        <f t="shared" si="3271"/>
        <v>201902</v>
      </c>
      <c r="F14007" s="1"/>
      <c r="G14007">
        <v>20190221</v>
      </c>
      <c r="H14007">
        <v>-0.65390000000000004</v>
      </c>
      <c r="I14007">
        <f t="shared" si="3259"/>
        <v>1.5950401686633844</v>
      </c>
      <c r="J14007">
        <f t="shared" si="3260"/>
        <v>25.320477704651012</v>
      </c>
      <c r="K14007">
        <v>-0.40039999999999998</v>
      </c>
      <c r="L14007">
        <f t="shared" si="3261"/>
        <v>1.4125471005786348</v>
      </c>
      <c r="M14007">
        <f t="shared" si="3262"/>
        <v>22.423490059778455</v>
      </c>
      <c r="N14007">
        <v>-9.0899999999999995E-2</v>
      </c>
      <c r="O14007">
        <f t="shared" si="3263"/>
        <v>1.5152720635839509</v>
      </c>
      <c r="P14007">
        <f t="shared" si="3264"/>
        <v>24.054198293080717</v>
      </c>
      <c r="Q14007">
        <v>-0.71489999999999998</v>
      </c>
      <c r="R14007">
        <f t="shared" si="3265"/>
        <v>1.5238543059306524</v>
      </c>
      <c r="S14007">
        <f t="shared" si="3266"/>
        <v>24.190437166724674</v>
      </c>
      <c r="T14007">
        <v>-0.53910000000000002</v>
      </c>
      <c r="U14007">
        <f t="shared" si="3267"/>
        <v>1.3274664036084078</v>
      </c>
      <c r="V14007">
        <f t="shared" si="3268"/>
        <v>21.072875866446854</v>
      </c>
      <c r="W14007">
        <v>-0.1147</v>
      </c>
      <c r="X14007">
        <f t="shared" si="3269"/>
        <v>1.4801049078284845</v>
      </c>
      <c r="Y14007">
        <f t="shared" si="3270"/>
        <v>23.495937002402087</v>
      </c>
    </row>
    <row r="14008" spans="1:25" x14ac:dyDescent="0.3">
      <c r="A14008">
        <v>20190222</v>
      </c>
      <c r="B14008">
        <v>0.31</v>
      </c>
      <c r="C14008">
        <f t="shared" si="3257"/>
        <v>0.34409399582977568</v>
      </c>
      <c r="D14008">
        <f t="shared" si="3258"/>
        <v>5.462322843576497</v>
      </c>
      <c r="E14008">
        <f t="shared" si="3271"/>
        <v>201902</v>
      </c>
      <c r="F14008" s="1"/>
      <c r="G14008">
        <v>20190222</v>
      </c>
      <c r="H14008">
        <v>1.0444</v>
      </c>
      <c r="I14008">
        <f t="shared" si="3259"/>
        <v>1.5996514298663462</v>
      </c>
      <c r="J14008">
        <f t="shared" si="3260"/>
        <v>25.393679206891395</v>
      </c>
      <c r="K14008">
        <v>0.65790000000000004</v>
      </c>
      <c r="L14008">
        <f t="shared" si="3261"/>
        <v>1.4143706167009431</v>
      </c>
      <c r="M14008">
        <f t="shared" si="3262"/>
        <v>22.452437480806523</v>
      </c>
      <c r="N14008">
        <v>0.7177</v>
      </c>
      <c r="O14008">
        <f t="shared" si="3263"/>
        <v>1.5171043635737707</v>
      </c>
      <c r="P14008">
        <f t="shared" si="3264"/>
        <v>24.083285153682692</v>
      </c>
      <c r="Q14008">
        <v>-9.9900000000000003E-2</v>
      </c>
      <c r="R14008">
        <f t="shared" si="3265"/>
        <v>1.5121681528062882</v>
      </c>
      <c r="S14008">
        <f t="shared" si="3266"/>
        <v>24.004925237024146</v>
      </c>
      <c r="T14008">
        <v>0.59130000000000005</v>
      </c>
      <c r="U14008">
        <f t="shared" si="3267"/>
        <v>1.3267283871782625</v>
      </c>
      <c r="V14008">
        <f t="shared" si="3268"/>
        <v>21.061160218820987</v>
      </c>
      <c r="W14008">
        <v>0.84689999999999999</v>
      </c>
      <c r="X14008">
        <f t="shared" si="3269"/>
        <v>1.4807604547791835</v>
      </c>
      <c r="Y14008">
        <f t="shared" si="3270"/>
        <v>23.506343487627746</v>
      </c>
    </row>
    <row r="14009" spans="1:25" x14ac:dyDescent="0.3">
      <c r="A14009">
        <v>20190225</v>
      </c>
      <c r="B14009">
        <v>-0.76</v>
      </c>
      <c r="C14009">
        <f t="shared" si="3257"/>
        <v>0.35408747203637031</v>
      </c>
      <c r="D14009">
        <f t="shared" si="3258"/>
        <v>5.6209643602306398</v>
      </c>
      <c r="E14009">
        <f t="shared" si="3271"/>
        <v>201902</v>
      </c>
      <c r="F14009" s="1"/>
      <c r="G14009">
        <v>20190225</v>
      </c>
      <c r="H14009">
        <v>0.50009999999999999</v>
      </c>
      <c r="I14009">
        <f t="shared" si="3259"/>
        <v>1.5956729253092476</v>
      </c>
      <c r="J14009">
        <f t="shared" si="3260"/>
        <v>25.330522405003276</v>
      </c>
      <c r="K14009">
        <v>-0.3175</v>
      </c>
      <c r="L14009">
        <f t="shared" si="3261"/>
        <v>1.4104933118070935</v>
      </c>
      <c r="M14009">
        <f t="shared" si="3262"/>
        <v>22.390887173768725</v>
      </c>
      <c r="N14009">
        <v>-0.43440000000000001</v>
      </c>
      <c r="O14009">
        <f t="shared" si="3263"/>
        <v>1.5156364430905893</v>
      </c>
      <c r="P14009">
        <f t="shared" si="3264"/>
        <v>24.059982638425197</v>
      </c>
      <c r="Q14009">
        <v>0.61870000000000003</v>
      </c>
      <c r="R14009">
        <f t="shared" si="3265"/>
        <v>1.4883797440420157</v>
      </c>
      <c r="S14009">
        <f t="shared" si="3266"/>
        <v>23.627295954966858</v>
      </c>
      <c r="T14009">
        <v>0.24049999999999999</v>
      </c>
      <c r="U14009">
        <f t="shared" si="3267"/>
        <v>1.3121620711473212</v>
      </c>
      <c r="V14009">
        <f t="shared" si="3268"/>
        <v>20.829927120403521</v>
      </c>
      <c r="W14009">
        <v>2.7400000000000001E-2</v>
      </c>
      <c r="X14009">
        <f t="shared" si="3269"/>
        <v>1.4679663489452317</v>
      </c>
      <c r="Y14009">
        <f t="shared" si="3270"/>
        <v>23.303243353923282</v>
      </c>
    </row>
    <row r="14010" spans="1:25" x14ac:dyDescent="0.3">
      <c r="A14010">
        <v>20190226</v>
      </c>
      <c r="B14010">
        <v>0.1</v>
      </c>
      <c r="C14010">
        <f t="shared" si="3257"/>
        <v>0.34551112551277902</v>
      </c>
      <c r="D14010">
        <f t="shared" si="3258"/>
        <v>5.4848190798770249</v>
      </c>
      <c r="E14010">
        <f t="shared" si="3271"/>
        <v>201902</v>
      </c>
      <c r="F14010" s="1"/>
      <c r="G14010">
        <v>20190226</v>
      </c>
      <c r="H14010">
        <v>-0.73509999999999998</v>
      </c>
      <c r="I14010">
        <f t="shared" si="3259"/>
        <v>1.5897358605128604</v>
      </c>
      <c r="J14010">
        <f t="shared" si="3260"/>
        <v>25.236274423189773</v>
      </c>
      <c r="K14010">
        <v>-0.97160000000000002</v>
      </c>
      <c r="L14010">
        <f t="shared" si="3261"/>
        <v>1.4135708107414451</v>
      </c>
      <c r="M14010">
        <f t="shared" si="3262"/>
        <v>22.439740954810887</v>
      </c>
      <c r="N14010">
        <v>-0.79620000000000002</v>
      </c>
      <c r="O14010">
        <f t="shared" si="3263"/>
        <v>1.5170105577508954</v>
      </c>
      <c r="P14010">
        <f t="shared" si="3264"/>
        <v>24.081796032409546</v>
      </c>
      <c r="Q14010">
        <v>-0.25130000000000002</v>
      </c>
      <c r="R14010">
        <f t="shared" si="3265"/>
        <v>1.4884100263728892</v>
      </c>
      <c r="S14010">
        <f t="shared" si="3266"/>
        <v>23.627776672066521</v>
      </c>
      <c r="T14010">
        <v>-0.20019999999999999</v>
      </c>
      <c r="U14010">
        <f t="shared" si="3267"/>
        <v>1.3127208726276141</v>
      </c>
      <c r="V14010">
        <f t="shared" si="3268"/>
        <v>20.838797818898183</v>
      </c>
      <c r="W14010">
        <v>5.7000000000000002E-3</v>
      </c>
      <c r="X14010">
        <f t="shared" si="3269"/>
        <v>1.4675948916625114</v>
      </c>
      <c r="Y14010">
        <f t="shared" si="3270"/>
        <v>23.297346652366713</v>
      </c>
    </row>
    <row r="14011" spans="1:25" x14ac:dyDescent="0.3">
      <c r="A14011">
        <v>20190227</v>
      </c>
      <c r="B14011">
        <v>-0.66</v>
      </c>
      <c r="C14011">
        <f t="shared" si="3257"/>
        <v>0.35542272118487761</v>
      </c>
      <c r="D14011">
        <f t="shared" si="3258"/>
        <v>5.6421607833422067</v>
      </c>
      <c r="E14011">
        <f t="shared" si="3271"/>
        <v>201902</v>
      </c>
      <c r="F14011" s="1"/>
      <c r="G14011">
        <v>20190227</v>
      </c>
      <c r="H14011">
        <v>0.53169999999999995</v>
      </c>
      <c r="I14011">
        <f t="shared" si="3259"/>
        <v>1.5527993480010682</v>
      </c>
      <c r="J14011">
        <f t="shared" si="3260"/>
        <v>24.649925464764408</v>
      </c>
      <c r="K14011">
        <v>0.2732</v>
      </c>
      <c r="L14011">
        <f t="shared" si="3261"/>
        <v>1.3808530602728779</v>
      </c>
      <c r="M14011">
        <f t="shared" si="3262"/>
        <v>21.920362767627115</v>
      </c>
      <c r="N14011">
        <v>-0.25569999999999998</v>
      </c>
      <c r="O14011">
        <f t="shared" si="3263"/>
        <v>1.483273836199015</v>
      </c>
      <c r="P14011">
        <f t="shared" si="3264"/>
        <v>23.546242180748091</v>
      </c>
      <c r="Q14011">
        <v>0.58620000000000005</v>
      </c>
      <c r="R14011">
        <f t="shared" si="3265"/>
        <v>1.4605537826483743</v>
      </c>
      <c r="S14011">
        <f t="shared" si="3266"/>
        <v>23.185572511933703</v>
      </c>
      <c r="T14011">
        <v>-6.3700000000000007E-2</v>
      </c>
      <c r="U14011">
        <f t="shared" si="3267"/>
        <v>1.2871395716783112</v>
      </c>
      <c r="V14011">
        <f t="shared" si="3268"/>
        <v>20.432707255746045</v>
      </c>
      <c r="W14011">
        <v>6.3600000000000004E-2</v>
      </c>
      <c r="X14011">
        <f t="shared" si="3269"/>
        <v>1.4272625529600087</v>
      </c>
      <c r="Y14011">
        <f t="shared" si="3270"/>
        <v>22.657090624364027</v>
      </c>
    </row>
    <row r="14012" spans="1:25" x14ac:dyDescent="0.3">
      <c r="A14012">
        <v>20190228</v>
      </c>
      <c r="B14012">
        <v>0.28999999999999998</v>
      </c>
      <c r="C14012">
        <f t="shared" si="3257"/>
        <v>0.35243282807520177</v>
      </c>
      <c r="D14012">
        <f t="shared" si="3258"/>
        <v>5.5946977016529997</v>
      </c>
      <c r="E14012">
        <f t="shared" si="3271"/>
        <v>201902</v>
      </c>
      <c r="F14012" s="1"/>
      <c r="G14012">
        <v>20190228</v>
      </c>
      <c r="H14012">
        <v>-0.4859</v>
      </c>
      <c r="I14012">
        <f t="shared" si="3259"/>
        <v>1.5540489807619784</v>
      </c>
      <c r="J14012">
        <f t="shared" si="3260"/>
        <v>24.66976276985757</v>
      </c>
      <c r="K14012">
        <v>-0.16300000000000001</v>
      </c>
      <c r="L14012">
        <f t="shared" si="3261"/>
        <v>1.3797853617122773</v>
      </c>
      <c r="M14012">
        <f t="shared" si="3262"/>
        <v>21.90341357842793</v>
      </c>
      <c r="N14012">
        <v>-0.24790000000000001</v>
      </c>
      <c r="O14012">
        <f t="shared" si="3263"/>
        <v>1.480686011669099</v>
      </c>
      <c r="P14012">
        <f t="shared" si="3264"/>
        <v>23.505161739891111</v>
      </c>
      <c r="Q14012">
        <v>-0.57250000000000001</v>
      </c>
      <c r="R14012">
        <f t="shared" si="3265"/>
        <v>1.4628182162628782</v>
      </c>
      <c r="S14012">
        <f t="shared" si="3266"/>
        <v>23.221519281160056</v>
      </c>
      <c r="T14012">
        <v>-0.2384</v>
      </c>
      <c r="U14012">
        <f t="shared" si="3267"/>
        <v>1.2875200003975589</v>
      </c>
      <c r="V14012">
        <f t="shared" si="3268"/>
        <v>20.438746374442342</v>
      </c>
      <c r="W14012">
        <v>-0.2208</v>
      </c>
      <c r="X14012">
        <f t="shared" si="3269"/>
        <v>1.426514755310524</v>
      </c>
      <c r="Y14012">
        <f t="shared" si="3270"/>
        <v>22.645219704694817</v>
      </c>
    </row>
    <row r="14013" spans="1:25" x14ac:dyDescent="0.3">
      <c r="A14013">
        <v>20190301</v>
      </c>
      <c r="B14013">
        <v>-0.36</v>
      </c>
      <c r="C14013">
        <f t="shared" si="3257"/>
        <v>0.35380079140668974</v>
      </c>
      <c r="D14013">
        <f t="shared" si="3258"/>
        <v>5.6164134463196351</v>
      </c>
      <c r="E14013">
        <f t="shared" si="3271"/>
        <v>201903</v>
      </c>
      <c r="F14013" s="1"/>
      <c r="G14013">
        <v>20190301</v>
      </c>
      <c r="H14013">
        <v>1.3883000000000001</v>
      </c>
      <c r="I14013">
        <f t="shared" si="3259"/>
        <v>1.5629948460204341</v>
      </c>
      <c r="J14013">
        <f t="shared" si="3260"/>
        <v>24.811773978274569</v>
      </c>
      <c r="K14013">
        <v>0.64780000000000004</v>
      </c>
      <c r="L14013">
        <f t="shared" si="3261"/>
        <v>1.3796750674314915</v>
      </c>
      <c r="M14013">
        <f t="shared" si="3262"/>
        <v>21.901662710999979</v>
      </c>
      <c r="N14013">
        <v>0.66300000000000003</v>
      </c>
      <c r="O14013">
        <f t="shared" si="3263"/>
        <v>1.4827257912857887</v>
      </c>
      <c r="P14013">
        <f t="shared" si="3264"/>
        <v>23.537542237461949</v>
      </c>
      <c r="Q14013">
        <v>0.7218</v>
      </c>
      <c r="R14013">
        <f t="shared" si="3265"/>
        <v>1.4648766239973585</v>
      </c>
      <c r="S14013">
        <f t="shared" si="3266"/>
        <v>23.254195490933295</v>
      </c>
      <c r="T14013">
        <v>0.65410000000000001</v>
      </c>
      <c r="U14013">
        <f t="shared" si="3267"/>
        <v>1.2858370904569971</v>
      </c>
      <c r="V14013">
        <f t="shared" si="3268"/>
        <v>20.412031007352475</v>
      </c>
      <c r="W14013">
        <v>0.72599999999999998</v>
      </c>
      <c r="X14013">
        <f t="shared" si="3269"/>
        <v>1.4237351364193911</v>
      </c>
      <c r="Y14013">
        <f t="shared" si="3270"/>
        <v>22.601094622741968</v>
      </c>
    </row>
    <row r="14014" spans="1:25" x14ac:dyDescent="0.3">
      <c r="A14014">
        <v>20190304</v>
      </c>
      <c r="B14014">
        <v>0.13</v>
      </c>
      <c r="C14014">
        <f t="shared" ref="C14014:C14077" si="3272">_xlfn.STDEV.S(B13955:B14014)</f>
        <v>0.35260227109580689</v>
      </c>
      <c r="D14014">
        <f t="shared" ref="D14014:D14077" si="3273">C14014*SQRT(252)</f>
        <v>5.5973875262165</v>
      </c>
      <c r="E14014">
        <f t="shared" si="3271"/>
        <v>201903</v>
      </c>
      <c r="F14014" s="1"/>
      <c r="G14014">
        <v>20190304</v>
      </c>
      <c r="H14014">
        <v>-0.81369999999999998</v>
      </c>
      <c r="I14014">
        <f t="shared" ref="I14014:I14077" si="3274">_xlfn.STDEV.S(H13955:H14014)</f>
        <v>1.5574668349517353</v>
      </c>
      <c r="J14014">
        <f t="shared" ref="J14014:J14077" si="3275">I14014*SQRT(252)</f>
        <v>24.724019523079033</v>
      </c>
      <c r="K14014">
        <v>-0.83819999999999995</v>
      </c>
      <c r="L14014">
        <f t="shared" ref="L14014:L14077" si="3276">_xlfn.STDEV.S(K13955:K14014)</f>
        <v>1.3827996010417574</v>
      </c>
      <c r="M14014">
        <f t="shared" ref="M14014:M14077" si="3277">L14014*SQRT(252)</f>
        <v>21.951263144374934</v>
      </c>
      <c r="N14014">
        <v>-0.93420000000000003</v>
      </c>
      <c r="O14014">
        <f t="shared" ref="O14014:O14077" si="3278">_xlfn.STDEV.S(N13955:N14014)</f>
        <v>1.4819245432272217</v>
      </c>
      <c r="P14014">
        <f t="shared" ref="P14014:P14077" si="3279">O14014*SQRT(252)</f>
        <v>23.524822818853298</v>
      </c>
      <c r="Q14014">
        <v>-0.68010000000000004</v>
      </c>
      <c r="R14014">
        <f t="shared" ref="R14014:R14077" si="3280">_xlfn.STDEV.S(Q13955:Q14014)</f>
        <v>1.4560457635166562</v>
      </c>
      <c r="S14014">
        <f t="shared" ref="S14014:S14077" si="3281">R14014*SQRT(252)</f>
        <v>23.114009926765416</v>
      </c>
      <c r="T14014">
        <v>-0.53739999999999999</v>
      </c>
      <c r="U14014">
        <f t="shared" ref="U14014:U14077" si="3282">_xlfn.STDEV.S(T13955:T14014)</f>
        <v>1.2822773762571877</v>
      </c>
      <c r="V14014">
        <f t="shared" ref="V14014:V14077" si="3283">U14014*SQRT(252)</f>
        <v>20.355522296285507</v>
      </c>
      <c r="W14014">
        <v>-0.30159999999999998</v>
      </c>
      <c r="X14014">
        <f t="shared" ref="X14014:X14077" si="3284">_xlfn.STDEV.S(W13955:W14014)</f>
        <v>1.4158542334800137</v>
      </c>
      <c r="Y14014">
        <f t="shared" ref="Y14014:Y14077" si="3285">X14014*SQRT(252)</f>
        <v>22.475989167036584</v>
      </c>
    </row>
    <row r="14015" spans="1:25" x14ac:dyDescent="0.3">
      <c r="A14015">
        <v>20190305</v>
      </c>
      <c r="B14015">
        <v>0.28999999999999998</v>
      </c>
      <c r="C14015">
        <f t="shared" si="3272"/>
        <v>0.35446880764493272</v>
      </c>
      <c r="D14015">
        <f t="shared" si="3273"/>
        <v>5.6270178753484981</v>
      </c>
      <c r="E14015">
        <f t="shared" si="3271"/>
        <v>201903</v>
      </c>
      <c r="F14015" s="1"/>
      <c r="G14015">
        <v>20190305</v>
      </c>
      <c r="H14015">
        <v>-0.54869999999999997</v>
      </c>
      <c r="I14015">
        <f t="shared" si="3274"/>
        <v>1.4591926895407064</v>
      </c>
      <c r="J14015">
        <f t="shared" si="3275"/>
        <v>23.16396582868914</v>
      </c>
      <c r="K14015">
        <v>-0.55189999999999995</v>
      </c>
      <c r="L14015">
        <f t="shared" si="3276"/>
        <v>1.2344574495988336</v>
      </c>
      <c r="M14015">
        <f t="shared" si="3277"/>
        <v>19.596404494377389</v>
      </c>
      <c r="N14015">
        <v>-0.31979999999999997</v>
      </c>
      <c r="O14015">
        <f t="shared" si="3278"/>
        <v>1.3489132343470469</v>
      </c>
      <c r="P14015">
        <f t="shared" si="3279"/>
        <v>21.413333749716461</v>
      </c>
      <c r="Q14015">
        <v>-0.50770000000000004</v>
      </c>
      <c r="R14015">
        <f t="shared" si="3280"/>
        <v>1.3698402386578981</v>
      </c>
      <c r="S14015">
        <f t="shared" si="3281"/>
        <v>21.745539644268995</v>
      </c>
      <c r="T14015">
        <v>9.1000000000000004E-3</v>
      </c>
      <c r="U14015">
        <f t="shared" si="3282"/>
        <v>1.2086103305094349</v>
      </c>
      <c r="V14015">
        <f t="shared" si="3283"/>
        <v>19.186094199069274</v>
      </c>
      <c r="W14015">
        <v>-0.156</v>
      </c>
      <c r="X14015">
        <f t="shared" si="3284"/>
        <v>1.3393664397724399</v>
      </c>
      <c r="Y14015">
        <f t="shared" si="3285"/>
        <v>21.261783084143076</v>
      </c>
    </row>
    <row r="14016" spans="1:25" x14ac:dyDescent="0.3">
      <c r="A14016">
        <v>20190306</v>
      </c>
      <c r="B14016">
        <v>0.56999999999999995</v>
      </c>
      <c r="C14016">
        <f t="shared" si="3272"/>
        <v>0.36170261999429099</v>
      </c>
      <c r="D14016">
        <f t="shared" si="3273"/>
        <v>5.7418510863923569</v>
      </c>
      <c r="E14016">
        <f t="shared" si="3271"/>
        <v>201903</v>
      </c>
      <c r="F14016" s="1"/>
      <c r="G14016">
        <v>20190306</v>
      </c>
      <c r="H14016">
        <v>-2.2797000000000001</v>
      </c>
      <c r="I14016">
        <f t="shared" si="3274"/>
        <v>1.4911811288503987</v>
      </c>
      <c r="J14016">
        <f t="shared" si="3275"/>
        <v>23.671766560144313</v>
      </c>
      <c r="K14016">
        <v>-1.9838</v>
      </c>
      <c r="L14016">
        <f t="shared" si="3276"/>
        <v>1.2616166562333073</v>
      </c>
      <c r="M14016">
        <f t="shared" si="3277"/>
        <v>20.027543533741188</v>
      </c>
      <c r="N14016">
        <v>-1.5766</v>
      </c>
      <c r="O14016">
        <f t="shared" si="3278"/>
        <v>1.3627061398561671</v>
      </c>
      <c r="P14016">
        <f t="shared" si="3279"/>
        <v>21.632289336721328</v>
      </c>
      <c r="Q14016">
        <v>-1.0955999999999999</v>
      </c>
      <c r="R14016">
        <f t="shared" si="3280"/>
        <v>1.3753350152570427</v>
      </c>
      <c r="S14016">
        <f t="shared" si="3281"/>
        <v>21.832766518616157</v>
      </c>
      <c r="T14016">
        <v>-0.69440000000000002</v>
      </c>
      <c r="U14016">
        <f t="shared" si="3282"/>
        <v>1.2114556719391127</v>
      </c>
      <c r="V14016">
        <f t="shared" si="3283"/>
        <v>19.231262593977252</v>
      </c>
      <c r="W14016">
        <v>-0.66800000000000004</v>
      </c>
      <c r="X14016">
        <f t="shared" si="3284"/>
        <v>1.3428151491557803</v>
      </c>
      <c r="Y14016">
        <f t="shared" si="3285"/>
        <v>21.316529648377799</v>
      </c>
    </row>
    <row r="14017" spans="1:25" x14ac:dyDescent="0.3">
      <c r="A14017">
        <v>20190307</v>
      </c>
      <c r="B14017">
        <v>-0.37</v>
      </c>
      <c r="C14017">
        <f t="shared" si="3272"/>
        <v>0.3592529521323648</v>
      </c>
      <c r="D14017">
        <f t="shared" si="3273"/>
        <v>5.7029638146481734</v>
      </c>
      <c r="E14017">
        <f t="shared" si="3271"/>
        <v>201903</v>
      </c>
      <c r="F14017" s="1"/>
      <c r="G14017">
        <v>20190307</v>
      </c>
      <c r="H14017">
        <v>-0.629</v>
      </c>
      <c r="I14017">
        <f t="shared" si="3274"/>
        <v>1.4708714614900886</v>
      </c>
      <c r="J14017">
        <f t="shared" si="3275"/>
        <v>23.349360585869356</v>
      </c>
      <c r="K14017">
        <v>-0.99109999999999998</v>
      </c>
      <c r="L14017">
        <f t="shared" si="3276"/>
        <v>1.2430094166798584</v>
      </c>
      <c r="M14017">
        <f t="shared" si="3277"/>
        <v>19.732162763078204</v>
      </c>
      <c r="N14017">
        <v>-0.94869999999999999</v>
      </c>
      <c r="O14017">
        <f t="shared" si="3278"/>
        <v>1.334559252082578</v>
      </c>
      <c r="P14017">
        <f t="shared" si="3279"/>
        <v>21.18547134534516</v>
      </c>
      <c r="Q14017">
        <v>-0.49969999999999998</v>
      </c>
      <c r="R14017">
        <f t="shared" si="3280"/>
        <v>1.34936530269764</v>
      </c>
      <c r="S14017">
        <f t="shared" si="3281"/>
        <v>21.420510112304097</v>
      </c>
      <c r="T14017">
        <v>-0.80400000000000005</v>
      </c>
      <c r="U14017">
        <f t="shared" si="3282"/>
        <v>1.1812801017310686</v>
      </c>
      <c r="V14017">
        <f t="shared" si="3283"/>
        <v>18.752240267336926</v>
      </c>
      <c r="W14017">
        <v>-0.91169999999999995</v>
      </c>
      <c r="X14017">
        <f t="shared" si="3284"/>
        <v>1.2999878385741452</v>
      </c>
      <c r="Y14017">
        <f t="shared" si="3285"/>
        <v>20.636667169653411</v>
      </c>
    </row>
    <row r="14018" spans="1:25" x14ac:dyDescent="0.3">
      <c r="A14018">
        <v>20190308</v>
      </c>
      <c r="B14018">
        <v>-0.11</v>
      </c>
      <c r="C14018">
        <f t="shared" si="3272"/>
        <v>0.35772097196741309</v>
      </c>
      <c r="D14018">
        <f t="shared" si="3273"/>
        <v>5.6786443834684972</v>
      </c>
      <c r="E14018">
        <f t="shared" si="3271"/>
        <v>201903</v>
      </c>
      <c r="F14018" s="1"/>
      <c r="G14018">
        <v>20190308</v>
      </c>
      <c r="H14018">
        <v>-0.12130000000000001</v>
      </c>
      <c r="I14018">
        <f t="shared" si="3274"/>
        <v>1.4705703634600442</v>
      </c>
      <c r="J14018">
        <f t="shared" si="3275"/>
        <v>23.344580802822861</v>
      </c>
      <c r="K14018">
        <v>-2.8400000000000002E-2</v>
      </c>
      <c r="L14018">
        <f t="shared" si="3276"/>
        <v>1.2401832444279703</v>
      </c>
      <c r="M14018">
        <f t="shared" si="3277"/>
        <v>19.68729866943384</v>
      </c>
      <c r="N14018">
        <v>-0.4224</v>
      </c>
      <c r="O14018">
        <f t="shared" si="3278"/>
        <v>1.3320996331510808</v>
      </c>
      <c r="P14018">
        <f t="shared" si="3279"/>
        <v>21.146426105268795</v>
      </c>
      <c r="Q14018">
        <v>-0.29370000000000002</v>
      </c>
      <c r="R14018">
        <f t="shared" si="3280"/>
        <v>1.3473869593152399</v>
      </c>
      <c r="S14018">
        <f t="shared" si="3281"/>
        <v>21.389104884717771</v>
      </c>
      <c r="T14018">
        <v>-0.18290000000000001</v>
      </c>
      <c r="U14018">
        <f t="shared" si="3282"/>
        <v>1.1817010759941156</v>
      </c>
      <c r="V14018">
        <f t="shared" si="3283"/>
        <v>18.758923026587212</v>
      </c>
      <c r="W14018">
        <v>-0.20899999999999999</v>
      </c>
      <c r="X14018">
        <f t="shared" si="3284"/>
        <v>1.2996219513266374</v>
      </c>
      <c r="Y14018">
        <f t="shared" si="3285"/>
        <v>20.630858889664637</v>
      </c>
    </row>
    <row r="14019" spans="1:25" x14ac:dyDescent="0.3">
      <c r="A14019">
        <v>20190311</v>
      </c>
      <c r="B14019">
        <v>-0.28000000000000003</v>
      </c>
      <c r="C14019">
        <f t="shared" si="3272"/>
        <v>0.35878368756574885</v>
      </c>
      <c r="D14019">
        <f t="shared" si="3273"/>
        <v>5.6955144705940111</v>
      </c>
      <c r="E14019">
        <f t="shared" si="3271"/>
        <v>201903</v>
      </c>
      <c r="F14019" s="1"/>
      <c r="G14019">
        <v>20190311</v>
      </c>
      <c r="H14019">
        <v>1.9356</v>
      </c>
      <c r="I14019">
        <f t="shared" si="3274"/>
        <v>1.4877010253985012</v>
      </c>
      <c r="J14019">
        <f t="shared" si="3275"/>
        <v>23.616521630521323</v>
      </c>
      <c r="K14019">
        <v>1.6059000000000001</v>
      </c>
      <c r="L14019">
        <f t="shared" si="3276"/>
        <v>1.2551632783908648</v>
      </c>
      <c r="M14019">
        <f t="shared" si="3277"/>
        <v>19.925099336416562</v>
      </c>
      <c r="N14019">
        <v>1.4794</v>
      </c>
      <c r="O14019">
        <f t="shared" si="3278"/>
        <v>1.3414493804440726</v>
      </c>
      <c r="P14019">
        <f t="shared" si="3279"/>
        <v>21.294848742220129</v>
      </c>
      <c r="Q14019">
        <v>1.5975999999999999</v>
      </c>
      <c r="R14019">
        <f t="shared" si="3280"/>
        <v>1.3599220565235379</v>
      </c>
      <c r="S14019">
        <f t="shared" si="3281"/>
        <v>21.588093383956828</v>
      </c>
      <c r="T14019">
        <v>1.4240999999999999</v>
      </c>
      <c r="U14019">
        <f t="shared" si="3282"/>
        <v>1.193821386620521</v>
      </c>
      <c r="V14019">
        <f t="shared" si="3283"/>
        <v>18.951326992969147</v>
      </c>
      <c r="W14019">
        <v>1.4887999999999999</v>
      </c>
      <c r="X14019">
        <f t="shared" si="3284"/>
        <v>1.3121815662355427</v>
      </c>
      <c r="Y14019">
        <f t="shared" si="3285"/>
        <v>20.830236595334853</v>
      </c>
    </row>
    <row r="14020" spans="1:25" x14ac:dyDescent="0.3">
      <c r="A14020">
        <v>20190312</v>
      </c>
      <c r="B14020">
        <v>-0.43</v>
      </c>
      <c r="C14020">
        <f t="shared" si="3272"/>
        <v>0.36178976790145972</v>
      </c>
      <c r="D14020">
        <f t="shared" si="3273"/>
        <v>5.7432345165302463</v>
      </c>
      <c r="E14020">
        <f t="shared" si="3271"/>
        <v>201903</v>
      </c>
      <c r="F14020" s="1"/>
      <c r="G14020">
        <v>20190312</v>
      </c>
      <c r="H14020">
        <v>0.34799999999999998</v>
      </c>
      <c r="I14020">
        <f t="shared" si="3274"/>
        <v>1.4811542866871608</v>
      </c>
      <c r="J14020">
        <f t="shared" si="3275"/>
        <v>23.512595375348965</v>
      </c>
      <c r="K14020">
        <v>-0.32369999999999999</v>
      </c>
      <c r="L14020">
        <f t="shared" si="3276"/>
        <v>1.2483538028512671</v>
      </c>
      <c r="M14020">
        <f t="shared" si="3277"/>
        <v>19.817002263397246</v>
      </c>
      <c r="N14020">
        <v>-0.3649</v>
      </c>
      <c r="O14020">
        <f t="shared" si="3278"/>
        <v>1.3398994431491542</v>
      </c>
      <c r="P14020">
        <f t="shared" si="3279"/>
        <v>21.270244250439539</v>
      </c>
      <c r="Q14020">
        <v>0.31740000000000002</v>
      </c>
      <c r="R14020">
        <f t="shared" si="3280"/>
        <v>1.3584823634927705</v>
      </c>
      <c r="S14020">
        <f t="shared" si="3281"/>
        <v>21.565238965614729</v>
      </c>
      <c r="T14020">
        <v>0.3846</v>
      </c>
      <c r="U14020">
        <f t="shared" si="3282"/>
        <v>1.1910067431630638</v>
      </c>
      <c r="V14020">
        <f t="shared" si="3283"/>
        <v>18.906645913262665</v>
      </c>
      <c r="W14020">
        <v>0.17610000000000001</v>
      </c>
      <c r="X14020">
        <f t="shared" si="3284"/>
        <v>1.3108014621674553</v>
      </c>
      <c r="Y14020">
        <f t="shared" si="3285"/>
        <v>20.808328122449563</v>
      </c>
    </row>
    <row r="14021" spans="1:25" x14ac:dyDescent="0.3">
      <c r="A14021">
        <v>20190313</v>
      </c>
      <c r="B14021">
        <v>-0.17</v>
      </c>
      <c r="C14021">
        <f t="shared" si="3272"/>
        <v>0.36116020671615284</v>
      </c>
      <c r="D14021">
        <f t="shared" si="3273"/>
        <v>5.7332405425417203</v>
      </c>
      <c r="E14021">
        <f t="shared" si="3271"/>
        <v>201903</v>
      </c>
      <c r="F14021" s="1"/>
      <c r="G14021">
        <v>20190313</v>
      </c>
      <c r="H14021">
        <v>0.45479999999999998</v>
      </c>
      <c r="I14021">
        <f t="shared" si="3274"/>
        <v>1.4568217680141546</v>
      </c>
      <c r="J14021">
        <f t="shared" si="3275"/>
        <v>23.126328616265308</v>
      </c>
      <c r="K14021">
        <v>0.3216</v>
      </c>
      <c r="L14021">
        <f t="shared" si="3276"/>
        <v>1.2288421647579504</v>
      </c>
      <c r="M14021">
        <f t="shared" si="3277"/>
        <v>19.507264610998782</v>
      </c>
      <c r="N14021">
        <v>0.26200000000000001</v>
      </c>
      <c r="O14021">
        <f t="shared" si="3278"/>
        <v>1.3197861045872483</v>
      </c>
      <c r="P14021">
        <f t="shared" si="3279"/>
        <v>20.950954899219248</v>
      </c>
      <c r="Q14021">
        <v>0.80189999999999995</v>
      </c>
      <c r="R14021">
        <f t="shared" si="3280"/>
        <v>1.3606311146765639</v>
      </c>
      <c r="S14021">
        <f t="shared" si="3281"/>
        <v>21.599349333184769</v>
      </c>
      <c r="T14021">
        <v>0.7056</v>
      </c>
      <c r="U14021">
        <f t="shared" si="3282"/>
        <v>1.192377616854301</v>
      </c>
      <c r="V14021">
        <f t="shared" si="3283"/>
        <v>18.928407858458034</v>
      </c>
      <c r="W14021">
        <v>0.65339999999999998</v>
      </c>
      <c r="X14021">
        <f t="shared" si="3284"/>
        <v>1.3125325983135023</v>
      </c>
      <c r="Y14021">
        <f t="shared" si="3285"/>
        <v>20.835809056817777</v>
      </c>
    </row>
    <row r="14022" spans="1:25" x14ac:dyDescent="0.3">
      <c r="A14022">
        <v>20190314</v>
      </c>
      <c r="B14022">
        <v>-0.15</v>
      </c>
      <c r="C14022">
        <f t="shared" si="3272"/>
        <v>0.36070376126376963</v>
      </c>
      <c r="D14022">
        <f t="shared" si="3273"/>
        <v>5.7259946956172856</v>
      </c>
      <c r="E14022">
        <f t="shared" si="3271"/>
        <v>201903</v>
      </c>
      <c r="F14022" s="1"/>
      <c r="G14022">
        <v>20190314</v>
      </c>
      <c r="H14022">
        <v>-0.40810000000000002</v>
      </c>
      <c r="I14022">
        <f t="shared" si="3274"/>
        <v>1.4379131332248707</v>
      </c>
      <c r="J14022">
        <f t="shared" si="3275"/>
        <v>22.826163344560172</v>
      </c>
      <c r="K14022">
        <v>-0.35299999999999998</v>
      </c>
      <c r="L14022">
        <f t="shared" si="3276"/>
        <v>1.2062999012669322</v>
      </c>
      <c r="M14022">
        <f t="shared" si="3277"/>
        <v>19.149417271884435</v>
      </c>
      <c r="N14022">
        <v>-0.63249999999999995</v>
      </c>
      <c r="O14022">
        <f t="shared" si="3278"/>
        <v>1.3057969305216981</v>
      </c>
      <c r="P14022">
        <f t="shared" si="3279"/>
        <v>20.728883645471406</v>
      </c>
      <c r="Q14022">
        <v>-2.7199999999999998E-2</v>
      </c>
      <c r="R14022">
        <f t="shared" si="3280"/>
        <v>1.341521732436292</v>
      </c>
      <c r="S14022">
        <f t="shared" si="3281"/>
        <v>21.295997294489766</v>
      </c>
      <c r="T14022">
        <v>-6.6299999999999998E-2</v>
      </c>
      <c r="U14022">
        <f t="shared" si="3282"/>
        <v>1.1716301712537498</v>
      </c>
      <c r="V14022">
        <f t="shared" si="3283"/>
        <v>18.599052370064637</v>
      </c>
      <c r="W14022">
        <v>-0.1057</v>
      </c>
      <c r="X14022">
        <f t="shared" si="3284"/>
        <v>1.2763792161648619</v>
      </c>
      <c r="Y14022">
        <f t="shared" si="3285"/>
        <v>20.261891907502669</v>
      </c>
    </row>
    <row r="14023" spans="1:25" x14ac:dyDescent="0.3">
      <c r="A14023">
        <v>20190315</v>
      </c>
      <c r="B14023">
        <v>-0.05</v>
      </c>
      <c r="C14023">
        <f t="shared" si="3272"/>
        <v>0.35874116851666271</v>
      </c>
      <c r="D14023">
        <f t="shared" si="3273"/>
        <v>5.6948395016148217</v>
      </c>
      <c r="E14023">
        <f t="shared" si="3271"/>
        <v>201903</v>
      </c>
      <c r="F14023" s="1"/>
      <c r="G14023">
        <v>20190315</v>
      </c>
      <c r="H14023">
        <v>0.41799999999999998</v>
      </c>
      <c r="I14023">
        <f t="shared" si="3274"/>
        <v>1.3962499809163973</v>
      </c>
      <c r="J14023">
        <f t="shared" si="3275"/>
        <v>22.164781305500806</v>
      </c>
      <c r="K14023">
        <v>0.2278</v>
      </c>
      <c r="L14023">
        <f t="shared" si="3276"/>
        <v>1.1765689241013537</v>
      </c>
      <c r="M14023">
        <f t="shared" si="3277"/>
        <v>18.677452640994069</v>
      </c>
      <c r="N14023">
        <v>-7.8700000000000006E-2</v>
      </c>
      <c r="O14023">
        <f t="shared" si="3278"/>
        <v>1.2810182514345672</v>
      </c>
      <c r="P14023">
        <f t="shared" si="3279"/>
        <v>20.335534309384052</v>
      </c>
      <c r="Q14023">
        <v>0.2545</v>
      </c>
      <c r="R14023">
        <f t="shared" si="3280"/>
        <v>1.3100871126543219</v>
      </c>
      <c r="S14023">
        <f t="shared" si="3281"/>
        <v>20.796988175483978</v>
      </c>
      <c r="T14023">
        <v>0.39219999999999999</v>
      </c>
      <c r="U14023">
        <f t="shared" si="3282"/>
        <v>1.1355206234447537</v>
      </c>
      <c r="V14023">
        <f t="shared" si="3283"/>
        <v>18.025831069319032</v>
      </c>
      <c r="W14023">
        <v>0.65739999999999998</v>
      </c>
      <c r="X14023">
        <f t="shared" si="3284"/>
        <v>1.2415760739984578</v>
      </c>
      <c r="Y14023">
        <f t="shared" si="3285"/>
        <v>19.709409153407083</v>
      </c>
    </row>
    <row r="14024" spans="1:25" x14ac:dyDescent="0.3">
      <c r="A14024">
        <v>20190318</v>
      </c>
      <c r="B14024">
        <v>-0.09</v>
      </c>
      <c r="C14024">
        <f t="shared" si="3272"/>
        <v>0.33628827255776705</v>
      </c>
      <c r="D14024">
        <f t="shared" si="3273"/>
        <v>5.3384108280921518</v>
      </c>
      <c r="E14024">
        <f t="shared" si="3271"/>
        <v>201903</v>
      </c>
      <c r="F14024" s="1"/>
      <c r="G14024">
        <v>20190318</v>
      </c>
      <c r="H14024">
        <v>0.73819999999999997</v>
      </c>
      <c r="I14024">
        <f t="shared" si="3274"/>
        <v>1.3944476876168572</v>
      </c>
      <c r="J14024">
        <f t="shared" si="3275"/>
        <v>22.136170786339722</v>
      </c>
      <c r="K14024">
        <v>0.74109999999999998</v>
      </c>
      <c r="L14024">
        <f t="shared" si="3276"/>
        <v>1.1776998783789943</v>
      </c>
      <c r="M14024">
        <f t="shared" si="3277"/>
        <v>18.695405983571</v>
      </c>
      <c r="N14024">
        <v>0.67310000000000003</v>
      </c>
      <c r="O14024">
        <f t="shared" si="3278"/>
        <v>1.2824155270294035</v>
      </c>
      <c r="P14024">
        <f t="shared" si="3279"/>
        <v>20.357715371805796</v>
      </c>
      <c r="Q14024">
        <v>0.61099999999999999</v>
      </c>
      <c r="R14024">
        <f t="shared" si="3280"/>
        <v>1.3053808171118557</v>
      </c>
      <c r="S14024">
        <f t="shared" si="3281"/>
        <v>20.722278049873555</v>
      </c>
      <c r="T14024">
        <v>0.3463</v>
      </c>
      <c r="U14024">
        <f t="shared" si="3282"/>
        <v>1.1350754410565982</v>
      </c>
      <c r="V14024">
        <f t="shared" si="3283"/>
        <v>18.018764017996279</v>
      </c>
      <c r="W14024">
        <v>0.49880000000000002</v>
      </c>
      <c r="X14024">
        <f t="shared" si="3284"/>
        <v>1.2420329636297653</v>
      </c>
      <c r="Y14024">
        <f t="shared" si="3285"/>
        <v>19.716662051453344</v>
      </c>
    </row>
    <row r="14025" spans="1:25" x14ac:dyDescent="0.3">
      <c r="A14025">
        <v>20190319</v>
      </c>
      <c r="B14025">
        <v>0.02</v>
      </c>
      <c r="C14025">
        <f t="shared" si="3272"/>
        <v>0.33338272232979116</v>
      </c>
      <c r="D14025">
        <f t="shared" si="3273"/>
        <v>5.2922866481419639</v>
      </c>
      <c r="E14025">
        <f t="shared" si="3271"/>
        <v>201903</v>
      </c>
      <c r="F14025" s="1"/>
      <c r="G14025">
        <v>20190319</v>
      </c>
      <c r="H14025">
        <v>-0.33119999999999999</v>
      </c>
      <c r="I14025">
        <f t="shared" si="3274"/>
        <v>1.3677922515709859</v>
      </c>
      <c r="J14025">
        <f t="shared" si="3275"/>
        <v>21.713028857147549</v>
      </c>
      <c r="K14025">
        <v>-0.89100000000000001</v>
      </c>
      <c r="L14025">
        <f t="shared" si="3276"/>
        <v>1.1434677164593436</v>
      </c>
      <c r="M14025">
        <f t="shared" si="3277"/>
        <v>18.151987259894053</v>
      </c>
      <c r="N14025">
        <v>-0.62809999999999999</v>
      </c>
      <c r="O14025">
        <f t="shared" si="3278"/>
        <v>1.2539260850937477</v>
      </c>
      <c r="P14025">
        <f t="shared" si="3279"/>
        <v>19.905459501689236</v>
      </c>
      <c r="Q14025">
        <v>-0.34050000000000002</v>
      </c>
      <c r="R14025">
        <f t="shared" si="3280"/>
        <v>1.2968547148121521</v>
      </c>
      <c r="S14025">
        <f t="shared" si="3281"/>
        <v>20.586930371847284</v>
      </c>
      <c r="T14025">
        <v>5.9999999999999995E-4</v>
      </c>
      <c r="U14025">
        <f t="shared" si="3282"/>
        <v>1.112445224835761</v>
      </c>
      <c r="V14025">
        <f t="shared" si="3283"/>
        <v>17.659520472580549</v>
      </c>
      <c r="W14025">
        <v>-6.7999999999999996E-3</v>
      </c>
      <c r="X14025">
        <f t="shared" si="3284"/>
        <v>1.217581050278451</v>
      </c>
      <c r="Y14025">
        <f t="shared" si="3285"/>
        <v>19.32849996060968</v>
      </c>
    </row>
    <row r="14026" spans="1:25" x14ac:dyDescent="0.3">
      <c r="A14026">
        <v>20190320</v>
      </c>
      <c r="B14026">
        <v>-0.15</v>
      </c>
      <c r="C14026">
        <f t="shared" si="3272"/>
        <v>0.32245456912957893</v>
      </c>
      <c r="D14026">
        <f t="shared" si="3273"/>
        <v>5.1188075942001072</v>
      </c>
      <c r="E14026">
        <f t="shared" si="3271"/>
        <v>201903</v>
      </c>
      <c r="F14026" s="1"/>
      <c r="G14026">
        <v>20190320</v>
      </c>
      <c r="H14026">
        <v>-0.36559999999999998</v>
      </c>
      <c r="I14026">
        <f t="shared" si="3274"/>
        <v>1.3308701801340568</v>
      </c>
      <c r="J14026">
        <f t="shared" si="3275"/>
        <v>21.126909143678692</v>
      </c>
      <c r="K14026">
        <v>-0.98119999999999996</v>
      </c>
      <c r="L14026">
        <f t="shared" si="3276"/>
        <v>1.1399264561766804</v>
      </c>
      <c r="M14026">
        <f t="shared" si="3277"/>
        <v>18.09577149567999</v>
      </c>
      <c r="N14026">
        <v>-1.0161</v>
      </c>
      <c r="O14026">
        <f t="shared" si="3278"/>
        <v>1.2473286574314402</v>
      </c>
      <c r="P14026">
        <f t="shared" si="3279"/>
        <v>19.800728584366013</v>
      </c>
      <c r="Q14026">
        <v>-0.5403</v>
      </c>
      <c r="R14026">
        <f t="shared" si="3280"/>
        <v>1.267491194629484</v>
      </c>
      <c r="S14026">
        <f t="shared" si="3281"/>
        <v>20.12079893972269</v>
      </c>
      <c r="T14026">
        <v>-0.49909999999999999</v>
      </c>
      <c r="U14026">
        <f t="shared" si="3282"/>
        <v>1.0981325737462662</v>
      </c>
      <c r="V14026">
        <f t="shared" si="3283"/>
        <v>17.432314180271501</v>
      </c>
      <c r="W14026">
        <v>-0.18920000000000001</v>
      </c>
      <c r="X14026">
        <f t="shared" si="3284"/>
        <v>1.1948424751812163</v>
      </c>
      <c r="Y14026">
        <f t="shared" si="3285"/>
        <v>18.967536271358181</v>
      </c>
    </row>
    <row r="14027" spans="1:25" x14ac:dyDescent="0.3">
      <c r="A14027">
        <v>20190321</v>
      </c>
      <c r="B14027">
        <v>0.31</v>
      </c>
      <c r="C14027">
        <f t="shared" si="3272"/>
        <v>0.32485455241690658</v>
      </c>
      <c r="D14027">
        <f t="shared" si="3273"/>
        <v>5.1569061477739888</v>
      </c>
      <c r="E14027">
        <f t="shared" si="3271"/>
        <v>201903</v>
      </c>
      <c r="F14027" s="1"/>
      <c r="G14027">
        <v>20190321</v>
      </c>
      <c r="H14027">
        <v>1.149</v>
      </c>
      <c r="I14027">
        <f t="shared" si="3274"/>
        <v>1.2582359597629844</v>
      </c>
      <c r="J14027">
        <f t="shared" si="3275"/>
        <v>19.973876641029179</v>
      </c>
      <c r="K14027">
        <v>1.0150999999999999</v>
      </c>
      <c r="L14027">
        <f t="shared" si="3276"/>
        <v>1.1075747274517556</v>
      </c>
      <c r="M14027">
        <f t="shared" si="3277"/>
        <v>17.582203723544936</v>
      </c>
      <c r="N14027">
        <v>1.3657999999999999</v>
      </c>
      <c r="O14027">
        <f t="shared" si="3278"/>
        <v>1.1996141788645089</v>
      </c>
      <c r="P14027">
        <f t="shared" si="3279"/>
        <v>19.043284719014682</v>
      </c>
      <c r="Q14027">
        <v>0.95930000000000004</v>
      </c>
      <c r="R14027">
        <f t="shared" si="3280"/>
        <v>1.2360225839212149</v>
      </c>
      <c r="S14027">
        <f t="shared" si="3281"/>
        <v>19.621250231489984</v>
      </c>
      <c r="T14027">
        <v>0.81759999999999999</v>
      </c>
      <c r="U14027">
        <f t="shared" si="3282"/>
        <v>1.055803795005503</v>
      </c>
      <c r="V14027">
        <f t="shared" si="3283"/>
        <v>16.760365649176681</v>
      </c>
      <c r="W14027">
        <v>1.3616999999999999</v>
      </c>
      <c r="X14027">
        <f t="shared" si="3284"/>
        <v>1.1597070324215606</v>
      </c>
      <c r="Y14027">
        <f t="shared" si="3285"/>
        <v>18.409778408881017</v>
      </c>
    </row>
    <row r="14028" spans="1:25" x14ac:dyDescent="0.3">
      <c r="A14028">
        <v>20190322</v>
      </c>
      <c r="B14028">
        <v>0.56999999999999995</v>
      </c>
      <c r="C14028">
        <f t="shared" si="3272"/>
        <v>0.33176513883262782</v>
      </c>
      <c r="D14028">
        <f t="shared" si="3273"/>
        <v>5.2666083061917064</v>
      </c>
      <c r="E14028">
        <f t="shared" si="3271"/>
        <v>201903</v>
      </c>
      <c r="F14028" s="1"/>
      <c r="G14028">
        <v>20190322</v>
      </c>
      <c r="H14028">
        <v>-3.8887</v>
      </c>
      <c r="I14028">
        <f t="shared" si="3274"/>
        <v>1.357031193409719</v>
      </c>
      <c r="J14028">
        <f t="shared" si="3275"/>
        <v>21.542202354715862</v>
      </c>
      <c r="K14028">
        <v>-3.6581999999999999</v>
      </c>
      <c r="L14028">
        <f t="shared" si="3276"/>
        <v>1.1848532503521505</v>
      </c>
      <c r="M14028">
        <f t="shared" si="3277"/>
        <v>18.808962243230063</v>
      </c>
      <c r="N14028">
        <v>-3.5568</v>
      </c>
      <c r="O14028">
        <f t="shared" si="3278"/>
        <v>1.2654065005728758</v>
      </c>
      <c r="P14028">
        <f t="shared" si="3279"/>
        <v>20.087705447522051</v>
      </c>
      <c r="Q14028">
        <v>-2.6735000000000002</v>
      </c>
      <c r="R14028">
        <f t="shared" si="3280"/>
        <v>1.2388343925781458</v>
      </c>
      <c r="S14028">
        <f t="shared" si="3281"/>
        <v>19.66588631013321</v>
      </c>
      <c r="T14028">
        <v>-2.0895000000000001</v>
      </c>
      <c r="U14028">
        <f t="shared" si="3282"/>
        <v>1.0326729653279438</v>
      </c>
      <c r="V14028">
        <f t="shared" si="3283"/>
        <v>16.393175111504195</v>
      </c>
      <c r="W14028">
        <v>-1.8689</v>
      </c>
      <c r="X14028">
        <f t="shared" si="3284"/>
        <v>1.1308864159559904</v>
      </c>
      <c r="Y14028">
        <f t="shared" si="3285"/>
        <v>17.952265306084186</v>
      </c>
    </row>
    <row r="14029" spans="1:25" x14ac:dyDescent="0.3">
      <c r="A14029">
        <v>20190325</v>
      </c>
      <c r="B14029">
        <v>0.21</v>
      </c>
      <c r="C14029">
        <f t="shared" si="3272"/>
        <v>0.33228684599694719</v>
      </c>
      <c r="D14029">
        <f t="shared" si="3273"/>
        <v>5.2748901506756445</v>
      </c>
      <c r="E14029">
        <f t="shared" si="3271"/>
        <v>201903</v>
      </c>
      <c r="F14029" s="1"/>
      <c r="G14029">
        <v>20190325</v>
      </c>
      <c r="H14029">
        <v>0.43869999999999998</v>
      </c>
      <c r="I14029">
        <f t="shared" si="3274"/>
        <v>1.2048865069405268</v>
      </c>
      <c r="J14029">
        <f t="shared" si="3275"/>
        <v>19.126980332531602</v>
      </c>
      <c r="K14029">
        <v>0.5282</v>
      </c>
      <c r="L14029">
        <f t="shared" si="3276"/>
        <v>1.0479848859532472</v>
      </c>
      <c r="M14029">
        <f t="shared" si="3277"/>
        <v>16.636244315920077</v>
      </c>
      <c r="N14029">
        <v>0.50680000000000003</v>
      </c>
      <c r="O14029">
        <f t="shared" si="3278"/>
        <v>1.1066224506142055</v>
      </c>
      <c r="P14029">
        <f t="shared" si="3279"/>
        <v>17.567086797396268</v>
      </c>
      <c r="Q14029">
        <v>-0.3175</v>
      </c>
      <c r="R14029">
        <f t="shared" si="3280"/>
        <v>1.0311173814661365</v>
      </c>
      <c r="S14029">
        <f t="shared" si="3281"/>
        <v>16.368480983253111</v>
      </c>
      <c r="T14029">
        <v>-7.5800000000000006E-2</v>
      </c>
      <c r="U14029">
        <f t="shared" si="3282"/>
        <v>0.84568650864487327</v>
      </c>
      <c r="V14029">
        <f t="shared" si="3283"/>
        <v>13.42485713398086</v>
      </c>
      <c r="W14029">
        <v>2.98E-2</v>
      </c>
      <c r="X14029">
        <f t="shared" si="3284"/>
        <v>0.92497120293546831</v>
      </c>
      <c r="Y14029">
        <f t="shared" si="3285"/>
        <v>14.683462637181041</v>
      </c>
    </row>
    <row r="14030" spans="1:25" x14ac:dyDescent="0.3">
      <c r="A14030">
        <v>20190326</v>
      </c>
      <c r="B14030">
        <v>0.05</v>
      </c>
      <c r="C14030">
        <f t="shared" si="3272"/>
        <v>0.33209704353951069</v>
      </c>
      <c r="D14030">
        <f t="shared" si="3273"/>
        <v>5.2718771300720091</v>
      </c>
      <c r="E14030">
        <f t="shared" si="3271"/>
        <v>201903</v>
      </c>
      <c r="F14030" s="1"/>
      <c r="G14030">
        <v>20190326</v>
      </c>
      <c r="H14030">
        <v>0.89229999999999998</v>
      </c>
      <c r="I14030">
        <f t="shared" si="3274"/>
        <v>1.2075699069773507</v>
      </c>
      <c r="J14030">
        <f t="shared" si="3275"/>
        <v>19.169577987524828</v>
      </c>
      <c r="K14030">
        <v>1.1256999999999999</v>
      </c>
      <c r="L14030">
        <f t="shared" si="3276"/>
        <v>1.0549520431049992</v>
      </c>
      <c r="M14030">
        <f t="shared" si="3277"/>
        <v>16.746844506931922</v>
      </c>
      <c r="N14030">
        <v>1.2304999999999999</v>
      </c>
      <c r="O14030">
        <f t="shared" si="3278"/>
        <v>1.1145666456020926</v>
      </c>
      <c r="P14030">
        <f t="shared" si="3279"/>
        <v>17.693196983223597</v>
      </c>
      <c r="Q14030">
        <v>0.93430000000000002</v>
      </c>
      <c r="R14030">
        <f t="shared" si="3280"/>
        <v>1.030146768955956</v>
      </c>
      <c r="S14030">
        <f t="shared" si="3281"/>
        <v>16.353072987325035</v>
      </c>
      <c r="T14030">
        <v>0.7772</v>
      </c>
      <c r="U14030">
        <f t="shared" si="3282"/>
        <v>0.8447097716807126</v>
      </c>
      <c r="V14030">
        <f t="shared" si="3283"/>
        <v>13.409351915359899</v>
      </c>
      <c r="W14030">
        <v>0.69930000000000003</v>
      </c>
      <c r="X14030">
        <f t="shared" si="3284"/>
        <v>0.92433528004301746</v>
      </c>
      <c r="Y14030">
        <f t="shared" si="3285"/>
        <v>14.673367674222414</v>
      </c>
    </row>
    <row r="14031" spans="1:25" x14ac:dyDescent="0.3">
      <c r="A14031">
        <v>20190327</v>
      </c>
      <c r="B14031">
        <v>0.75</v>
      </c>
      <c r="C14031">
        <f t="shared" si="3272"/>
        <v>0.34325605240712703</v>
      </c>
      <c r="D14031">
        <f t="shared" si="3273"/>
        <v>5.4490209041220732</v>
      </c>
      <c r="E14031">
        <f t="shared" si="3271"/>
        <v>201903</v>
      </c>
      <c r="F14031" s="1"/>
      <c r="G14031">
        <v>20190327</v>
      </c>
      <c r="H14031">
        <v>-0.83620000000000005</v>
      </c>
      <c r="I14031">
        <f t="shared" si="3274"/>
        <v>1.2135294983320484</v>
      </c>
      <c r="J14031">
        <f t="shared" si="3275"/>
        <v>19.264183567365432</v>
      </c>
      <c r="K14031">
        <v>-6.8599999999999994E-2</v>
      </c>
      <c r="L14031">
        <f t="shared" si="3276"/>
        <v>1.0529714494978613</v>
      </c>
      <c r="M14031">
        <f t="shared" si="3277"/>
        <v>16.715403558135293</v>
      </c>
      <c r="N14031">
        <v>0.1492</v>
      </c>
      <c r="O14031">
        <f t="shared" si="3278"/>
        <v>1.1146025853168093</v>
      </c>
      <c r="P14031">
        <f t="shared" si="3279"/>
        <v>17.693767508507584</v>
      </c>
      <c r="Q14031">
        <v>-0.79810000000000003</v>
      </c>
      <c r="R14031">
        <f t="shared" si="3280"/>
        <v>1.0381493437993754</v>
      </c>
      <c r="S14031">
        <f t="shared" si="3281"/>
        <v>16.480109924628252</v>
      </c>
      <c r="T14031">
        <v>-0.6028</v>
      </c>
      <c r="U14031">
        <f t="shared" si="3282"/>
        <v>0.84989103386629983</v>
      </c>
      <c r="V14031">
        <f t="shared" si="3283"/>
        <v>13.49160190268282</v>
      </c>
      <c r="W14031">
        <v>-0.28360000000000002</v>
      </c>
      <c r="X14031">
        <f t="shared" si="3284"/>
        <v>0.92606902409431979</v>
      </c>
      <c r="Y14031">
        <f t="shared" si="3285"/>
        <v>14.700890007803116</v>
      </c>
    </row>
    <row r="14032" spans="1:25" x14ac:dyDescent="0.3">
      <c r="A14032">
        <v>20190328</v>
      </c>
      <c r="B14032">
        <v>-0.13</v>
      </c>
      <c r="C14032">
        <f t="shared" si="3272"/>
        <v>0.34347423196303811</v>
      </c>
      <c r="D14032">
        <f t="shared" si="3273"/>
        <v>5.4524843971986687</v>
      </c>
      <c r="E14032">
        <f t="shared" si="3271"/>
        <v>201903</v>
      </c>
      <c r="F14032" s="1"/>
      <c r="G14032">
        <v>20190328</v>
      </c>
      <c r="H14032">
        <v>0.83</v>
      </c>
      <c r="I14032">
        <f t="shared" si="3274"/>
        <v>1.2122851222621644</v>
      </c>
      <c r="J14032">
        <f t="shared" si="3275"/>
        <v>19.244429709655314</v>
      </c>
      <c r="K14032">
        <v>0.68079999999999996</v>
      </c>
      <c r="L14032">
        <f t="shared" si="3276"/>
        <v>1.0531765506969155</v>
      </c>
      <c r="M14032">
        <f t="shared" si="3277"/>
        <v>16.718659438733084</v>
      </c>
      <c r="N14032">
        <v>0.7429</v>
      </c>
      <c r="O14032">
        <f t="shared" si="3278"/>
        <v>1.1157594583123907</v>
      </c>
      <c r="P14032">
        <f t="shared" si="3279"/>
        <v>17.71213229797635</v>
      </c>
      <c r="Q14032">
        <v>0.54430000000000001</v>
      </c>
      <c r="R14032">
        <f t="shared" si="3280"/>
        <v>1.0355991187110682</v>
      </c>
      <c r="S14032">
        <f t="shared" si="3281"/>
        <v>16.439626356402862</v>
      </c>
      <c r="T14032">
        <v>0.3503</v>
      </c>
      <c r="U14032">
        <f t="shared" si="3282"/>
        <v>0.846919782184123</v>
      </c>
      <c r="V14032">
        <f t="shared" si="3283"/>
        <v>13.444434744481086</v>
      </c>
      <c r="W14032">
        <v>0.36890000000000001</v>
      </c>
      <c r="X14032">
        <f t="shared" si="3284"/>
        <v>0.91977957664639376</v>
      </c>
      <c r="Y14032">
        <f t="shared" si="3285"/>
        <v>14.601048124815783</v>
      </c>
    </row>
    <row r="14033" spans="1:25" x14ac:dyDescent="0.3">
      <c r="A14033">
        <v>20190329</v>
      </c>
      <c r="B14033">
        <v>0.22</v>
      </c>
      <c r="C14033">
        <f t="shared" si="3272"/>
        <v>0.3439739101261281</v>
      </c>
      <c r="D14033">
        <f t="shared" si="3273"/>
        <v>5.4604165421293027</v>
      </c>
      <c r="E14033">
        <f t="shared" si="3271"/>
        <v>201903</v>
      </c>
      <c r="F14033" s="1"/>
      <c r="G14033">
        <v>20190329</v>
      </c>
      <c r="H14033">
        <v>0.31919999999999998</v>
      </c>
      <c r="I14033">
        <f t="shared" si="3274"/>
        <v>1.2066216121766387</v>
      </c>
      <c r="J14033">
        <f t="shared" si="3275"/>
        <v>19.154524274251273</v>
      </c>
      <c r="K14033">
        <v>0.24460000000000001</v>
      </c>
      <c r="L14033">
        <f t="shared" si="3276"/>
        <v>1.0513521684970215</v>
      </c>
      <c r="M14033">
        <f t="shared" si="3277"/>
        <v>16.68969826914957</v>
      </c>
      <c r="N14033">
        <v>0.47320000000000001</v>
      </c>
      <c r="O14033">
        <f t="shared" si="3278"/>
        <v>1.1075255664633916</v>
      </c>
      <c r="P14033">
        <f t="shared" si="3279"/>
        <v>17.581423317048433</v>
      </c>
      <c r="Q14033">
        <v>0.47360000000000002</v>
      </c>
      <c r="R14033">
        <f t="shared" si="3280"/>
        <v>1.0351389725416469</v>
      </c>
      <c r="S14033">
        <f t="shared" si="3281"/>
        <v>16.432321762416695</v>
      </c>
      <c r="T14033">
        <v>0.64900000000000002</v>
      </c>
      <c r="U14033">
        <f t="shared" si="3282"/>
        <v>0.84884978521786003</v>
      </c>
      <c r="V14033">
        <f t="shared" si="3283"/>
        <v>13.475072592822297</v>
      </c>
      <c r="W14033">
        <v>0.76219999999999999</v>
      </c>
      <c r="X14033">
        <f t="shared" si="3284"/>
        <v>0.92229286633114027</v>
      </c>
      <c r="Y14033">
        <f t="shared" si="3285"/>
        <v>14.640945361686802</v>
      </c>
    </row>
    <row r="14034" spans="1:25" x14ac:dyDescent="0.3">
      <c r="A14034">
        <v>20190401</v>
      </c>
      <c r="B14034">
        <v>-0.09</v>
      </c>
      <c r="C14034">
        <f t="shared" si="3272"/>
        <v>0.34293087046940518</v>
      </c>
      <c r="D14034">
        <f t="shared" si="3273"/>
        <v>5.4438588008937003</v>
      </c>
      <c r="E14034">
        <f t="shared" si="3271"/>
        <v>201904</v>
      </c>
      <c r="F14034" s="1"/>
      <c r="G14034">
        <v>20190401</v>
      </c>
      <c r="H14034">
        <v>0.90680000000000005</v>
      </c>
      <c r="I14034">
        <f t="shared" si="3274"/>
        <v>1.1745681247172062</v>
      </c>
      <c r="J14034">
        <f t="shared" si="3275"/>
        <v>18.645690935431357</v>
      </c>
      <c r="K14034">
        <v>1.3242</v>
      </c>
      <c r="L14034">
        <f t="shared" si="3276"/>
        <v>1.0298400531232748</v>
      </c>
      <c r="M14034">
        <f t="shared" si="3277"/>
        <v>16.348204024426391</v>
      </c>
      <c r="N14034">
        <v>1.2728999999999999</v>
      </c>
      <c r="O14034">
        <f t="shared" si="3278"/>
        <v>1.0777453191955986</v>
      </c>
      <c r="P14034">
        <f t="shared" si="3279"/>
        <v>17.108676547532884</v>
      </c>
      <c r="Q14034">
        <v>1.5818000000000001</v>
      </c>
      <c r="R14034">
        <f t="shared" si="3280"/>
        <v>0.98975643949539371</v>
      </c>
      <c r="S14034">
        <f t="shared" si="3281"/>
        <v>15.711896384577354</v>
      </c>
      <c r="T14034">
        <v>1.4237</v>
      </c>
      <c r="U14034">
        <f t="shared" si="3282"/>
        <v>0.81003063304528899</v>
      </c>
      <c r="V14034">
        <f t="shared" si="3283"/>
        <v>12.858837656292323</v>
      </c>
      <c r="W14034">
        <v>1.0370999999999999</v>
      </c>
      <c r="X14034">
        <f t="shared" si="3284"/>
        <v>0.83169302010542956</v>
      </c>
      <c r="Y14034">
        <f t="shared" si="3285"/>
        <v>13.202717390083256</v>
      </c>
    </row>
    <row r="14035" spans="1:25" x14ac:dyDescent="0.3">
      <c r="A14035">
        <v>20190402</v>
      </c>
      <c r="B14035">
        <v>-0.39</v>
      </c>
      <c r="C14035">
        <f t="shared" si="3272"/>
        <v>0.34646006446802269</v>
      </c>
      <c r="D14035">
        <f t="shared" si="3273"/>
        <v>5.499883018786762</v>
      </c>
      <c r="E14035">
        <f t="shared" si="3271"/>
        <v>201904</v>
      </c>
      <c r="F14035" s="1"/>
      <c r="G14035">
        <v>20190402</v>
      </c>
      <c r="H14035">
        <v>0.19570000000000001</v>
      </c>
      <c r="I14035">
        <f t="shared" si="3274"/>
        <v>1.0668725111343547</v>
      </c>
      <c r="J14035">
        <f t="shared" si="3275"/>
        <v>16.936076070434947</v>
      </c>
      <c r="K14035">
        <v>-0.49830000000000002</v>
      </c>
      <c r="L14035">
        <f t="shared" si="3276"/>
        <v>0.94266336592380762</v>
      </c>
      <c r="M14035">
        <f t="shared" si="3277"/>
        <v>14.964317017712844</v>
      </c>
      <c r="N14035">
        <v>-0.65229999999999999</v>
      </c>
      <c r="O14035">
        <f t="shared" si="3278"/>
        <v>0.96862192317565132</v>
      </c>
      <c r="P14035">
        <f t="shared" si="3279"/>
        <v>15.376396339007309</v>
      </c>
      <c r="Q14035">
        <v>-6.9900000000000004E-2</v>
      </c>
      <c r="R14035">
        <f t="shared" si="3280"/>
        <v>0.88063142937069894</v>
      </c>
      <c r="S14035">
        <f t="shared" si="3281"/>
        <v>13.979590552933267</v>
      </c>
      <c r="T14035">
        <v>-5.1900000000000002E-2</v>
      </c>
      <c r="U14035">
        <f t="shared" si="3282"/>
        <v>0.69378858007247635</v>
      </c>
      <c r="V14035">
        <f t="shared" si="3283"/>
        <v>11.01355227197037</v>
      </c>
      <c r="W14035">
        <v>6.3E-3</v>
      </c>
      <c r="X14035">
        <f t="shared" si="3284"/>
        <v>0.71407718912668916</v>
      </c>
      <c r="Y14035">
        <f t="shared" si="3285"/>
        <v>11.335623955999534</v>
      </c>
    </row>
    <row r="14036" spans="1:25" x14ac:dyDescent="0.3">
      <c r="A14036">
        <v>20190403</v>
      </c>
      <c r="B14036">
        <v>0.13</v>
      </c>
      <c r="C14036">
        <f t="shared" si="3272"/>
        <v>0.33272793894702052</v>
      </c>
      <c r="D14036">
        <f t="shared" si="3273"/>
        <v>5.2818922841813922</v>
      </c>
      <c r="E14036">
        <f t="shared" si="3271"/>
        <v>201904</v>
      </c>
      <c r="F14036" s="1"/>
      <c r="G14036">
        <v>20190403</v>
      </c>
      <c r="H14036">
        <v>0.43180000000000002</v>
      </c>
      <c r="I14036">
        <f t="shared" si="3274"/>
        <v>1.0298785349846038</v>
      </c>
      <c r="J14036">
        <f t="shared" si="3275"/>
        <v>16.348814905036772</v>
      </c>
      <c r="K14036">
        <v>0.5071</v>
      </c>
      <c r="L14036">
        <f t="shared" si="3276"/>
        <v>0.93626218716091747</v>
      </c>
      <c r="M14036">
        <f t="shared" si="3277"/>
        <v>14.862701455087192</v>
      </c>
      <c r="N14036">
        <v>0.5091</v>
      </c>
      <c r="O14036">
        <f t="shared" si="3278"/>
        <v>0.94816169711335707</v>
      </c>
      <c r="P14036">
        <f t="shared" si="3279"/>
        <v>15.051600319433351</v>
      </c>
      <c r="Q14036">
        <v>0.19639999999999999</v>
      </c>
      <c r="R14036">
        <f t="shared" si="3280"/>
        <v>0.85660421157341426</v>
      </c>
      <c r="S14036">
        <f t="shared" si="3281"/>
        <v>13.598170295002864</v>
      </c>
      <c r="T14036">
        <v>0.20830000000000001</v>
      </c>
      <c r="U14036">
        <f t="shared" si="3282"/>
        <v>0.69211342326721759</v>
      </c>
      <c r="V14036">
        <f t="shared" si="3283"/>
        <v>10.986959982087857</v>
      </c>
      <c r="W14036">
        <v>0.37190000000000001</v>
      </c>
      <c r="X14036">
        <f t="shared" si="3284"/>
        <v>0.70904654600067007</v>
      </c>
      <c r="Y14036">
        <f t="shared" si="3285"/>
        <v>11.255764972122554</v>
      </c>
    </row>
    <row r="14037" spans="1:25" x14ac:dyDescent="0.3">
      <c r="A14037">
        <v>20190404</v>
      </c>
      <c r="B14037">
        <v>0.63</v>
      </c>
      <c r="C14037">
        <f t="shared" si="3272"/>
        <v>0.33951444225124672</v>
      </c>
      <c r="D14037">
        <f t="shared" si="3273"/>
        <v>5.3896246842695961</v>
      </c>
      <c r="E14037">
        <f t="shared" si="3271"/>
        <v>201904</v>
      </c>
      <c r="F14037" s="1"/>
      <c r="G14037">
        <v>20190404</v>
      </c>
      <c r="H14037">
        <v>8.9800000000000005E-2</v>
      </c>
      <c r="I14037">
        <f t="shared" si="3274"/>
        <v>1.0204012081371701</v>
      </c>
      <c r="J14037">
        <f t="shared" si="3275"/>
        <v>16.198367005444862</v>
      </c>
      <c r="K14037">
        <v>0.7601</v>
      </c>
      <c r="L14037">
        <f t="shared" si="3276"/>
        <v>0.92740944495884348</v>
      </c>
      <c r="M14037">
        <f t="shared" si="3277"/>
        <v>14.722168529361268</v>
      </c>
      <c r="N14037">
        <v>1.2414000000000001</v>
      </c>
      <c r="O14037">
        <f t="shared" si="3278"/>
        <v>0.94451965560685058</v>
      </c>
      <c r="P14037">
        <f t="shared" si="3279"/>
        <v>14.993784702888604</v>
      </c>
      <c r="Q14037">
        <v>8.6499999999999994E-2</v>
      </c>
      <c r="R14037">
        <f t="shared" si="3280"/>
        <v>0.85428786111574684</v>
      </c>
      <c r="S14037">
        <f t="shared" si="3281"/>
        <v>13.561399371441313</v>
      </c>
      <c r="T14037">
        <v>0.22159999999999999</v>
      </c>
      <c r="U14037">
        <f t="shared" si="3282"/>
        <v>0.6857172850669202</v>
      </c>
      <c r="V14037">
        <f t="shared" si="3283"/>
        <v>10.885424435912736</v>
      </c>
      <c r="W14037">
        <v>0.1923</v>
      </c>
      <c r="X14037">
        <f t="shared" si="3284"/>
        <v>0.69839847626531781</v>
      </c>
      <c r="Y14037">
        <f t="shared" si="3285"/>
        <v>11.086732105346861</v>
      </c>
    </row>
    <row r="14038" spans="1:25" x14ac:dyDescent="0.3">
      <c r="A14038">
        <v>20190405</v>
      </c>
      <c r="B14038">
        <v>-0.28999999999999998</v>
      </c>
      <c r="C14038">
        <f t="shared" si="3272"/>
        <v>0.34178643346641913</v>
      </c>
      <c r="D14038">
        <f t="shared" si="3273"/>
        <v>5.4256914266872132</v>
      </c>
      <c r="E14038">
        <f t="shared" si="3271"/>
        <v>201904</v>
      </c>
      <c r="F14038" s="1"/>
      <c r="G14038">
        <v>20190405</v>
      </c>
      <c r="H14038">
        <v>1.1757</v>
      </c>
      <c r="I14038">
        <f t="shared" si="3274"/>
        <v>1.0242793611197187</v>
      </c>
      <c r="J14038">
        <f t="shared" si="3275"/>
        <v>16.259930775473382</v>
      </c>
      <c r="K14038">
        <v>0.91149999999999998</v>
      </c>
      <c r="L14038">
        <f t="shared" si="3276"/>
        <v>0.92684839669887586</v>
      </c>
      <c r="M14038">
        <f t="shared" si="3277"/>
        <v>14.713262164344988</v>
      </c>
      <c r="N14038">
        <v>0.87219999999999998</v>
      </c>
      <c r="O14038">
        <f t="shared" si="3278"/>
        <v>0.93744522771826588</v>
      </c>
      <c r="P14038">
        <f t="shared" si="3279"/>
        <v>14.881481641721075</v>
      </c>
      <c r="Q14038">
        <v>0.76190000000000002</v>
      </c>
      <c r="R14038">
        <f t="shared" si="3280"/>
        <v>0.8553705221718626</v>
      </c>
      <c r="S14038">
        <f t="shared" si="3281"/>
        <v>13.578586082893255</v>
      </c>
      <c r="T14038">
        <v>0.40920000000000001</v>
      </c>
      <c r="U14038">
        <f t="shared" si="3282"/>
        <v>0.68500406595972541</v>
      </c>
      <c r="V14038">
        <f t="shared" si="3283"/>
        <v>10.874102433585113</v>
      </c>
      <c r="W14038">
        <v>0.49049999999999999</v>
      </c>
      <c r="X14038">
        <f t="shared" si="3284"/>
        <v>0.69861501793773073</v>
      </c>
      <c r="Y14038">
        <f t="shared" si="3285"/>
        <v>11.090169597828982</v>
      </c>
    </row>
    <row r="14039" spans="1:25" x14ac:dyDescent="0.3">
      <c r="A14039">
        <v>20190408</v>
      </c>
      <c r="B14039">
        <v>0.27</v>
      </c>
      <c r="C14039">
        <f t="shared" si="3272"/>
        <v>0.34317868548249253</v>
      </c>
      <c r="D14039">
        <f t="shared" si="3273"/>
        <v>5.4477927422683647</v>
      </c>
      <c r="E14039">
        <f t="shared" si="3271"/>
        <v>201904</v>
      </c>
      <c r="F14039" s="1"/>
      <c r="G14039">
        <v>20190408</v>
      </c>
      <c r="H14039">
        <v>-0.38450000000000001</v>
      </c>
      <c r="I14039">
        <f t="shared" si="3274"/>
        <v>1.0266218610522548</v>
      </c>
      <c r="J14039">
        <f t="shared" si="3275"/>
        <v>16.297116809079441</v>
      </c>
      <c r="K14039">
        <v>-5.2499999999999998E-2</v>
      </c>
      <c r="L14039">
        <f t="shared" si="3276"/>
        <v>0.92607684640898047</v>
      </c>
      <c r="M14039">
        <f t="shared" si="3277"/>
        <v>14.70101418319873</v>
      </c>
      <c r="N14039">
        <v>-4.5499999999999999E-2</v>
      </c>
      <c r="O14039">
        <f t="shared" si="3278"/>
        <v>0.93745070194903901</v>
      </c>
      <c r="P14039">
        <f t="shared" si="3279"/>
        <v>14.881568542440545</v>
      </c>
      <c r="Q14039">
        <v>3.8E-3</v>
      </c>
      <c r="R14039">
        <f t="shared" si="3280"/>
        <v>0.85397710629020762</v>
      </c>
      <c r="S14039">
        <f t="shared" si="3281"/>
        <v>13.556466291518772</v>
      </c>
      <c r="T14039">
        <v>7.9000000000000001E-2</v>
      </c>
      <c r="U14039">
        <f t="shared" si="3282"/>
        <v>0.68473867776111041</v>
      </c>
      <c r="V14039">
        <f t="shared" si="3283"/>
        <v>10.869889526538554</v>
      </c>
      <c r="W14039">
        <v>0.1958</v>
      </c>
      <c r="X14039">
        <f t="shared" si="3284"/>
        <v>0.6982113060516173</v>
      </c>
      <c r="Y14039">
        <f t="shared" si="3285"/>
        <v>11.08376087031712</v>
      </c>
    </row>
    <row r="14040" spans="1:25" x14ac:dyDescent="0.3">
      <c r="A14040">
        <v>20190409</v>
      </c>
      <c r="B14040">
        <v>0.14000000000000001</v>
      </c>
      <c r="C14040">
        <f t="shared" si="3272"/>
        <v>0.34245227305718662</v>
      </c>
      <c r="D14040">
        <f t="shared" si="3273"/>
        <v>5.436261302508604</v>
      </c>
      <c r="E14040">
        <f t="shared" si="3271"/>
        <v>201904</v>
      </c>
      <c r="F14040" s="1"/>
      <c r="G14040">
        <v>20190409</v>
      </c>
      <c r="H14040">
        <v>-1.2699</v>
      </c>
      <c r="I14040">
        <f t="shared" si="3274"/>
        <v>1.0430263266079025</v>
      </c>
      <c r="J14040">
        <f t="shared" si="3275"/>
        <v>16.557529626586451</v>
      </c>
      <c r="K14040">
        <v>-1.29</v>
      </c>
      <c r="L14040">
        <f t="shared" si="3276"/>
        <v>0.94424130643434367</v>
      </c>
      <c r="M14040">
        <f t="shared" si="3277"/>
        <v>14.98936604676004</v>
      </c>
      <c r="N14040">
        <v>-1.1788000000000001</v>
      </c>
      <c r="O14040">
        <f t="shared" si="3278"/>
        <v>0.95161732803376609</v>
      </c>
      <c r="P14040">
        <f t="shared" si="3279"/>
        <v>15.106456759662716</v>
      </c>
      <c r="Q14040">
        <v>-0.8337</v>
      </c>
      <c r="R14040">
        <f t="shared" si="3280"/>
        <v>0.86282506933889036</v>
      </c>
      <c r="S14040">
        <f t="shared" si="3281"/>
        <v>13.696923350536593</v>
      </c>
      <c r="T14040">
        <v>-0.47120000000000001</v>
      </c>
      <c r="U14040">
        <f t="shared" si="3282"/>
        <v>0.68989889552192551</v>
      </c>
      <c r="V14040">
        <f t="shared" si="3283"/>
        <v>10.951805443974886</v>
      </c>
      <c r="W14040">
        <v>-0.65149999999999997</v>
      </c>
      <c r="X14040">
        <f t="shared" si="3284"/>
        <v>0.70597859689712716</v>
      </c>
      <c r="Y14040">
        <f t="shared" si="3285"/>
        <v>11.207062789944686</v>
      </c>
    </row>
    <row r="14041" spans="1:25" x14ac:dyDescent="0.3">
      <c r="A14041">
        <v>20190410</v>
      </c>
      <c r="B14041">
        <v>0.08</v>
      </c>
      <c r="C14041">
        <f t="shared" si="3272"/>
        <v>0.34133917058921187</v>
      </c>
      <c r="D14041">
        <f t="shared" si="3273"/>
        <v>5.418591348624644</v>
      </c>
      <c r="E14041">
        <f t="shared" si="3271"/>
        <v>201904</v>
      </c>
      <c r="F14041" s="1"/>
      <c r="G14041">
        <v>20190410</v>
      </c>
      <c r="H14041">
        <v>1.2854000000000001</v>
      </c>
      <c r="I14041">
        <f t="shared" si="3274"/>
        <v>1.0354002655759762</v>
      </c>
      <c r="J14041">
        <f t="shared" si="3275"/>
        <v>16.436469660745587</v>
      </c>
      <c r="K14041">
        <v>1.3968</v>
      </c>
      <c r="L14041">
        <f t="shared" si="3276"/>
        <v>0.95120306587556447</v>
      </c>
      <c r="M14041">
        <f t="shared" si="3277"/>
        <v>15.099880551773598</v>
      </c>
      <c r="N14041">
        <v>1.5694999999999999</v>
      </c>
      <c r="O14041">
        <f t="shared" si="3278"/>
        <v>0.966695332610226</v>
      </c>
      <c r="P14041">
        <f t="shared" si="3279"/>
        <v>15.345812661921157</v>
      </c>
      <c r="Q14041">
        <v>0.58109999999999995</v>
      </c>
      <c r="R14041">
        <f t="shared" si="3280"/>
        <v>0.86274320709409569</v>
      </c>
      <c r="S14041">
        <f t="shared" si="3281"/>
        <v>13.695623827687641</v>
      </c>
      <c r="T14041">
        <v>0.36480000000000001</v>
      </c>
      <c r="U14041">
        <f t="shared" si="3282"/>
        <v>0.68523847623962919</v>
      </c>
      <c r="V14041">
        <f t="shared" si="3283"/>
        <v>10.877823581417408</v>
      </c>
      <c r="W14041">
        <v>0.45889999999999997</v>
      </c>
      <c r="X14041">
        <f t="shared" si="3284"/>
        <v>0.69681399567242619</v>
      </c>
      <c r="Y14041">
        <f t="shared" si="3285"/>
        <v>11.061579255710866</v>
      </c>
    </row>
    <row r="14042" spans="1:25" x14ac:dyDescent="0.3">
      <c r="A14042">
        <v>20190411</v>
      </c>
      <c r="B14042">
        <v>0.05</v>
      </c>
      <c r="C14042">
        <f t="shared" si="3272"/>
        <v>0.33878792759926629</v>
      </c>
      <c r="D14042">
        <f t="shared" si="3273"/>
        <v>5.378091621711687</v>
      </c>
      <c r="E14042">
        <f t="shared" si="3271"/>
        <v>201904</v>
      </c>
      <c r="F14042" s="1"/>
      <c r="G14042">
        <v>20190411</v>
      </c>
      <c r="H14042">
        <v>-0.41449999999999998</v>
      </c>
      <c r="I14042">
        <f t="shared" si="3274"/>
        <v>1.0291229266054525</v>
      </c>
      <c r="J14042">
        <f t="shared" si="3275"/>
        <v>16.336819993878027</v>
      </c>
      <c r="K14042">
        <v>6.6799999999999998E-2</v>
      </c>
      <c r="L14042">
        <f t="shared" si="3276"/>
        <v>0.94933405737768362</v>
      </c>
      <c r="M14042">
        <f t="shared" si="3277"/>
        <v>15.070210961671643</v>
      </c>
      <c r="N14042">
        <v>-2.5000000000000001E-2</v>
      </c>
      <c r="O14042">
        <f t="shared" si="3278"/>
        <v>0.96509703042376438</v>
      </c>
      <c r="P14042">
        <f t="shared" si="3279"/>
        <v>15.320440401289307</v>
      </c>
      <c r="Q14042">
        <v>0.31080000000000002</v>
      </c>
      <c r="R14042">
        <f t="shared" si="3280"/>
        <v>0.85590312662017554</v>
      </c>
      <c r="S14042">
        <f t="shared" si="3281"/>
        <v>13.587040916397671</v>
      </c>
      <c r="T14042">
        <v>-4.2299999999999997E-2</v>
      </c>
      <c r="U14042">
        <f t="shared" si="3282"/>
        <v>0.67257300013132382</v>
      </c>
      <c r="V14042">
        <f t="shared" si="3283"/>
        <v>10.676765381304572</v>
      </c>
      <c r="W14042">
        <v>2.06E-2</v>
      </c>
      <c r="X14042">
        <f t="shared" si="3284"/>
        <v>0.68948470208321511</v>
      </c>
      <c r="Y14042">
        <f t="shared" si="3285"/>
        <v>10.945230326973871</v>
      </c>
    </row>
    <row r="14043" spans="1:25" x14ac:dyDescent="0.3">
      <c r="A14043">
        <v>20190412</v>
      </c>
      <c r="B14043">
        <v>0.52</v>
      </c>
      <c r="C14043">
        <f t="shared" si="3272"/>
        <v>0.344277512553053</v>
      </c>
      <c r="D14043">
        <f t="shared" si="3273"/>
        <v>5.4652360812437761</v>
      </c>
      <c r="E14043">
        <f t="shared" si="3271"/>
        <v>201904</v>
      </c>
      <c r="F14043" s="1"/>
      <c r="G14043">
        <v>20190412</v>
      </c>
      <c r="H14043">
        <v>-1.9800000000000002E-2</v>
      </c>
      <c r="I14043">
        <f t="shared" si="3274"/>
        <v>1.0286672638229608</v>
      </c>
      <c r="J14043">
        <f t="shared" si="3275"/>
        <v>16.329586571452943</v>
      </c>
      <c r="K14043">
        <v>0.58650000000000002</v>
      </c>
      <c r="L14043">
        <f t="shared" si="3276"/>
        <v>0.94563822601905989</v>
      </c>
      <c r="M14043">
        <f t="shared" si="3277"/>
        <v>15.011541457696328</v>
      </c>
      <c r="N14043">
        <v>0.58169999999999999</v>
      </c>
      <c r="O14043">
        <f t="shared" si="3278"/>
        <v>0.96471987936166903</v>
      </c>
      <c r="P14043">
        <f t="shared" si="3279"/>
        <v>15.314453313787258</v>
      </c>
      <c r="Q14043">
        <v>0.27889999999999998</v>
      </c>
      <c r="R14043">
        <f t="shared" si="3280"/>
        <v>0.85544103846716713</v>
      </c>
      <c r="S14043">
        <f t="shared" si="3281"/>
        <v>13.579705494377775</v>
      </c>
      <c r="T14043">
        <v>0.7833</v>
      </c>
      <c r="U14043">
        <f t="shared" si="3282"/>
        <v>0.67493351072196761</v>
      </c>
      <c r="V14043">
        <f t="shared" si="3283"/>
        <v>10.714237325244437</v>
      </c>
      <c r="W14043">
        <v>0.71340000000000003</v>
      </c>
      <c r="X14043">
        <f t="shared" si="3284"/>
        <v>0.69202130541603835</v>
      </c>
      <c r="Y14043">
        <f t="shared" si="3285"/>
        <v>10.985497656534678</v>
      </c>
    </row>
    <row r="14044" spans="1:25" x14ac:dyDescent="0.3">
      <c r="A14044">
        <v>20190415</v>
      </c>
      <c r="B14044">
        <v>0.36</v>
      </c>
      <c r="C14044">
        <f t="shared" si="3272"/>
        <v>0.34682075019866038</v>
      </c>
      <c r="D14044">
        <f t="shared" si="3273"/>
        <v>5.5056087272550638</v>
      </c>
      <c r="E14044">
        <f t="shared" si="3271"/>
        <v>201904</v>
      </c>
      <c r="F14044" s="1"/>
      <c r="G14044">
        <v>20190415</v>
      </c>
      <c r="H14044">
        <v>-0.52710000000000001</v>
      </c>
      <c r="I14044">
        <f t="shared" si="3274"/>
        <v>1.0284372165055993</v>
      </c>
      <c r="J14044">
        <f t="shared" si="3275"/>
        <v>16.325934683503846</v>
      </c>
      <c r="K14044">
        <v>-0.32969999999999999</v>
      </c>
      <c r="L14044">
        <f t="shared" si="3276"/>
        <v>0.94271368176864034</v>
      </c>
      <c r="M14044">
        <f t="shared" si="3277"/>
        <v>14.965115756987446</v>
      </c>
      <c r="N14044">
        <v>-0.1452</v>
      </c>
      <c r="O14044">
        <f t="shared" si="3278"/>
        <v>0.95960266655433601</v>
      </c>
      <c r="P14044">
        <f t="shared" si="3279"/>
        <v>15.233220078823271</v>
      </c>
      <c r="Q14044">
        <v>-0.28170000000000001</v>
      </c>
      <c r="R14044">
        <f t="shared" si="3280"/>
        <v>0.85237002180096155</v>
      </c>
      <c r="S14044">
        <f t="shared" si="3281"/>
        <v>13.530954616152286</v>
      </c>
      <c r="T14044">
        <v>-0.12559999999999999</v>
      </c>
      <c r="U14044">
        <f t="shared" si="3282"/>
        <v>0.67219932118256798</v>
      </c>
      <c r="V14044">
        <f t="shared" si="3283"/>
        <v>10.670833411893042</v>
      </c>
      <c r="W14044">
        <v>5.1999999999999998E-2</v>
      </c>
      <c r="X14044">
        <f t="shared" si="3284"/>
        <v>0.68777992229646001</v>
      </c>
      <c r="Y14044">
        <f t="shared" si="3285"/>
        <v>10.918167786838568</v>
      </c>
    </row>
    <row r="14045" spans="1:25" x14ac:dyDescent="0.3">
      <c r="A14045">
        <v>20190416</v>
      </c>
      <c r="B14045">
        <v>-0.12</v>
      </c>
      <c r="C14045">
        <f t="shared" si="3272"/>
        <v>0.34685231067952949</v>
      </c>
      <c r="D14045">
        <f t="shared" si="3273"/>
        <v>5.5061097343568877</v>
      </c>
      <c r="E14045">
        <f t="shared" si="3271"/>
        <v>201904</v>
      </c>
      <c r="F14045" s="1"/>
      <c r="G14045">
        <v>20190416</v>
      </c>
      <c r="H14045">
        <v>0.35239999999999999</v>
      </c>
      <c r="I14045">
        <f t="shared" si="3274"/>
        <v>1.0233382623195122</v>
      </c>
      <c r="J14045">
        <f t="shared" si="3275"/>
        <v>16.244991295166457</v>
      </c>
      <c r="K14045">
        <v>0.54930000000000001</v>
      </c>
      <c r="L14045">
        <f t="shared" si="3276"/>
        <v>0.93589757306920929</v>
      </c>
      <c r="M14045">
        <f t="shared" si="3277"/>
        <v>14.856913385820175</v>
      </c>
      <c r="N14045">
        <v>0.66700000000000004</v>
      </c>
      <c r="O14045">
        <f t="shared" si="3278"/>
        <v>0.94697902668444878</v>
      </c>
      <c r="P14045">
        <f t="shared" si="3279"/>
        <v>15.032826008406301</v>
      </c>
      <c r="Q14045">
        <v>0.64849999999999997</v>
      </c>
      <c r="R14045">
        <f t="shared" si="3280"/>
        <v>0.83772571610336999</v>
      </c>
      <c r="S14045">
        <f t="shared" si="3281"/>
        <v>13.298483470158086</v>
      </c>
      <c r="T14045">
        <v>0.106</v>
      </c>
      <c r="U14045">
        <f t="shared" si="3282"/>
        <v>0.65530021829606477</v>
      </c>
      <c r="V14045">
        <f t="shared" si="3283"/>
        <v>10.402568470186356</v>
      </c>
      <c r="W14045">
        <v>9.0999999999999998E-2</v>
      </c>
      <c r="X14045">
        <f t="shared" si="3284"/>
        <v>0.67161453693766104</v>
      </c>
      <c r="Y14045">
        <f t="shared" si="3285"/>
        <v>10.661550249797129</v>
      </c>
    </row>
    <row r="14046" spans="1:25" x14ac:dyDescent="0.3">
      <c r="A14046">
        <v>20190417</v>
      </c>
      <c r="B14046">
        <v>1.1000000000000001</v>
      </c>
      <c r="C14046">
        <f t="shared" si="3272"/>
        <v>0.37213914383316543</v>
      </c>
      <c r="D14046">
        <f t="shared" si="3273"/>
        <v>5.90752576617031</v>
      </c>
      <c r="E14046">
        <f t="shared" si="3271"/>
        <v>201904</v>
      </c>
      <c r="F14046" s="1"/>
      <c r="G14046">
        <v>20190417</v>
      </c>
      <c r="H14046">
        <v>-1.6297999999999999</v>
      </c>
      <c r="I14046">
        <f t="shared" si="3274"/>
        <v>1.0116303502393666</v>
      </c>
      <c r="J14046">
        <f t="shared" si="3275"/>
        <v>16.059133952751214</v>
      </c>
      <c r="K14046">
        <v>-0.30740000000000001</v>
      </c>
      <c r="L14046">
        <f t="shared" si="3276"/>
        <v>0.90966450442311131</v>
      </c>
      <c r="M14046">
        <f t="shared" si="3277"/>
        <v>14.440476331238207</v>
      </c>
      <c r="N14046">
        <v>-0.15279999999999999</v>
      </c>
      <c r="O14046">
        <f t="shared" si="3278"/>
        <v>0.90954711546073186</v>
      </c>
      <c r="P14046">
        <f t="shared" si="3279"/>
        <v>14.438612839231489</v>
      </c>
      <c r="Q14046">
        <v>-0.72809999999999997</v>
      </c>
      <c r="R14046">
        <f t="shared" si="3280"/>
        <v>0.80157793372053587</v>
      </c>
      <c r="S14046">
        <f t="shared" si="3281"/>
        <v>12.724655214369321</v>
      </c>
      <c r="T14046">
        <v>-0.35639999999999999</v>
      </c>
      <c r="U14046">
        <f t="shared" si="3282"/>
        <v>0.62913790938507563</v>
      </c>
      <c r="V14046">
        <f t="shared" si="3283"/>
        <v>9.9872546915759965</v>
      </c>
      <c r="W14046">
        <v>-1.1299999999999999E-2</v>
      </c>
      <c r="X14046">
        <f t="shared" si="3284"/>
        <v>0.6352068694461086</v>
      </c>
      <c r="Y14046">
        <f t="shared" si="3285"/>
        <v>10.083596445805657</v>
      </c>
    </row>
    <row r="14047" spans="1:25" x14ac:dyDescent="0.3">
      <c r="A14047">
        <v>20190418</v>
      </c>
      <c r="B14047">
        <v>0.16</v>
      </c>
      <c r="C14047">
        <f t="shared" si="3272"/>
        <v>0.37033409866331291</v>
      </c>
      <c r="D14047">
        <f t="shared" si="3273"/>
        <v>5.8788715624223018</v>
      </c>
      <c r="E14047">
        <f t="shared" si="3271"/>
        <v>201904</v>
      </c>
      <c r="F14047" s="1"/>
      <c r="G14047">
        <v>20190418</v>
      </c>
      <c r="H14047">
        <v>-0.17119999999999999</v>
      </c>
      <c r="I14047">
        <f t="shared" si="3274"/>
        <v>1.0102277154088706</v>
      </c>
      <c r="J14047">
        <f t="shared" si="3275"/>
        <v>16.036867815100834</v>
      </c>
      <c r="K14047">
        <v>-0.20599999999999999</v>
      </c>
      <c r="L14047">
        <f t="shared" si="3276"/>
        <v>0.9100881158850177</v>
      </c>
      <c r="M14047">
        <f t="shared" si="3277"/>
        <v>14.447200954722533</v>
      </c>
      <c r="N14047">
        <v>-0.2099</v>
      </c>
      <c r="O14047">
        <f t="shared" si="3278"/>
        <v>0.90764116621457003</v>
      </c>
      <c r="P14047">
        <f t="shared" si="3279"/>
        <v>14.408356832930357</v>
      </c>
      <c r="Q14047">
        <v>-0.1236</v>
      </c>
      <c r="R14047">
        <f t="shared" si="3280"/>
        <v>0.79941988320168289</v>
      </c>
      <c r="S14047">
        <f t="shared" si="3281"/>
        <v>12.690397224431727</v>
      </c>
      <c r="T14047">
        <v>8.3099999999999993E-2</v>
      </c>
      <c r="U14047">
        <f t="shared" si="3282"/>
        <v>0.62920774863818041</v>
      </c>
      <c r="V14047">
        <f t="shared" si="3283"/>
        <v>9.9883633553487918</v>
      </c>
      <c r="W14047">
        <v>0.24460000000000001</v>
      </c>
      <c r="X14047">
        <f t="shared" si="3284"/>
        <v>0.63491987772247194</v>
      </c>
      <c r="Y14047">
        <f t="shared" si="3285"/>
        <v>10.079040593431198</v>
      </c>
    </row>
    <row r="14048" spans="1:25" x14ac:dyDescent="0.3">
      <c r="A14048">
        <v>20190422</v>
      </c>
      <c r="B14048">
        <v>-0.52</v>
      </c>
      <c r="C14048">
        <f t="shared" si="3272"/>
        <v>0.37666822908530512</v>
      </c>
      <c r="D14048">
        <f t="shared" si="3273"/>
        <v>5.9794227656329415</v>
      </c>
      <c r="E14048">
        <f t="shared" si="3271"/>
        <v>201904</v>
      </c>
      <c r="F14048" s="1"/>
      <c r="G14048">
        <v>20190422</v>
      </c>
      <c r="H14048">
        <v>0.11119999999999999</v>
      </c>
      <c r="I14048">
        <f t="shared" si="3274"/>
        <v>1.0064632678007694</v>
      </c>
      <c r="J14048">
        <f t="shared" si="3275"/>
        <v>15.977109061933428</v>
      </c>
      <c r="K14048">
        <v>-0.79069999999999996</v>
      </c>
      <c r="L14048">
        <f t="shared" si="3276"/>
        <v>0.91588496670404163</v>
      </c>
      <c r="M14048">
        <f t="shared" si="3277"/>
        <v>14.539223108649402</v>
      </c>
      <c r="N14048">
        <v>-0.46450000000000002</v>
      </c>
      <c r="O14048">
        <f t="shared" si="3278"/>
        <v>0.90606810942404015</v>
      </c>
      <c r="P14048">
        <f t="shared" si="3279"/>
        <v>14.383385330534816</v>
      </c>
      <c r="Q14048">
        <v>0.40279999999999999</v>
      </c>
      <c r="R14048">
        <f t="shared" si="3280"/>
        <v>0.79927556361041452</v>
      </c>
      <c r="S14048">
        <f t="shared" si="3281"/>
        <v>12.688106221944864</v>
      </c>
      <c r="T14048">
        <v>0.2913</v>
      </c>
      <c r="U14048">
        <f t="shared" si="3282"/>
        <v>0.62897481703425673</v>
      </c>
      <c r="V14048">
        <f t="shared" si="3283"/>
        <v>9.9846656807699752</v>
      </c>
      <c r="W14048">
        <v>-5.5100000000000003E-2</v>
      </c>
      <c r="X14048">
        <f t="shared" si="3284"/>
        <v>0.6355140281159839</v>
      </c>
      <c r="Y14048">
        <f t="shared" si="3285"/>
        <v>10.088472438526821</v>
      </c>
    </row>
    <row r="14049" spans="1:25" x14ac:dyDescent="0.3">
      <c r="A14049">
        <v>20190423</v>
      </c>
      <c r="B14049">
        <v>-0.12</v>
      </c>
      <c r="C14049">
        <f t="shared" si="3272"/>
        <v>0.37361945502762739</v>
      </c>
      <c r="D14049">
        <f t="shared" si="3273"/>
        <v>5.9310249778714983</v>
      </c>
      <c r="E14049">
        <f t="shared" si="3271"/>
        <v>201904</v>
      </c>
      <c r="F14049" s="1"/>
      <c r="G14049">
        <v>20190423</v>
      </c>
      <c r="H14049">
        <v>1.6215999999999999</v>
      </c>
      <c r="I14049">
        <f t="shared" si="3274"/>
        <v>1.0105106928319381</v>
      </c>
      <c r="J14049">
        <f t="shared" si="3275"/>
        <v>16.041359942429327</v>
      </c>
      <c r="K14049">
        <v>1.5166999999999999</v>
      </c>
      <c r="L14049">
        <f t="shared" si="3276"/>
        <v>0.92502190545294471</v>
      </c>
      <c r="M14049">
        <f t="shared" si="3277"/>
        <v>14.684267514693566</v>
      </c>
      <c r="N14049">
        <v>1.3743000000000001</v>
      </c>
      <c r="O14049">
        <f t="shared" si="3278"/>
        <v>0.90692373037044283</v>
      </c>
      <c r="P14049">
        <f t="shared" si="3279"/>
        <v>14.396967891979131</v>
      </c>
      <c r="Q14049">
        <v>0.93130000000000002</v>
      </c>
      <c r="R14049">
        <f t="shared" si="3280"/>
        <v>0.78919658230544754</v>
      </c>
      <c r="S14049">
        <f t="shared" si="3281"/>
        <v>12.528107353933992</v>
      </c>
      <c r="T14049">
        <v>0.85509999999999997</v>
      </c>
      <c r="U14049">
        <f t="shared" si="3282"/>
        <v>0.62939655749356127</v>
      </c>
      <c r="V14049">
        <f t="shared" si="3283"/>
        <v>9.9913606030087792</v>
      </c>
      <c r="W14049">
        <v>0.94089999999999996</v>
      </c>
      <c r="X14049">
        <f t="shared" si="3284"/>
        <v>0.63812794885300606</v>
      </c>
      <c r="Y14049">
        <f t="shared" si="3285"/>
        <v>10.129967143828793</v>
      </c>
    </row>
    <row r="14050" spans="1:25" x14ac:dyDescent="0.3">
      <c r="A14050">
        <v>20190424</v>
      </c>
      <c r="B14050">
        <v>0.64</v>
      </c>
      <c r="C14050">
        <f t="shared" si="3272"/>
        <v>0.38021269694113874</v>
      </c>
      <c r="D14050">
        <f t="shared" si="3273"/>
        <v>6.0356894484925308</v>
      </c>
      <c r="E14050">
        <f t="shared" si="3271"/>
        <v>201904</v>
      </c>
      <c r="F14050" s="1"/>
      <c r="G14050">
        <v>20190424</v>
      </c>
      <c r="H14050">
        <v>-0.2303</v>
      </c>
      <c r="I14050">
        <f t="shared" si="3274"/>
        <v>0.99621967607125961</v>
      </c>
      <c r="J14050">
        <f t="shared" si="3275"/>
        <v>15.814497084443262</v>
      </c>
      <c r="K14050">
        <v>9.1200000000000003E-2</v>
      </c>
      <c r="L14050">
        <f t="shared" si="3276"/>
        <v>0.92026330047008309</v>
      </c>
      <c r="M14050">
        <f t="shared" si="3277"/>
        <v>14.608727002460098</v>
      </c>
      <c r="N14050">
        <v>0.43269999999999997</v>
      </c>
      <c r="O14050">
        <f t="shared" si="3278"/>
        <v>0.90524825049096302</v>
      </c>
      <c r="P14050">
        <f t="shared" si="3279"/>
        <v>14.370370473452354</v>
      </c>
      <c r="Q14050">
        <v>-0.80279999999999996</v>
      </c>
      <c r="R14050">
        <f t="shared" si="3280"/>
        <v>0.79137748054202284</v>
      </c>
      <c r="S14050">
        <f t="shared" si="3281"/>
        <v>12.562728040146297</v>
      </c>
      <c r="T14050">
        <v>-0.1295</v>
      </c>
      <c r="U14050">
        <f t="shared" si="3282"/>
        <v>0.62023643416713403</v>
      </c>
      <c r="V14050">
        <f t="shared" si="3283"/>
        <v>9.8459481532063293</v>
      </c>
      <c r="W14050">
        <v>-0.1779</v>
      </c>
      <c r="X14050">
        <f t="shared" si="3284"/>
        <v>0.62223697607541806</v>
      </c>
      <c r="Y14050">
        <f t="shared" si="3285"/>
        <v>9.877705771466422</v>
      </c>
    </row>
    <row r="14051" spans="1:25" x14ac:dyDescent="0.3">
      <c r="A14051">
        <v>20190425</v>
      </c>
      <c r="B14051">
        <v>-0.63</v>
      </c>
      <c r="C14051">
        <f t="shared" si="3272"/>
        <v>0.39018813367530408</v>
      </c>
      <c r="D14051">
        <f t="shared" si="3273"/>
        <v>6.1940445973996896</v>
      </c>
      <c r="E14051">
        <f t="shared" si="3271"/>
        <v>201904</v>
      </c>
      <c r="F14051" s="1"/>
      <c r="G14051">
        <v>20190425</v>
      </c>
      <c r="H14051">
        <v>-0.4733</v>
      </c>
      <c r="I14051">
        <f t="shared" si="3274"/>
        <v>0.9986989512066401</v>
      </c>
      <c r="J14051">
        <f t="shared" si="3275"/>
        <v>15.853854357082799</v>
      </c>
      <c r="K14051">
        <v>-1.1182000000000001</v>
      </c>
      <c r="L14051">
        <f t="shared" si="3276"/>
        <v>0.93399579308474401</v>
      </c>
      <c r="M14051">
        <f t="shared" si="3277"/>
        <v>14.826723564496643</v>
      </c>
      <c r="N14051">
        <v>-1.4081999999999999</v>
      </c>
      <c r="O14051">
        <f t="shared" si="3278"/>
        <v>0.92665009794560471</v>
      </c>
      <c r="P14051">
        <f t="shared" si="3279"/>
        <v>14.71011426922629</v>
      </c>
      <c r="Q14051">
        <v>1.1299999999999999E-2</v>
      </c>
      <c r="R14051">
        <f t="shared" si="3280"/>
        <v>0.7897391960977419</v>
      </c>
      <c r="S14051">
        <f t="shared" si="3281"/>
        <v>12.53672108084818</v>
      </c>
      <c r="T14051">
        <v>0.16270000000000001</v>
      </c>
      <c r="U14051">
        <f t="shared" si="3282"/>
        <v>0.619454120659226</v>
      </c>
      <c r="V14051">
        <f t="shared" si="3283"/>
        <v>9.8335293112710627</v>
      </c>
      <c r="W14051">
        <v>-0.31909999999999999</v>
      </c>
      <c r="X14051">
        <f t="shared" si="3284"/>
        <v>0.62273589618351088</v>
      </c>
      <c r="Y14051">
        <f t="shared" si="3285"/>
        <v>9.8856258826470409</v>
      </c>
    </row>
    <row r="14052" spans="1:25" x14ac:dyDescent="0.3">
      <c r="A14052">
        <v>20190426</v>
      </c>
      <c r="B14052">
        <v>-0.08</v>
      </c>
      <c r="C14052">
        <f t="shared" si="3272"/>
        <v>0.38892038747873603</v>
      </c>
      <c r="D14052">
        <f t="shared" si="3273"/>
        <v>6.173919750429687</v>
      </c>
      <c r="E14052">
        <f t="shared" si="3271"/>
        <v>201904</v>
      </c>
      <c r="F14052" s="1"/>
      <c r="G14052">
        <v>20190426</v>
      </c>
      <c r="H14052">
        <v>0.98880000000000001</v>
      </c>
      <c r="I14052">
        <f t="shared" si="3274"/>
        <v>0.98908201217630809</v>
      </c>
      <c r="J14052">
        <f t="shared" si="3275"/>
        <v>15.701190182795223</v>
      </c>
      <c r="K14052">
        <v>0.91120000000000001</v>
      </c>
      <c r="L14052">
        <f t="shared" si="3276"/>
        <v>0.93452962646613713</v>
      </c>
      <c r="M14052">
        <f t="shared" si="3277"/>
        <v>14.835197906708908</v>
      </c>
      <c r="N14052">
        <v>1.0184</v>
      </c>
      <c r="O14052">
        <f t="shared" si="3278"/>
        <v>0.93039171216633088</v>
      </c>
      <c r="P14052">
        <f t="shared" si="3279"/>
        <v>14.769510553606196</v>
      </c>
      <c r="Q14052">
        <v>0.55379999999999996</v>
      </c>
      <c r="R14052">
        <f t="shared" si="3280"/>
        <v>0.76858647226966748</v>
      </c>
      <c r="S14052">
        <f t="shared" si="3281"/>
        <v>12.200932000043888</v>
      </c>
      <c r="T14052">
        <v>0.64480000000000004</v>
      </c>
      <c r="U14052">
        <f t="shared" si="3282"/>
        <v>0.60658497036141745</v>
      </c>
      <c r="V14052">
        <f t="shared" si="3283"/>
        <v>9.6292378836347776</v>
      </c>
      <c r="W14052">
        <v>0.3548</v>
      </c>
      <c r="X14052">
        <f t="shared" si="3284"/>
        <v>0.58419370948390492</v>
      </c>
      <c r="Y14052">
        <f t="shared" si="3285"/>
        <v>9.273787636696369</v>
      </c>
    </row>
    <row r="14053" spans="1:25" x14ac:dyDescent="0.3">
      <c r="A14053">
        <v>20190429</v>
      </c>
      <c r="B14053">
        <v>-0.39</v>
      </c>
      <c r="C14053">
        <f t="shared" si="3272"/>
        <v>0.38963473406345661</v>
      </c>
      <c r="D14053">
        <f t="shared" si="3273"/>
        <v>6.1852596509081605</v>
      </c>
      <c r="E14053">
        <f t="shared" si="3271"/>
        <v>201904</v>
      </c>
      <c r="F14053" s="1"/>
      <c r="G14053">
        <v>20190429</v>
      </c>
      <c r="H14053">
        <v>0.37969999999999998</v>
      </c>
      <c r="I14053">
        <f t="shared" si="3274"/>
        <v>0.98134769035465041</v>
      </c>
      <c r="J14053">
        <f t="shared" si="3275"/>
        <v>15.578411630196147</v>
      </c>
      <c r="K14053">
        <v>0.54210000000000003</v>
      </c>
      <c r="L14053">
        <f t="shared" si="3276"/>
        <v>0.93395176407945102</v>
      </c>
      <c r="M14053">
        <f t="shared" si="3277"/>
        <v>14.826024625705768</v>
      </c>
      <c r="N14053">
        <v>0.30530000000000002</v>
      </c>
      <c r="O14053">
        <f t="shared" si="3278"/>
        <v>0.92873863108522436</v>
      </c>
      <c r="P14053">
        <f t="shared" si="3279"/>
        <v>14.743268704980393</v>
      </c>
      <c r="Q14053">
        <v>0.60540000000000005</v>
      </c>
      <c r="R14053">
        <f t="shared" si="3280"/>
        <v>0.76361663086777587</v>
      </c>
      <c r="S14053">
        <f t="shared" si="3281"/>
        <v>12.122038213614863</v>
      </c>
      <c r="T14053">
        <v>0.38179999999999997</v>
      </c>
      <c r="U14053">
        <f t="shared" si="3282"/>
        <v>0.59348864323567097</v>
      </c>
      <c r="V14053">
        <f t="shared" si="3283"/>
        <v>9.4213401356563296</v>
      </c>
      <c r="W14053">
        <v>-9.7799999999999998E-2</v>
      </c>
      <c r="X14053">
        <f t="shared" si="3284"/>
        <v>0.58061730834152958</v>
      </c>
      <c r="Y14053">
        <f t="shared" si="3285"/>
        <v>9.2170140286283733</v>
      </c>
    </row>
    <row r="14054" spans="1:25" x14ac:dyDescent="0.3">
      <c r="A14054">
        <v>20190430</v>
      </c>
      <c r="B14054">
        <v>0.11</v>
      </c>
      <c r="C14054">
        <f t="shared" si="3272"/>
        <v>0.37454363945087543</v>
      </c>
      <c r="D14054">
        <f t="shared" si="3273"/>
        <v>5.945695950768342</v>
      </c>
      <c r="E14054">
        <f t="shared" si="3271"/>
        <v>201904</v>
      </c>
      <c r="F14054" s="1"/>
      <c r="G14054">
        <v>20190430</v>
      </c>
      <c r="H14054">
        <v>-0.93010000000000004</v>
      </c>
      <c r="I14054">
        <f t="shared" si="3274"/>
        <v>0.990190287989828</v>
      </c>
      <c r="J14054">
        <f t="shared" si="3275"/>
        <v>15.718783515915073</v>
      </c>
      <c r="K14054">
        <v>-0.2203</v>
      </c>
      <c r="L14054">
        <f t="shared" si="3276"/>
        <v>0.93483008870218642</v>
      </c>
      <c r="M14054">
        <f t="shared" si="3277"/>
        <v>14.839967596838624</v>
      </c>
      <c r="N14054">
        <v>-0.53520000000000001</v>
      </c>
      <c r="O14054">
        <f t="shared" si="3278"/>
        <v>0.9325003496689791</v>
      </c>
      <c r="P14054">
        <f t="shared" si="3279"/>
        <v>14.802984136229345</v>
      </c>
      <c r="Q14054">
        <v>0.30399999999999999</v>
      </c>
      <c r="R14054">
        <f t="shared" si="3280"/>
        <v>0.75059067019112757</v>
      </c>
      <c r="S14054">
        <f t="shared" si="3281"/>
        <v>11.915257498386154</v>
      </c>
      <c r="T14054">
        <v>-0.30690000000000001</v>
      </c>
      <c r="U14054">
        <f t="shared" si="3282"/>
        <v>0.59630392460319692</v>
      </c>
      <c r="V14054">
        <f t="shared" si="3283"/>
        <v>9.466031341871215</v>
      </c>
      <c r="W14054">
        <v>0.12740000000000001</v>
      </c>
      <c r="X14054">
        <f t="shared" si="3284"/>
        <v>0.57873617838067348</v>
      </c>
      <c r="Y14054">
        <f t="shared" si="3285"/>
        <v>9.187152016267067</v>
      </c>
    </row>
    <row r="14055" spans="1:25" x14ac:dyDescent="0.3">
      <c r="A14055">
        <v>20190501</v>
      </c>
      <c r="B14055">
        <v>0.36</v>
      </c>
      <c r="C14055">
        <f t="shared" si="3272"/>
        <v>0.37622399116141403</v>
      </c>
      <c r="D14055">
        <f t="shared" si="3273"/>
        <v>5.9723707072155845</v>
      </c>
      <c r="E14055">
        <f t="shared" si="3271"/>
        <v>201905</v>
      </c>
      <c r="F14055" s="1"/>
      <c r="G14055">
        <v>20190501</v>
      </c>
      <c r="H14055">
        <v>-0.9173</v>
      </c>
      <c r="I14055">
        <f t="shared" si="3274"/>
        <v>0.99026904685168382</v>
      </c>
      <c r="J14055">
        <f t="shared" si="3275"/>
        <v>15.720033774087151</v>
      </c>
      <c r="K14055">
        <v>-0.99660000000000004</v>
      </c>
      <c r="L14055">
        <f t="shared" si="3276"/>
        <v>0.93514609250969882</v>
      </c>
      <c r="M14055">
        <f t="shared" si="3277"/>
        <v>14.844984001766788</v>
      </c>
      <c r="N14055">
        <v>-0.87139999999999995</v>
      </c>
      <c r="O14055">
        <f t="shared" si="3278"/>
        <v>0.93708694260307301</v>
      </c>
      <c r="P14055">
        <f t="shared" si="3279"/>
        <v>14.875794041841536</v>
      </c>
      <c r="Q14055">
        <v>-1.2706999999999999</v>
      </c>
      <c r="R14055">
        <f t="shared" si="3280"/>
        <v>0.7706786532653348</v>
      </c>
      <c r="S14055">
        <f t="shared" si="3281"/>
        <v>12.234144343717515</v>
      </c>
      <c r="T14055">
        <v>-0.88560000000000005</v>
      </c>
      <c r="U14055">
        <f t="shared" si="3282"/>
        <v>0.60674022428277485</v>
      </c>
      <c r="V14055">
        <f t="shared" si="3283"/>
        <v>9.6317024632306527</v>
      </c>
      <c r="W14055">
        <v>-0.58840000000000003</v>
      </c>
      <c r="X14055">
        <f t="shared" si="3284"/>
        <v>0.57917601934731866</v>
      </c>
      <c r="Y14055">
        <f t="shared" si="3285"/>
        <v>9.1941342751520345</v>
      </c>
    </row>
    <row r="14056" spans="1:25" x14ac:dyDescent="0.3">
      <c r="A14056">
        <v>20190502</v>
      </c>
      <c r="B14056">
        <v>0.03</v>
      </c>
      <c r="C14056">
        <f t="shared" si="3272"/>
        <v>0.36917265111013248</v>
      </c>
      <c r="D14056">
        <f t="shared" si="3273"/>
        <v>5.8604341541029425</v>
      </c>
      <c r="E14056">
        <f t="shared" si="3271"/>
        <v>201905</v>
      </c>
      <c r="F14056" s="1"/>
      <c r="G14056">
        <v>20190502</v>
      </c>
      <c r="H14056">
        <v>0.47720000000000001</v>
      </c>
      <c r="I14056">
        <f t="shared" si="3274"/>
        <v>0.99166856684668159</v>
      </c>
      <c r="J14056">
        <f t="shared" si="3275"/>
        <v>15.742250465256909</v>
      </c>
      <c r="K14056">
        <v>0.20519999999999999</v>
      </c>
      <c r="L14056">
        <f t="shared" si="3276"/>
        <v>0.93515779136086852</v>
      </c>
      <c r="M14056">
        <f t="shared" si="3277"/>
        <v>14.845169715271709</v>
      </c>
      <c r="N14056">
        <v>9.2700000000000005E-2</v>
      </c>
      <c r="O14056">
        <f t="shared" si="3278"/>
        <v>0.93294337915039893</v>
      </c>
      <c r="P14056">
        <f t="shared" si="3279"/>
        <v>14.810017011217186</v>
      </c>
      <c r="Q14056">
        <v>-0.61329999999999996</v>
      </c>
      <c r="R14056">
        <f t="shared" si="3280"/>
        <v>0.7751059170105371</v>
      </c>
      <c r="S14056">
        <f t="shared" si="3281"/>
        <v>12.304424976867303</v>
      </c>
      <c r="T14056">
        <v>-3.9800000000000002E-2</v>
      </c>
      <c r="U14056">
        <f t="shared" si="3282"/>
        <v>0.60684959028478669</v>
      </c>
      <c r="V14056">
        <f t="shared" si="3283"/>
        <v>9.6334385946899044</v>
      </c>
      <c r="W14056">
        <v>-0.1676</v>
      </c>
      <c r="X14056">
        <f t="shared" si="3284"/>
        <v>0.57640799075401861</v>
      </c>
      <c r="Y14056">
        <f t="shared" si="3285"/>
        <v>9.1501931834733075</v>
      </c>
    </row>
    <row r="14057" spans="1:25" x14ac:dyDescent="0.3">
      <c r="A14057">
        <v>20190503</v>
      </c>
      <c r="B14057">
        <v>-0.01</v>
      </c>
      <c r="C14057">
        <f t="shared" si="3272"/>
        <v>0.36867341204074194</v>
      </c>
      <c r="D14057">
        <f t="shared" si="3273"/>
        <v>5.852508979568694</v>
      </c>
      <c r="E14057">
        <f t="shared" si="3271"/>
        <v>201905</v>
      </c>
      <c r="F14057" s="1"/>
      <c r="G14057">
        <v>20190503</v>
      </c>
      <c r="H14057">
        <v>2.0400999999999998</v>
      </c>
      <c r="I14057">
        <f t="shared" si="3274"/>
        <v>1.0237336970812028</v>
      </c>
      <c r="J14057">
        <f t="shared" si="3275"/>
        <v>16.251268627401558</v>
      </c>
      <c r="K14057">
        <v>1.9399</v>
      </c>
      <c r="L14057">
        <f t="shared" si="3276"/>
        <v>0.9659134508139311</v>
      </c>
      <c r="M14057">
        <f t="shared" si="3277"/>
        <v>15.333400673195287</v>
      </c>
      <c r="N14057">
        <v>2.0769000000000002</v>
      </c>
      <c r="O14057">
        <f t="shared" si="3278"/>
        <v>0.96254307045169485</v>
      </c>
      <c r="P14057">
        <f t="shared" si="3279"/>
        <v>15.27989754362225</v>
      </c>
      <c r="Q14057">
        <v>1.2354000000000001</v>
      </c>
      <c r="R14057">
        <f t="shared" si="3280"/>
        <v>0.78641920409756405</v>
      </c>
      <c r="S14057">
        <f t="shared" si="3281"/>
        <v>12.484017841725013</v>
      </c>
      <c r="T14057">
        <v>0.89559999999999995</v>
      </c>
      <c r="U14057">
        <f t="shared" si="3282"/>
        <v>0.614162095174977</v>
      </c>
      <c r="V14057">
        <f t="shared" si="3283"/>
        <v>9.7495210110922272</v>
      </c>
      <c r="W14057">
        <v>1.1834</v>
      </c>
      <c r="X14057">
        <f t="shared" si="3284"/>
        <v>0.59073715463104404</v>
      </c>
      <c r="Y14057">
        <f t="shared" si="3285"/>
        <v>9.3776616081579043</v>
      </c>
    </row>
    <row r="14058" spans="1:25" x14ac:dyDescent="0.3">
      <c r="A14058">
        <v>20190506</v>
      </c>
      <c r="B14058">
        <v>0.02</v>
      </c>
      <c r="C14058">
        <f t="shared" si="3272"/>
        <v>0.36278053629449897</v>
      </c>
      <c r="D14058">
        <f t="shared" si="3273"/>
        <v>5.758962477179316</v>
      </c>
      <c r="E14058">
        <f t="shared" si="3271"/>
        <v>201905</v>
      </c>
      <c r="F14058" s="1"/>
      <c r="G14058">
        <v>20190506</v>
      </c>
      <c r="H14058">
        <v>0.32029999999999997</v>
      </c>
      <c r="I14058">
        <f t="shared" si="3274"/>
        <v>1.0047985937138737</v>
      </c>
      <c r="J14058">
        <f t="shared" si="3275"/>
        <v>15.950683180046029</v>
      </c>
      <c r="K14058">
        <v>-0.1741</v>
      </c>
      <c r="L14058">
        <f t="shared" si="3276"/>
        <v>0.95828136505274086</v>
      </c>
      <c r="M14058">
        <f t="shared" si="3277"/>
        <v>15.212245067742328</v>
      </c>
      <c r="N14058">
        <v>0.27179999999999999</v>
      </c>
      <c r="O14058">
        <f t="shared" si="3278"/>
        <v>0.95347766789534261</v>
      </c>
      <c r="P14058">
        <f t="shared" si="3279"/>
        <v>15.135988739429466</v>
      </c>
      <c r="Q14058">
        <v>-0.62680000000000002</v>
      </c>
      <c r="R14058">
        <f t="shared" si="3280"/>
        <v>0.76704880548026444</v>
      </c>
      <c r="S14058">
        <f t="shared" si="3281"/>
        <v>12.176522296499627</v>
      </c>
      <c r="T14058">
        <v>-0.2954</v>
      </c>
      <c r="U14058">
        <f t="shared" si="3282"/>
        <v>0.60193969299023231</v>
      </c>
      <c r="V14058">
        <f t="shared" si="3283"/>
        <v>9.5554963914643469</v>
      </c>
      <c r="W14058">
        <v>-0.53220000000000001</v>
      </c>
      <c r="X14058">
        <f t="shared" si="3284"/>
        <v>0.58366204741305172</v>
      </c>
      <c r="Y14058">
        <f t="shared" si="3285"/>
        <v>9.2653477629703502</v>
      </c>
    </row>
    <row r="14059" spans="1:25" x14ac:dyDescent="0.3">
      <c r="A14059">
        <v>20190507</v>
      </c>
      <c r="B14059">
        <v>0.03</v>
      </c>
      <c r="C14059">
        <f t="shared" si="3272"/>
        <v>0.3593284304142309</v>
      </c>
      <c r="D14059">
        <f t="shared" si="3273"/>
        <v>5.7041619952273974</v>
      </c>
      <c r="E14059">
        <f t="shared" si="3271"/>
        <v>201905</v>
      </c>
      <c r="F14059" s="1"/>
      <c r="G14059">
        <v>20190507</v>
      </c>
      <c r="H14059">
        <v>-2.0853000000000002</v>
      </c>
      <c r="I14059">
        <f t="shared" si="3274"/>
        <v>1.0440556460374126</v>
      </c>
      <c r="J14059">
        <f t="shared" si="3275"/>
        <v>16.573869565967236</v>
      </c>
      <c r="K14059">
        <v>-1.5927</v>
      </c>
      <c r="L14059">
        <f t="shared" si="3276"/>
        <v>0.98226754011830009</v>
      </c>
      <c r="M14059">
        <f t="shared" si="3277"/>
        <v>15.593013792505097</v>
      </c>
      <c r="N14059">
        <v>-1.9676</v>
      </c>
      <c r="O14059">
        <f t="shared" si="3278"/>
        <v>0.98824498189187038</v>
      </c>
      <c r="P14059">
        <f t="shared" si="3279"/>
        <v>15.687902738960513</v>
      </c>
      <c r="Q14059">
        <v>-1.6907000000000001</v>
      </c>
      <c r="R14059">
        <f t="shared" si="3280"/>
        <v>0.80078730906626006</v>
      </c>
      <c r="S14059">
        <f t="shared" si="3281"/>
        <v>12.712104437075659</v>
      </c>
      <c r="T14059">
        <v>-1.5706</v>
      </c>
      <c r="U14059">
        <f t="shared" si="3282"/>
        <v>0.64093936040589217</v>
      </c>
      <c r="V14059">
        <f t="shared" si="3283"/>
        <v>10.174596918640736</v>
      </c>
      <c r="W14059">
        <v>-1.7547999999999999</v>
      </c>
      <c r="X14059">
        <f t="shared" si="3284"/>
        <v>0.63430982586975215</v>
      </c>
      <c r="Y14059">
        <f t="shared" si="3285"/>
        <v>10.069356320496293</v>
      </c>
    </row>
    <row r="14060" spans="1:25" x14ac:dyDescent="0.3">
      <c r="A14060">
        <v>20190508</v>
      </c>
      <c r="B14060">
        <v>-0.01</v>
      </c>
      <c r="C14060">
        <f t="shared" si="3272"/>
        <v>0.3589603238859328</v>
      </c>
      <c r="D14060">
        <f t="shared" si="3273"/>
        <v>5.6983184852482607</v>
      </c>
      <c r="E14060">
        <f t="shared" si="3271"/>
        <v>201905</v>
      </c>
      <c r="F14060" s="1"/>
      <c r="G14060">
        <v>20190508</v>
      </c>
      <c r="H14060">
        <v>-0.2913</v>
      </c>
      <c r="I14060">
        <f t="shared" si="3274"/>
        <v>1.0420436874550758</v>
      </c>
      <c r="J14060">
        <f t="shared" si="3275"/>
        <v>16.541930713625085</v>
      </c>
      <c r="K14060">
        <v>-0.69210000000000005</v>
      </c>
      <c r="L14060">
        <f t="shared" si="3276"/>
        <v>0.9813793242800124</v>
      </c>
      <c r="M14060">
        <f t="shared" si="3277"/>
        <v>15.578913803193149</v>
      </c>
      <c r="N14060">
        <v>-0.28749999999999998</v>
      </c>
      <c r="O14060">
        <f t="shared" si="3278"/>
        <v>0.98312664976605424</v>
      </c>
      <c r="P14060">
        <f t="shared" si="3279"/>
        <v>15.60665173536646</v>
      </c>
      <c r="Q14060">
        <v>-0.125</v>
      </c>
      <c r="R14060">
        <f t="shared" si="3280"/>
        <v>0.79939000694844775</v>
      </c>
      <c r="S14060">
        <f t="shared" si="3281"/>
        <v>12.689922953614728</v>
      </c>
      <c r="T14060">
        <v>-0.30449999999999999</v>
      </c>
      <c r="U14060">
        <f t="shared" si="3282"/>
        <v>0.64312923549471968</v>
      </c>
      <c r="V14060">
        <f t="shared" si="3283"/>
        <v>10.209360107964734</v>
      </c>
      <c r="W14060">
        <v>-0.1426</v>
      </c>
      <c r="X14060">
        <f t="shared" si="3284"/>
        <v>0.63517994927679888</v>
      </c>
      <c r="Y14060">
        <f t="shared" si="3285"/>
        <v>10.083169101366185</v>
      </c>
    </row>
    <row r="14061" spans="1:25" x14ac:dyDescent="0.3">
      <c r="A14061">
        <v>20190509</v>
      </c>
      <c r="B14061">
        <v>-0.36</v>
      </c>
      <c r="C14061">
        <f t="shared" si="3272"/>
        <v>0.36218869352523159</v>
      </c>
      <c r="D14061">
        <f t="shared" si="3273"/>
        <v>5.7495672644829163</v>
      </c>
      <c r="E14061">
        <f t="shared" si="3271"/>
        <v>201905</v>
      </c>
      <c r="F14061" s="1"/>
      <c r="G14061">
        <v>20190509</v>
      </c>
      <c r="H14061">
        <v>-6.6600000000000006E-2</v>
      </c>
      <c r="I14061">
        <f t="shared" si="3274"/>
        <v>1.0251870298856509</v>
      </c>
      <c r="J14061">
        <f t="shared" si="3275"/>
        <v>16.274339570438247</v>
      </c>
      <c r="K14061">
        <v>-0.157</v>
      </c>
      <c r="L14061">
        <f t="shared" si="3276"/>
        <v>0.96689896185143276</v>
      </c>
      <c r="M14061">
        <f t="shared" si="3277"/>
        <v>15.349045175912519</v>
      </c>
      <c r="N14061">
        <v>-0.32419999999999999</v>
      </c>
      <c r="O14061">
        <f t="shared" si="3278"/>
        <v>0.96781628412587106</v>
      </c>
      <c r="P14061">
        <f t="shared" si="3279"/>
        <v>15.363607215574103</v>
      </c>
      <c r="Q14061">
        <v>2.1499999999999998E-2</v>
      </c>
      <c r="R14061">
        <f t="shared" si="3280"/>
        <v>0.77518642055143383</v>
      </c>
      <c r="S14061">
        <f t="shared" si="3281"/>
        <v>12.305702930960539</v>
      </c>
      <c r="T14061">
        <v>-0.22900000000000001</v>
      </c>
      <c r="U14061">
        <f t="shared" si="3282"/>
        <v>0.62257976849203278</v>
      </c>
      <c r="V14061">
        <f t="shared" si="3283"/>
        <v>9.8831474323805111</v>
      </c>
      <c r="W14061">
        <v>-0.43230000000000002</v>
      </c>
      <c r="X14061">
        <f t="shared" si="3284"/>
        <v>0.61910522438106774</v>
      </c>
      <c r="Y14061">
        <f t="shared" si="3285"/>
        <v>9.8279907545588863</v>
      </c>
    </row>
    <row r="14062" spans="1:25" x14ac:dyDescent="0.3">
      <c r="A14062">
        <v>20190510</v>
      </c>
      <c r="B14062">
        <v>-0.11</v>
      </c>
      <c r="C14062">
        <f t="shared" si="3272"/>
        <v>0.36265437001419887</v>
      </c>
      <c r="D14062">
        <f t="shared" si="3273"/>
        <v>5.7569596495702191</v>
      </c>
      <c r="E14062">
        <f t="shared" si="3271"/>
        <v>201905</v>
      </c>
      <c r="F14062" s="1"/>
      <c r="G14062">
        <v>20190510</v>
      </c>
      <c r="H14062">
        <v>-4.36E-2</v>
      </c>
      <c r="I14062">
        <f t="shared" si="3274"/>
        <v>1.0250330458005004</v>
      </c>
      <c r="J14062">
        <f t="shared" si="3275"/>
        <v>16.271895148867227</v>
      </c>
      <c r="K14062">
        <v>0.2064</v>
      </c>
      <c r="L14062">
        <f t="shared" si="3276"/>
        <v>0.96517368385177171</v>
      </c>
      <c r="M14062">
        <f t="shared" si="3277"/>
        <v>15.321657236735195</v>
      </c>
      <c r="N14062">
        <v>1.23E-2</v>
      </c>
      <c r="O14062">
        <f t="shared" si="3278"/>
        <v>0.96706624351856441</v>
      </c>
      <c r="P14062">
        <f t="shared" si="3279"/>
        <v>15.351700690053303</v>
      </c>
      <c r="Q14062">
        <v>0.54139999999999999</v>
      </c>
      <c r="R14062">
        <f t="shared" si="3280"/>
        <v>0.77672796173406045</v>
      </c>
      <c r="S14062">
        <f t="shared" si="3281"/>
        <v>12.330174138590506</v>
      </c>
      <c r="T14062">
        <v>0.41110000000000002</v>
      </c>
      <c r="U14062">
        <f t="shared" si="3282"/>
        <v>0.62410053815550315</v>
      </c>
      <c r="V14062">
        <f t="shared" si="3283"/>
        <v>9.9072889023662345</v>
      </c>
      <c r="W14062">
        <v>0.25629999999999997</v>
      </c>
      <c r="X14062">
        <f t="shared" si="3284"/>
        <v>0.61794573484854964</v>
      </c>
      <c r="Y14062">
        <f t="shared" si="3285"/>
        <v>9.8095844288539329</v>
      </c>
    </row>
    <row r="14063" spans="1:25" x14ac:dyDescent="0.3">
      <c r="A14063">
        <v>20190513</v>
      </c>
      <c r="B14063">
        <v>0.24</v>
      </c>
      <c r="C14063">
        <f t="shared" si="3272"/>
        <v>0.36019941118664955</v>
      </c>
      <c r="D14063">
        <f t="shared" si="3273"/>
        <v>5.7179883863506298</v>
      </c>
      <c r="E14063">
        <f t="shared" si="3271"/>
        <v>201905</v>
      </c>
      <c r="F14063" s="1"/>
      <c r="G14063">
        <v>20190513</v>
      </c>
      <c r="H14063">
        <v>-3.5406</v>
      </c>
      <c r="I14063">
        <f t="shared" si="3274"/>
        <v>1.124161764155275</v>
      </c>
      <c r="J14063">
        <f t="shared" si="3275"/>
        <v>17.845514768175011</v>
      </c>
      <c r="K14063">
        <v>-3.06</v>
      </c>
      <c r="L14063">
        <f t="shared" si="3276"/>
        <v>1.0442678074088061</v>
      </c>
      <c r="M14063">
        <f t="shared" si="3277"/>
        <v>16.577237523326364</v>
      </c>
      <c r="N14063">
        <v>-3.0859999999999999</v>
      </c>
      <c r="O14063">
        <f t="shared" si="3278"/>
        <v>1.0455730438255264</v>
      </c>
      <c r="P14063">
        <f t="shared" si="3279"/>
        <v>16.597957509091088</v>
      </c>
      <c r="Q14063">
        <v>-2.7804000000000002</v>
      </c>
      <c r="R14063">
        <f t="shared" si="3280"/>
        <v>0.85374679027612144</v>
      </c>
      <c r="S14063">
        <f t="shared" si="3281"/>
        <v>13.552810138141407</v>
      </c>
      <c r="T14063">
        <v>-2.4138000000000002</v>
      </c>
      <c r="U14063">
        <f t="shared" si="3282"/>
        <v>0.70191187000321664</v>
      </c>
      <c r="V14063">
        <f t="shared" si="3283"/>
        <v>11.142505501876855</v>
      </c>
      <c r="W14063">
        <v>-2.7602000000000002</v>
      </c>
      <c r="X14063">
        <f t="shared" si="3284"/>
        <v>0.71915698756833446</v>
      </c>
      <c r="Y14063">
        <f t="shared" si="3285"/>
        <v>11.416263256321095</v>
      </c>
    </row>
    <row r="14064" spans="1:25" x14ac:dyDescent="0.3">
      <c r="A14064">
        <v>20190514</v>
      </c>
      <c r="B14064">
        <v>-0.56000000000000005</v>
      </c>
      <c r="C14064">
        <f t="shared" si="3272"/>
        <v>0.3669332364340957</v>
      </c>
      <c r="D14064">
        <f t="shared" si="3273"/>
        <v>5.8248845482120926</v>
      </c>
      <c r="E14064">
        <f t="shared" si="3271"/>
        <v>201905</v>
      </c>
      <c r="F14064" s="1"/>
      <c r="G14064">
        <v>20190514</v>
      </c>
      <c r="H14064">
        <v>1.6122000000000001</v>
      </c>
      <c r="I14064">
        <f t="shared" si="3274"/>
        <v>1.1248142869677049</v>
      </c>
      <c r="J14064">
        <f t="shared" si="3275"/>
        <v>17.855873246693928</v>
      </c>
      <c r="K14064">
        <v>1.0703</v>
      </c>
      <c r="L14064">
        <f t="shared" si="3276"/>
        <v>1.0306196647804675</v>
      </c>
      <c r="M14064">
        <f t="shared" si="3277"/>
        <v>16.360579975811227</v>
      </c>
      <c r="N14064">
        <v>0.82799999999999996</v>
      </c>
      <c r="O14064">
        <f t="shared" si="3278"/>
        <v>1.0357665635983628</v>
      </c>
      <c r="P14064">
        <f t="shared" si="3279"/>
        <v>16.442284461583405</v>
      </c>
      <c r="Q14064">
        <v>1.2995000000000001</v>
      </c>
      <c r="R14064">
        <f t="shared" si="3280"/>
        <v>0.85597578824199061</v>
      </c>
      <c r="S14064">
        <f t="shared" si="3281"/>
        <v>13.588194383884758</v>
      </c>
      <c r="T14064">
        <v>0.68879999999999997</v>
      </c>
      <c r="U14064">
        <f t="shared" si="3282"/>
        <v>0.69081760794462066</v>
      </c>
      <c r="V14064">
        <f t="shared" si="3283"/>
        <v>10.966389551555908</v>
      </c>
      <c r="W14064">
        <v>0.9546</v>
      </c>
      <c r="X14064">
        <f t="shared" si="3284"/>
        <v>0.71859426049580588</v>
      </c>
      <c r="Y14064">
        <f t="shared" si="3285"/>
        <v>11.40733024098161</v>
      </c>
    </row>
    <row r="14065" spans="1:25" x14ac:dyDescent="0.3">
      <c r="A14065">
        <v>20190515</v>
      </c>
      <c r="B14065">
        <v>0.12</v>
      </c>
      <c r="C14065">
        <f t="shared" si="3272"/>
        <v>0.36710883713836789</v>
      </c>
      <c r="D14065">
        <f t="shared" si="3273"/>
        <v>5.8276721229734054</v>
      </c>
      <c r="E14065">
        <f t="shared" ref="E14065:E14128" si="3286">INT(A14065/100)</f>
        <v>201905</v>
      </c>
      <c r="F14065" s="1"/>
      <c r="G14065">
        <v>20190515</v>
      </c>
      <c r="H14065">
        <v>0.5575</v>
      </c>
      <c r="I14065">
        <f t="shared" si="3274"/>
        <v>1.1258921071265355</v>
      </c>
      <c r="J14065">
        <f t="shared" si="3275"/>
        <v>17.872983111283837</v>
      </c>
      <c r="K14065">
        <v>0.1409</v>
      </c>
      <c r="L14065">
        <f t="shared" si="3276"/>
        <v>1.0274970010747058</v>
      </c>
      <c r="M14065">
        <f t="shared" si="3277"/>
        <v>16.311009226250029</v>
      </c>
      <c r="N14065">
        <v>0.33679999999999999</v>
      </c>
      <c r="O14065">
        <f t="shared" si="3278"/>
        <v>1.0330627387000246</v>
      </c>
      <c r="P14065">
        <f t="shared" si="3279"/>
        <v>16.399362571965401</v>
      </c>
      <c r="Q14065">
        <v>0.23480000000000001</v>
      </c>
      <c r="R14065">
        <f t="shared" si="3280"/>
        <v>0.85573160722372243</v>
      </c>
      <c r="S14065">
        <f t="shared" si="3281"/>
        <v>13.584318130389438</v>
      </c>
      <c r="T14065">
        <v>0.58550000000000002</v>
      </c>
      <c r="U14065">
        <f t="shared" si="3282"/>
        <v>0.69390883866173758</v>
      </c>
      <c r="V14065">
        <f t="shared" si="3283"/>
        <v>11.015461317891599</v>
      </c>
      <c r="W14065">
        <v>0.68959999999999999</v>
      </c>
      <c r="X14065">
        <f t="shared" si="3284"/>
        <v>0.72316796061097532</v>
      </c>
      <c r="Y14065">
        <f t="shared" si="3285"/>
        <v>11.479935479438366</v>
      </c>
    </row>
    <row r="14066" spans="1:25" x14ac:dyDescent="0.3">
      <c r="A14066">
        <v>20190516</v>
      </c>
      <c r="B14066">
        <v>-0.14000000000000001</v>
      </c>
      <c r="C14066">
        <f t="shared" si="3272"/>
        <v>0.36778171492137629</v>
      </c>
      <c r="D14066">
        <f t="shared" si="3273"/>
        <v>5.8383537266328895</v>
      </c>
      <c r="E14066">
        <f t="shared" si="3286"/>
        <v>201905</v>
      </c>
      <c r="F14066" s="1"/>
      <c r="G14066">
        <v>20190516</v>
      </c>
      <c r="H14066">
        <v>0.56630000000000003</v>
      </c>
      <c r="I14066">
        <f t="shared" si="3274"/>
        <v>1.1273935640881836</v>
      </c>
      <c r="J14066">
        <f t="shared" si="3275"/>
        <v>17.89681800163256</v>
      </c>
      <c r="K14066">
        <v>0.48880000000000001</v>
      </c>
      <c r="L14066">
        <f t="shared" si="3276"/>
        <v>1.0245751274246746</v>
      </c>
      <c r="M14066">
        <f t="shared" si="3277"/>
        <v>16.264625920008019</v>
      </c>
      <c r="N14066">
        <v>0.3135</v>
      </c>
      <c r="O14066">
        <f t="shared" si="3278"/>
        <v>1.0319545363170917</v>
      </c>
      <c r="P14066">
        <f t="shared" si="3279"/>
        <v>16.381770404519983</v>
      </c>
      <c r="Q14066">
        <v>0.97199999999999998</v>
      </c>
      <c r="R14066">
        <f t="shared" si="3280"/>
        <v>0.86430122248838415</v>
      </c>
      <c r="S14066">
        <f t="shared" si="3281"/>
        <v>13.720356555320226</v>
      </c>
      <c r="T14066">
        <v>0.94540000000000002</v>
      </c>
      <c r="U14066">
        <f t="shared" si="3282"/>
        <v>0.70361695728908191</v>
      </c>
      <c r="V14066">
        <f t="shared" si="3283"/>
        <v>11.1695729234092</v>
      </c>
      <c r="W14066">
        <v>0.94020000000000004</v>
      </c>
      <c r="X14066">
        <f t="shared" si="3284"/>
        <v>0.73175548356593367</v>
      </c>
      <c r="Y14066">
        <f t="shared" si="3285"/>
        <v>11.616258180139635</v>
      </c>
    </row>
    <row r="14067" spans="1:25" x14ac:dyDescent="0.3">
      <c r="A14067">
        <v>20190517</v>
      </c>
      <c r="B14067">
        <v>0.06</v>
      </c>
      <c r="C14067">
        <f t="shared" si="3272"/>
        <v>0.36068375117487889</v>
      </c>
      <c r="D14067">
        <f t="shared" si="3273"/>
        <v>5.7256770453037822</v>
      </c>
      <c r="E14067">
        <f t="shared" si="3286"/>
        <v>201905</v>
      </c>
      <c r="F14067" s="1"/>
      <c r="G14067">
        <v>20190517</v>
      </c>
      <c r="H14067">
        <v>-1.3613999999999999</v>
      </c>
      <c r="I14067">
        <f t="shared" si="3274"/>
        <v>1.1378247007109759</v>
      </c>
      <c r="J14067">
        <f t="shared" si="3275"/>
        <v>18.062407162006441</v>
      </c>
      <c r="K14067">
        <v>-1.4744999999999999</v>
      </c>
      <c r="L14067">
        <f t="shared" si="3276"/>
        <v>1.0401484953253952</v>
      </c>
      <c r="M14067">
        <f t="shared" si="3277"/>
        <v>16.511845471254155</v>
      </c>
      <c r="N14067">
        <v>-1.4458</v>
      </c>
      <c r="O14067">
        <f t="shared" si="3278"/>
        <v>1.0480756288966009</v>
      </c>
      <c r="P14067">
        <f t="shared" si="3279"/>
        <v>16.637684815488164</v>
      </c>
      <c r="Q14067">
        <v>-0.87239999999999995</v>
      </c>
      <c r="R14067">
        <f t="shared" si="3280"/>
        <v>0.86677703695737718</v>
      </c>
      <c r="S14067">
        <f t="shared" si="3281"/>
        <v>13.759658891583971</v>
      </c>
      <c r="T14067">
        <v>-0.62809999999999999</v>
      </c>
      <c r="U14067">
        <f t="shared" si="3282"/>
        <v>0.70497483505794145</v>
      </c>
      <c r="V14067">
        <f t="shared" si="3283"/>
        <v>11.191128564732553</v>
      </c>
      <c r="W14067">
        <v>-0.66490000000000005</v>
      </c>
      <c r="X14067">
        <f t="shared" si="3284"/>
        <v>0.73769419544957782</v>
      </c>
      <c r="Y14067">
        <f t="shared" si="3285"/>
        <v>11.710532308652754</v>
      </c>
    </row>
    <row r="14068" spans="1:25" x14ac:dyDescent="0.3">
      <c r="A14068">
        <v>20190520</v>
      </c>
      <c r="B14068">
        <v>0.06</v>
      </c>
      <c r="C14068">
        <f t="shared" si="3272"/>
        <v>0.35874305835918824</v>
      </c>
      <c r="D14068">
        <f t="shared" si="3273"/>
        <v>5.6948695019348596</v>
      </c>
      <c r="E14068">
        <f t="shared" si="3286"/>
        <v>201905</v>
      </c>
      <c r="F14068" s="1"/>
      <c r="G14068">
        <v>20190520</v>
      </c>
      <c r="H14068">
        <v>-0.9597</v>
      </c>
      <c r="I14068">
        <f t="shared" si="3274"/>
        <v>1.1352134982492694</v>
      </c>
      <c r="J14068">
        <f t="shared" si="3275"/>
        <v>18.02095560798735</v>
      </c>
      <c r="K14068">
        <v>-0.3498</v>
      </c>
      <c r="L14068">
        <f t="shared" si="3276"/>
        <v>1.0364353852641677</v>
      </c>
      <c r="M14068">
        <f t="shared" si="3277"/>
        <v>16.452901676378435</v>
      </c>
      <c r="N14068">
        <v>-0.57389999999999997</v>
      </c>
      <c r="O14068">
        <f t="shared" si="3278"/>
        <v>1.0453104642805711</v>
      </c>
      <c r="P14068">
        <f t="shared" si="3279"/>
        <v>16.593789188039143</v>
      </c>
      <c r="Q14068">
        <v>-0.4627</v>
      </c>
      <c r="R14068">
        <f t="shared" si="3280"/>
        <v>0.86880403081178348</v>
      </c>
      <c r="S14068">
        <f t="shared" si="3281"/>
        <v>13.791836421470864</v>
      </c>
      <c r="T14068">
        <v>-0.62490000000000001</v>
      </c>
      <c r="U14068">
        <f t="shared" si="3282"/>
        <v>0.7066193315301319</v>
      </c>
      <c r="V14068">
        <f t="shared" si="3283"/>
        <v>11.217234136916588</v>
      </c>
      <c r="W14068">
        <v>-0.72960000000000003</v>
      </c>
      <c r="X14068">
        <f t="shared" si="3284"/>
        <v>0.73775658422530965</v>
      </c>
      <c r="Y14068">
        <f t="shared" si="3285"/>
        <v>11.711522699763883</v>
      </c>
    </row>
    <row r="14069" spans="1:25" x14ac:dyDescent="0.3">
      <c r="A14069">
        <v>20190521</v>
      </c>
      <c r="B14069">
        <v>-0.15</v>
      </c>
      <c r="C14069">
        <f t="shared" si="3272"/>
        <v>0.34468441309808068</v>
      </c>
      <c r="D14069">
        <f t="shared" si="3273"/>
        <v>5.4716954271466554</v>
      </c>
      <c r="E14069">
        <f t="shared" si="3286"/>
        <v>201905</v>
      </c>
      <c r="F14069" s="1"/>
      <c r="G14069">
        <v>20190521</v>
      </c>
      <c r="H14069">
        <v>1.4787999999999999</v>
      </c>
      <c r="I14069">
        <f t="shared" si="3274"/>
        <v>1.1503534031584344</v>
      </c>
      <c r="J14069">
        <f t="shared" si="3275"/>
        <v>18.26129414756425</v>
      </c>
      <c r="K14069">
        <v>1.0906</v>
      </c>
      <c r="L14069">
        <f t="shared" si="3276"/>
        <v>1.0468577221844306</v>
      </c>
      <c r="M14069">
        <f t="shared" si="3277"/>
        <v>16.618351145805292</v>
      </c>
      <c r="N14069">
        <v>1.4179999999999999</v>
      </c>
      <c r="O14069">
        <f t="shared" si="3278"/>
        <v>1.0616257711482429</v>
      </c>
      <c r="P14069">
        <f t="shared" si="3279"/>
        <v>16.852786655252523</v>
      </c>
      <c r="Q14069">
        <v>1.0462</v>
      </c>
      <c r="R14069">
        <f t="shared" si="3280"/>
        <v>0.87567526491867731</v>
      </c>
      <c r="S14069">
        <f t="shared" si="3281"/>
        <v>13.90091388135254</v>
      </c>
      <c r="T14069">
        <v>0.94840000000000002</v>
      </c>
      <c r="U14069">
        <f t="shared" si="3282"/>
        <v>0.71605117426723874</v>
      </c>
      <c r="V14069">
        <f t="shared" si="3283"/>
        <v>11.36695999864132</v>
      </c>
      <c r="W14069">
        <v>0.81230000000000002</v>
      </c>
      <c r="X14069">
        <f t="shared" si="3284"/>
        <v>0.74432844380682306</v>
      </c>
      <c r="Y14069">
        <f t="shared" si="3285"/>
        <v>11.815847736387411</v>
      </c>
    </row>
    <row r="14070" spans="1:25" x14ac:dyDescent="0.3">
      <c r="A14070">
        <v>20190522</v>
      </c>
      <c r="B14070">
        <v>-0.12</v>
      </c>
      <c r="C14070">
        <f t="shared" si="3272"/>
        <v>0.34507904604974043</v>
      </c>
      <c r="D14070">
        <f t="shared" si="3273"/>
        <v>5.4779600310421142</v>
      </c>
      <c r="E14070">
        <f t="shared" si="3286"/>
        <v>201905</v>
      </c>
      <c r="F14070" s="1"/>
      <c r="G14070">
        <v>20190522</v>
      </c>
      <c r="H14070">
        <v>-0.91710000000000003</v>
      </c>
      <c r="I14070">
        <f t="shared" si="3274"/>
        <v>1.152440920828482</v>
      </c>
      <c r="J14070">
        <f t="shared" si="3275"/>
        <v>18.294432463238643</v>
      </c>
      <c r="K14070">
        <v>-0.9294</v>
      </c>
      <c r="L14070">
        <f t="shared" si="3276"/>
        <v>1.0462465582633791</v>
      </c>
      <c r="M14070">
        <f t="shared" si="3277"/>
        <v>16.608649219332907</v>
      </c>
      <c r="N14070">
        <v>-1.4581999999999999</v>
      </c>
      <c r="O14070">
        <f t="shared" si="3278"/>
        <v>1.0729951058486431</v>
      </c>
      <c r="P14070">
        <f t="shared" si="3279"/>
        <v>17.033269248389622</v>
      </c>
      <c r="Q14070">
        <v>-0.66290000000000004</v>
      </c>
      <c r="R14070">
        <f t="shared" si="3280"/>
        <v>0.87935238429192131</v>
      </c>
      <c r="S14070">
        <f t="shared" si="3281"/>
        <v>13.959286341768747</v>
      </c>
      <c r="T14070">
        <v>-0.28610000000000002</v>
      </c>
      <c r="U14070">
        <f t="shared" si="3282"/>
        <v>0.71662758881306154</v>
      </c>
      <c r="V14070">
        <f t="shared" si="3283"/>
        <v>11.376110295883285</v>
      </c>
      <c r="W14070">
        <v>-0.35539999999999999</v>
      </c>
      <c r="X14070">
        <f t="shared" si="3284"/>
        <v>0.74623494789161549</v>
      </c>
      <c r="Y14070">
        <f t="shared" si="3285"/>
        <v>11.846112550478749</v>
      </c>
    </row>
    <row r="14071" spans="1:25" x14ac:dyDescent="0.3">
      <c r="A14071">
        <v>20190523</v>
      </c>
      <c r="B14071">
        <v>0.33</v>
      </c>
      <c r="C14071">
        <f t="shared" si="3272"/>
        <v>0.33531716160980563</v>
      </c>
      <c r="D14071">
        <f t="shared" si="3273"/>
        <v>5.3229949197096031</v>
      </c>
      <c r="E14071">
        <f t="shared" si="3286"/>
        <v>201905</v>
      </c>
      <c r="F14071" s="1"/>
      <c r="G14071">
        <v>20190523</v>
      </c>
      <c r="H14071">
        <v>-1.9913000000000001</v>
      </c>
      <c r="I14071">
        <f t="shared" si="3274"/>
        <v>1.1766883642995565</v>
      </c>
      <c r="J14071">
        <f t="shared" si="3275"/>
        <v>18.679348695360002</v>
      </c>
      <c r="K14071">
        <v>-2.1968999999999999</v>
      </c>
      <c r="L14071">
        <f t="shared" si="3276"/>
        <v>1.0810945808341836</v>
      </c>
      <c r="M14071">
        <f t="shared" si="3277"/>
        <v>17.161844427761192</v>
      </c>
      <c r="N14071">
        <v>-2.0617000000000001</v>
      </c>
      <c r="O14071">
        <f t="shared" si="3278"/>
        <v>1.1037194461543245</v>
      </c>
      <c r="P14071">
        <f t="shared" si="3279"/>
        <v>17.521003030261728</v>
      </c>
      <c r="Q14071">
        <v>-1.8369</v>
      </c>
      <c r="R14071">
        <f t="shared" si="3280"/>
        <v>0.90726610124223028</v>
      </c>
      <c r="S14071">
        <f t="shared" si="3281"/>
        <v>14.402402861076542</v>
      </c>
      <c r="T14071">
        <v>-1.4234</v>
      </c>
      <c r="U14071">
        <f t="shared" si="3282"/>
        <v>0.74103697599061191</v>
      </c>
      <c r="V14071">
        <f t="shared" si="3283"/>
        <v>11.763597304647007</v>
      </c>
      <c r="W14071">
        <v>-1.113</v>
      </c>
      <c r="X14071">
        <f t="shared" si="3284"/>
        <v>0.76129411454748064</v>
      </c>
      <c r="Y14071">
        <f t="shared" si="3285"/>
        <v>12.085169410018521</v>
      </c>
    </row>
    <row r="14072" spans="1:25" x14ac:dyDescent="0.3">
      <c r="A14072">
        <v>20190524</v>
      </c>
      <c r="B14072">
        <v>-0.5</v>
      </c>
      <c r="C14072">
        <f t="shared" si="3272"/>
        <v>0.34084540956324905</v>
      </c>
      <c r="D14072">
        <f t="shared" si="3273"/>
        <v>5.4107531353338816</v>
      </c>
      <c r="E14072">
        <f t="shared" si="3286"/>
        <v>201905</v>
      </c>
      <c r="F14072" s="1"/>
      <c r="G14072">
        <v>20190524</v>
      </c>
      <c r="H14072">
        <v>1.0664</v>
      </c>
      <c r="I14072">
        <f t="shared" si="3274"/>
        <v>1.1848837439206195</v>
      </c>
      <c r="J14072">
        <f t="shared" si="3275"/>
        <v>18.809446313622598</v>
      </c>
      <c r="K14072">
        <v>0.75390000000000001</v>
      </c>
      <c r="L14072">
        <f t="shared" si="3276"/>
        <v>1.0866130899620325</v>
      </c>
      <c r="M14072">
        <f t="shared" si="3277"/>
        <v>17.249448044321962</v>
      </c>
      <c r="N14072">
        <v>0.36349999999999999</v>
      </c>
      <c r="O14072">
        <f t="shared" si="3278"/>
        <v>1.1049772020604978</v>
      </c>
      <c r="P14072">
        <f t="shared" si="3279"/>
        <v>17.54096928628827</v>
      </c>
      <c r="Q14072">
        <v>0.42670000000000002</v>
      </c>
      <c r="R14072">
        <f t="shared" si="3280"/>
        <v>0.90646607042743654</v>
      </c>
      <c r="S14072">
        <f t="shared" si="3281"/>
        <v>14.389702765613746</v>
      </c>
      <c r="T14072">
        <v>0.24299999999999999</v>
      </c>
      <c r="U14072">
        <f t="shared" si="3282"/>
        <v>0.74083007475467477</v>
      </c>
      <c r="V14072">
        <f t="shared" si="3283"/>
        <v>11.760312849349557</v>
      </c>
      <c r="W14072">
        <v>0.1343</v>
      </c>
      <c r="X14072">
        <f t="shared" si="3284"/>
        <v>0.76065428568284787</v>
      </c>
      <c r="Y14072">
        <f t="shared" si="3285"/>
        <v>12.075012441673767</v>
      </c>
    </row>
    <row r="14073" spans="1:25" x14ac:dyDescent="0.3">
      <c r="A14073">
        <v>20190528</v>
      </c>
      <c r="B14073">
        <v>0</v>
      </c>
      <c r="C14073">
        <f t="shared" si="3272"/>
        <v>0.33704699667272175</v>
      </c>
      <c r="D14073">
        <f t="shared" si="3273"/>
        <v>5.3504552000234176</v>
      </c>
      <c r="E14073">
        <f t="shared" si="3286"/>
        <v>201905</v>
      </c>
      <c r="F14073" s="1"/>
      <c r="G14073">
        <v>20190528</v>
      </c>
      <c r="H14073">
        <v>-0.59819999999999995</v>
      </c>
      <c r="I14073">
        <f t="shared" si="3274"/>
        <v>1.1712733019032799</v>
      </c>
      <c r="J14073">
        <f t="shared" si="3275"/>
        <v>18.59338724475333</v>
      </c>
      <c r="K14073">
        <v>-0.6361</v>
      </c>
      <c r="L14073">
        <f t="shared" si="3276"/>
        <v>1.0846419832392091</v>
      </c>
      <c r="M14073">
        <f t="shared" si="3277"/>
        <v>17.218157695145013</v>
      </c>
      <c r="N14073">
        <v>-0.78039999999999998</v>
      </c>
      <c r="O14073">
        <f t="shared" si="3278"/>
        <v>1.1044352617775415</v>
      </c>
      <c r="P14073">
        <f t="shared" si="3279"/>
        <v>17.532366251003371</v>
      </c>
      <c r="Q14073">
        <v>-0.90759999999999996</v>
      </c>
      <c r="R14073">
        <f t="shared" si="3280"/>
        <v>0.90821889706339576</v>
      </c>
      <c r="S14073">
        <f t="shared" si="3281"/>
        <v>14.417528025834695</v>
      </c>
      <c r="T14073">
        <v>-0.80489999999999995</v>
      </c>
      <c r="U14073">
        <f t="shared" si="3282"/>
        <v>0.74377306274834709</v>
      </c>
      <c r="V14073">
        <f t="shared" si="3283"/>
        <v>11.807031335405792</v>
      </c>
      <c r="W14073">
        <v>-0.73089999999999999</v>
      </c>
      <c r="X14073">
        <f t="shared" si="3284"/>
        <v>0.76165724922474809</v>
      </c>
      <c r="Y14073">
        <f t="shared" si="3285"/>
        <v>12.090933994309362</v>
      </c>
    </row>
    <row r="14074" spans="1:25" x14ac:dyDescent="0.3">
      <c r="A14074">
        <v>20190529</v>
      </c>
      <c r="B14074">
        <v>-0.18</v>
      </c>
      <c r="C14074">
        <f t="shared" si="3272"/>
        <v>0.3379253335774729</v>
      </c>
      <c r="D14074">
        <f t="shared" si="3273"/>
        <v>5.3643983661272285</v>
      </c>
      <c r="E14074">
        <f t="shared" si="3286"/>
        <v>201905</v>
      </c>
      <c r="F14074" s="1"/>
      <c r="G14074">
        <v>20190529</v>
      </c>
      <c r="H14074">
        <v>-0.83099999999999996</v>
      </c>
      <c r="I14074">
        <f t="shared" si="3274"/>
        <v>1.171454656316276</v>
      </c>
      <c r="J14074">
        <f t="shared" si="3275"/>
        <v>18.59626615680904</v>
      </c>
      <c r="K14074">
        <v>-0.73929999999999996</v>
      </c>
      <c r="L14074">
        <f t="shared" si="3276"/>
        <v>1.083580676756257</v>
      </c>
      <c r="M14074">
        <f t="shared" si="3277"/>
        <v>17.201309977032739</v>
      </c>
      <c r="N14074">
        <v>-1.0223</v>
      </c>
      <c r="O14074">
        <f t="shared" si="3278"/>
        <v>1.1056275283082937</v>
      </c>
      <c r="P14074">
        <f t="shared" si="3279"/>
        <v>17.551292895424627</v>
      </c>
      <c r="Q14074">
        <v>-0.5927</v>
      </c>
      <c r="R14074">
        <f t="shared" si="3280"/>
        <v>0.90725894004621721</v>
      </c>
      <c r="S14074">
        <f t="shared" si="3281"/>
        <v>14.402289180614101</v>
      </c>
      <c r="T14074">
        <v>-0.59870000000000001</v>
      </c>
      <c r="U14074">
        <f t="shared" si="3282"/>
        <v>0.74456653413908358</v>
      </c>
      <c r="V14074">
        <f t="shared" si="3283"/>
        <v>11.819627303239793</v>
      </c>
      <c r="W14074">
        <v>-0.76060000000000005</v>
      </c>
      <c r="X14074">
        <f t="shared" si="3284"/>
        <v>0.76718955464359462</v>
      </c>
      <c r="Y14074">
        <f t="shared" si="3285"/>
        <v>12.178756620200099</v>
      </c>
    </row>
    <row r="14075" spans="1:25" x14ac:dyDescent="0.3">
      <c r="A14075">
        <v>20190530</v>
      </c>
      <c r="B14075">
        <v>0.28999999999999998</v>
      </c>
      <c r="C14075">
        <f t="shared" si="3272"/>
        <v>0.33792533357747284</v>
      </c>
      <c r="D14075">
        <f t="shared" si="3273"/>
        <v>5.3643983661272276</v>
      </c>
      <c r="E14075">
        <f t="shared" si="3286"/>
        <v>201905</v>
      </c>
      <c r="F14075" s="1"/>
      <c r="G14075">
        <v>20190530</v>
      </c>
      <c r="H14075">
        <v>-0.30099999999999999</v>
      </c>
      <c r="I14075">
        <f t="shared" si="3274"/>
        <v>1.1702753409849811</v>
      </c>
      <c r="J14075">
        <f t="shared" si="3275"/>
        <v>18.577545106305447</v>
      </c>
      <c r="K14075">
        <v>-0.42549999999999999</v>
      </c>
      <c r="L14075">
        <f t="shared" si="3276"/>
        <v>1.0828128523997274</v>
      </c>
      <c r="M14075">
        <f t="shared" si="3277"/>
        <v>17.189121143245007</v>
      </c>
      <c r="N14075">
        <v>-6.2100000000000002E-2</v>
      </c>
      <c r="O14075">
        <f t="shared" si="3278"/>
        <v>1.1052465179219206</v>
      </c>
      <c r="P14075">
        <f t="shared" si="3279"/>
        <v>17.54524454304897</v>
      </c>
      <c r="Q14075">
        <v>-4.2299999999999997E-2</v>
      </c>
      <c r="R14075">
        <f t="shared" si="3280"/>
        <v>0.90524441186291771</v>
      </c>
      <c r="S14075">
        <f t="shared" si="3281"/>
        <v>14.370309537121253</v>
      </c>
      <c r="T14075">
        <v>9.0899999999999995E-2</v>
      </c>
      <c r="U14075">
        <f t="shared" si="3282"/>
        <v>0.74465880678129981</v>
      </c>
      <c r="V14075">
        <f t="shared" si="3283"/>
        <v>11.821092086024507</v>
      </c>
      <c r="W14075">
        <v>0.3029</v>
      </c>
      <c r="X14075">
        <f t="shared" si="3284"/>
        <v>0.7678072412951773</v>
      </c>
      <c r="Y14075">
        <f t="shared" si="3285"/>
        <v>12.188562091809612</v>
      </c>
    </row>
    <row r="14076" spans="1:25" x14ac:dyDescent="0.3">
      <c r="A14076">
        <v>20190531</v>
      </c>
      <c r="B14076">
        <v>0.05</v>
      </c>
      <c r="C14076">
        <f t="shared" si="3272"/>
        <v>0.33039520078319079</v>
      </c>
      <c r="D14076">
        <f t="shared" si="3273"/>
        <v>5.2448612138494539</v>
      </c>
      <c r="E14076">
        <f t="shared" si="3286"/>
        <v>201905</v>
      </c>
      <c r="F14076" s="1"/>
      <c r="G14076">
        <v>20190531</v>
      </c>
      <c r="H14076">
        <v>-1.6561999999999999</v>
      </c>
      <c r="I14076">
        <f t="shared" si="3274"/>
        <v>1.1531804353245219</v>
      </c>
      <c r="J14076">
        <f t="shared" si="3275"/>
        <v>18.306171891923334</v>
      </c>
      <c r="K14076">
        <v>-1.4924999999999999</v>
      </c>
      <c r="L14076">
        <f t="shared" si="3276"/>
        <v>1.0701046006676431</v>
      </c>
      <c r="M14076">
        <f t="shared" si="3277"/>
        <v>16.987383901156001</v>
      </c>
      <c r="N14076">
        <v>-1.5863</v>
      </c>
      <c r="O14076">
        <f t="shared" si="3278"/>
        <v>1.1054679856957887</v>
      </c>
      <c r="P14076">
        <f t="shared" si="3279"/>
        <v>17.548760234967393</v>
      </c>
      <c r="Q14076">
        <v>-1.3862000000000001</v>
      </c>
      <c r="R14076">
        <f t="shared" si="3280"/>
        <v>0.91174374555536275</v>
      </c>
      <c r="S14076">
        <f t="shared" si="3281"/>
        <v>14.47348326094825</v>
      </c>
      <c r="T14076">
        <v>-1.3617999999999999</v>
      </c>
      <c r="U14076">
        <f t="shared" si="3282"/>
        <v>0.76004988005174146</v>
      </c>
      <c r="V14076">
        <f t="shared" si="3283"/>
        <v>12.06541779972828</v>
      </c>
      <c r="W14076">
        <v>-1.3580000000000001</v>
      </c>
      <c r="X14076">
        <f t="shared" si="3284"/>
        <v>0.78324272519122173</v>
      </c>
      <c r="Y14076">
        <f t="shared" si="3285"/>
        <v>12.433592802338866</v>
      </c>
    </row>
    <row r="14077" spans="1:25" x14ac:dyDescent="0.3">
      <c r="A14077">
        <v>20190603</v>
      </c>
      <c r="B14077">
        <v>0.28000000000000003</v>
      </c>
      <c r="C14077">
        <f t="shared" si="3272"/>
        <v>0.32803317318811587</v>
      </c>
      <c r="D14077">
        <f t="shared" si="3273"/>
        <v>5.2073651882108134</v>
      </c>
      <c r="E14077">
        <f t="shared" si="3286"/>
        <v>201906</v>
      </c>
      <c r="F14077" s="1"/>
      <c r="G14077">
        <v>20190603</v>
      </c>
      <c r="H14077">
        <v>-2.4899999999999999E-2</v>
      </c>
      <c r="I14077">
        <f t="shared" si="3274"/>
        <v>1.1509720082102848</v>
      </c>
      <c r="J14077">
        <f t="shared" si="3275"/>
        <v>18.271114198326035</v>
      </c>
      <c r="K14077">
        <v>0.67989999999999995</v>
      </c>
      <c r="L14077">
        <f t="shared" si="3276"/>
        <v>1.0680306970913236</v>
      </c>
      <c r="M14077">
        <f t="shared" si="3277"/>
        <v>16.954461702519588</v>
      </c>
      <c r="N14077">
        <v>0.60150000000000003</v>
      </c>
      <c r="O14077">
        <f t="shared" si="3278"/>
        <v>1.1032319442794116</v>
      </c>
      <c r="P14077">
        <f t="shared" si="3279"/>
        <v>17.513264177913545</v>
      </c>
      <c r="Q14077">
        <v>-0.29970000000000002</v>
      </c>
      <c r="R14077">
        <f t="shared" si="3280"/>
        <v>0.91041603573547292</v>
      </c>
      <c r="S14077">
        <f t="shared" si="3281"/>
        <v>14.452406520968129</v>
      </c>
      <c r="T14077">
        <v>-0.65669999999999995</v>
      </c>
      <c r="U14077">
        <f t="shared" si="3282"/>
        <v>0.75767593098598573</v>
      </c>
      <c r="V14077">
        <f t="shared" si="3283"/>
        <v>12.027732526609537</v>
      </c>
      <c r="W14077">
        <v>-0.37309999999999999</v>
      </c>
      <c r="X14077">
        <f t="shared" si="3284"/>
        <v>0.77560973302692748</v>
      </c>
      <c r="Y14077">
        <f t="shared" si="3285"/>
        <v>12.312422808182703</v>
      </c>
    </row>
    <row r="14078" spans="1:25" x14ac:dyDescent="0.3">
      <c r="A14078">
        <v>20190604</v>
      </c>
      <c r="B14078">
        <v>0.26</v>
      </c>
      <c r="C14078">
        <f t="shared" ref="C14078:C14141" si="3287">_xlfn.STDEV.S(B14019:B14078)</f>
        <v>0.32881446866319602</v>
      </c>
      <c r="D14078">
        <f t="shared" ref="D14078:D14141" si="3288">C14078*SQRT(252)</f>
        <v>5.2197678693759464</v>
      </c>
      <c r="E14078">
        <f t="shared" si="3286"/>
        <v>201906</v>
      </c>
      <c r="F14078" s="1"/>
      <c r="G14078">
        <v>20190604</v>
      </c>
      <c r="H14078">
        <v>2.5630000000000002</v>
      </c>
      <c r="I14078">
        <f t="shared" ref="I14078:I14141" si="3289">_xlfn.STDEV.S(H14019:H14078)</f>
        <v>1.200196451870243</v>
      </c>
      <c r="J14078">
        <f t="shared" ref="J14078:J14141" si="3290">I14078*SQRT(252)</f>
        <v>19.052528016424592</v>
      </c>
      <c r="K14078">
        <v>2.8426</v>
      </c>
      <c r="L14078">
        <f t="shared" ref="L14078:L14141" si="3291">_xlfn.STDEV.S(K14019:K14078)</f>
        <v>1.1320213690999257</v>
      </c>
      <c r="M14078">
        <f t="shared" ref="M14078:M14141" si="3292">L14078*SQRT(252)</f>
        <v>17.970282128695569</v>
      </c>
      <c r="N14078">
        <v>3.157</v>
      </c>
      <c r="O14078">
        <f t="shared" ref="O14078:O14141" si="3293">_xlfn.STDEV.S(N14019:N14078)</f>
        <v>1.1779204229534073</v>
      </c>
      <c r="P14078">
        <f t="shared" ref="P14078:P14141" si="3294">O14078*SQRT(252)</f>
        <v>18.698907020152408</v>
      </c>
      <c r="Q14078">
        <v>2.3831000000000002</v>
      </c>
      <c r="R14078">
        <f t="shared" ref="R14078:R14141" si="3295">_xlfn.STDEV.S(Q14019:Q14078)</f>
        <v>0.96195921208620594</v>
      </c>
      <c r="S14078">
        <f t="shared" ref="S14078:S14141" si="3296">R14078*SQRT(252)</f>
        <v>15.27062907940644</v>
      </c>
      <c r="T14078">
        <v>2.3477000000000001</v>
      </c>
      <c r="U14078">
        <f t="shared" ref="U14078:U14141" si="3297">_xlfn.STDEV.S(T14019:T14078)</f>
        <v>0.81594268132574099</v>
      </c>
      <c r="V14078">
        <f t="shared" ref="V14078:V14141" si="3298">U14078*SQRT(252)</f>
        <v>12.952688513226821</v>
      </c>
      <c r="W14078">
        <v>2.3094000000000001</v>
      </c>
      <c r="X14078">
        <f t="shared" ref="X14078:X14141" si="3299">_xlfn.STDEV.S(W14019:W14078)</f>
        <v>0.82961182363856412</v>
      </c>
      <c r="Y14078">
        <f t="shared" ref="Y14078:Y14141" si="3300">X14078*SQRT(252)</f>
        <v>13.169679420398502</v>
      </c>
    </row>
    <row r="14079" spans="1:25" x14ac:dyDescent="0.3">
      <c r="A14079">
        <v>20190605</v>
      </c>
      <c r="B14079">
        <v>7.0000000000000007E-2</v>
      </c>
      <c r="C14079">
        <f t="shared" si="3287"/>
        <v>0.32618649131845434</v>
      </c>
      <c r="D14079">
        <f t="shared" si="3288"/>
        <v>5.1780500223441557</v>
      </c>
      <c r="E14079">
        <f t="shared" si="3286"/>
        <v>201906</v>
      </c>
      <c r="F14079" s="1"/>
      <c r="G14079">
        <v>20190605</v>
      </c>
      <c r="H14079">
        <v>-0.26790000000000003</v>
      </c>
      <c r="I14079">
        <f t="shared" si="3289"/>
        <v>1.1724643747204861</v>
      </c>
      <c r="J14079">
        <f t="shared" si="3290"/>
        <v>18.612294939559511</v>
      </c>
      <c r="K14079">
        <v>-0.33179999999999998</v>
      </c>
      <c r="L14079">
        <f t="shared" si="3291"/>
        <v>1.1124506361878725</v>
      </c>
      <c r="M14079">
        <f t="shared" si="3292"/>
        <v>17.65960637513221</v>
      </c>
      <c r="N14079">
        <v>-0.60050000000000003</v>
      </c>
      <c r="O14079">
        <f t="shared" si="3293"/>
        <v>1.1639564255730401</v>
      </c>
      <c r="P14079">
        <f t="shared" si="3294"/>
        <v>18.477235433891554</v>
      </c>
      <c r="Q14079">
        <v>0.50009999999999999</v>
      </c>
      <c r="R14079">
        <f t="shared" si="3295"/>
        <v>0.94134583331886046</v>
      </c>
      <c r="S14079">
        <f t="shared" si="3296"/>
        <v>14.943401836011388</v>
      </c>
      <c r="T14079">
        <v>0.63880000000000003</v>
      </c>
      <c r="U14079">
        <f t="shared" si="3297"/>
        <v>0.79940768929463635</v>
      </c>
      <c r="V14079">
        <f t="shared" si="3298"/>
        <v>12.690203652158395</v>
      </c>
      <c r="W14079">
        <v>0.96889999999999998</v>
      </c>
      <c r="X14079">
        <f t="shared" si="3299"/>
        <v>0.8170100599533473</v>
      </c>
      <c r="Y14079">
        <f t="shared" si="3300"/>
        <v>12.96963262364717</v>
      </c>
    </row>
    <row r="14080" spans="1:25" x14ac:dyDescent="0.3">
      <c r="A14080">
        <v>20190606</v>
      </c>
      <c r="B14080">
        <v>0.05</v>
      </c>
      <c r="C14080">
        <f t="shared" si="3287"/>
        <v>0.32022079247326118</v>
      </c>
      <c r="D14080">
        <f t="shared" si="3288"/>
        <v>5.0833474890976378</v>
      </c>
      <c r="E14080">
        <f t="shared" si="3286"/>
        <v>201906</v>
      </c>
      <c r="F14080" s="1"/>
      <c r="G14080">
        <v>20190606</v>
      </c>
      <c r="H14080">
        <v>-0.60940000000000005</v>
      </c>
      <c r="I14080">
        <f t="shared" si="3289"/>
        <v>1.1732572643019468</v>
      </c>
      <c r="J14080">
        <f t="shared" si="3290"/>
        <v>18.624881671457583</v>
      </c>
      <c r="K14080">
        <v>-0.26829999999999998</v>
      </c>
      <c r="L14080">
        <f t="shared" si="3291"/>
        <v>1.1122407601921305</v>
      </c>
      <c r="M14080">
        <f t="shared" si="3292"/>
        <v>17.656274696986838</v>
      </c>
      <c r="N14080">
        <v>-0.47499999999999998</v>
      </c>
      <c r="O14080">
        <f t="shared" si="3293"/>
        <v>1.1645612123830182</v>
      </c>
      <c r="P14080">
        <f t="shared" si="3294"/>
        <v>18.486836126864038</v>
      </c>
      <c r="Q14080">
        <v>0.75409999999999999</v>
      </c>
      <c r="R14080">
        <f t="shared" si="3295"/>
        <v>0.94563686180027917</v>
      </c>
      <c r="S14080">
        <f t="shared" si="3296"/>
        <v>15.011519801394563</v>
      </c>
      <c r="T14080">
        <v>0.46810000000000002</v>
      </c>
      <c r="U14080">
        <f t="shared" si="3297"/>
        <v>0.80012279565345068</v>
      </c>
      <c r="V14080">
        <f t="shared" si="3298"/>
        <v>12.701555613676696</v>
      </c>
      <c r="W14080">
        <v>0.72809999999999997</v>
      </c>
      <c r="X14080">
        <f t="shared" si="3299"/>
        <v>0.82158232249802166</v>
      </c>
      <c r="Y14080">
        <f t="shared" si="3300"/>
        <v>13.042215041379793</v>
      </c>
    </row>
    <row r="14081" spans="1:25" x14ac:dyDescent="0.3">
      <c r="A14081">
        <v>20190607</v>
      </c>
      <c r="B14081">
        <v>0.37</v>
      </c>
      <c r="C14081">
        <f t="shared" si="3287"/>
        <v>0.32149017434968341</v>
      </c>
      <c r="D14081">
        <f t="shared" si="3288"/>
        <v>5.1034983016803528</v>
      </c>
      <c r="E14081">
        <f t="shared" si="3286"/>
        <v>201906</v>
      </c>
      <c r="F14081" s="1"/>
      <c r="G14081">
        <v>20190607</v>
      </c>
      <c r="H14081">
        <v>0.89239999999999997</v>
      </c>
      <c r="I14081">
        <f t="shared" si="3289"/>
        <v>1.1779973099112713</v>
      </c>
      <c r="J14081">
        <f t="shared" si="3290"/>
        <v>18.700127562769843</v>
      </c>
      <c r="K14081">
        <v>0.57199999999999995</v>
      </c>
      <c r="L14081">
        <f t="shared" si="3291"/>
        <v>1.1141151208204105</v>
      </c>
      <c r="M14081">
        <f t="shared" si="3292"/>
        <v>17.686029249524918</v>
      </c>
      <c r="N14081">
        <v>0.7137</v>
      </c>
      <c r="O14081">
        <f t="shared" si="3293"/>
        <v>1.1680247335242064</v>
      </c>
      <c r="P14081">
        <f t="shared" si="3294"/>
        <v>18.54181782046523</v>
      </c>
      <c r="Q14081">
        <v>0.53810000000000002</v>
      </c>
      <c r="R14081">
        <f t="shared" si="3295"/>
        <v>0.94241720243548599</v>
      </c>
      <c r="S14081">
        <f t="shared" si="3296"/>
        <v>14.960409293481066</v>
      </c>
      <c r="T14081">
        <v>0.77880000000000005</v>
      </c>
      <c r="U14081">
        <f t="shared" si="3297"/>
        <v>0.80123637138871717</v>
      </c>
      <c r="V14081">
        <f t="shared" si="3298"/>
        <v>12.719233080446003</v>
      </c>
      <c r="W14081">
        <v>1.4478</v>
      </c>
      <c r="X14081">
        <f t="shared" si="3299"/>
        <v>0.83761228430028101</v>
      </c>
      <c r="Y14081">
        <f t="shared" si="3300"/>
        <v>13.296682796107651</v>
      </c>
    </row>
    <row r="14082" spans="1:25" x14ac:dyDescent="0.3">
      <c r="A14082">
        <v>20190610</v>
      </c>
      <c r="B14082">
        <v>0.38</v>
      </c>
      <c r="C14082">
        <f t="shared" si="3287"/>
        <v>0.32290047617512779</v>
      </c>
      <c r="D14082">
        <f t="shared" si="3288"/>
        <v>5.1258861491023504</v>
      </c>
      <c r="E14082">
        <f t="shared" si="3286"/>
        <v>201906</v>
      </c>
      <c r="F14082" s="1"/>
      <c r="G14082">
        <v>20190610</v>
      </c>
      <c r="H14082">
        <v>0.21179999999999999</v>
      </c>
      <c r="I14082">
        <f t="shared" si="3289"/>
        <v>1.1777364914083774</v>
      </c>
      <c r="J14082">
        <f t="shared" si="3290"/>
        <v>18.695987197393954</v>
      </c>
      <c r="K14082">
        <v>0.80010000000000003</v>
      </c>
      <c r="L14082">
        <f t="shared" si="3291"/>
        <v>1.1186088135081862</v>
      </c>
      <c r="M14082">
        <f t="shared" si="3292"/>
        <v>17.75736440944614</v>
      </c>
      <c r="N14082">
        <v>0.90810000000000002</v>
      </c>
      <c r="O14082">
        <f t="shared" si="3293"/>
        <v>1.171617895420711</v>
      </c>
      <c r="P14082">
        <f t="shared" si="3294"/>
        <v>18.598857497256496</v>
      </c>
      <c r="Q14082">
        <v>0.52410000000000001</v>
      </c>
      <c r="R14082">
        <f t="shared" si="3295"/>
        <v>0.94495044340063195</v>
      </c>
      <c r="S14082">
        <f t="shared" si="3296"/>
        <v>15.000623247109729</v>
      </c>
      <c r="T14082">
        <v>0.60719999999999996</v>
      </c>
      <c r="U14082">
        <f t="shared" si="3297"/>
        <v>0.80465805696658677</v>
      </c>
      <c r="V14082">
        <f t="shared" si="3298"/>
        <v>12.773550655068199</v>
      </c>
      <c r="W14082">
        <v>0.59109999999999996</v>
      </c>
      <c r="X14082">
        <f t="shared" si="3299"/>
        <v>0.83996850205103135</v>
      </c>
      <c r="Y14082">
        <f t="shared" si="3300"/>
        <v>13.334086593326859</v>
      </c>
    </row>
    <row r="14083" spans="1:25" x14ac:dyDescent="0.3">
      <c r="A14083">
        <v>20190611</v>
      </c>
      <c r="B14083">
        <v>0.47</v>
      </c>
      <c r="C14083">
        <f t="shared" si="3287"/>
        <v>0.32661398456779867</v>
      </c>
      <c r="D14083">
        <f t="shared" si="3288"/>
        <v>5.1848362672936998</v>
      </c>
      <c r="E14083">
        <f t="shared" si="3286"/>
        <v>201906</v>
      </c>
      <c r="F14083" s="1"/>
      <c r="G14083">
        <v>20190611</v>
      </c>
      <c r="H14083">
        <v>-0.624</v>
      </c>
      <c r="I14083">
        <f t="shared" si="3289"/>
        <v>1.1781948466366854</v>
      </c>
      <c r="J14083">
        <f t="shared" si="3290"/>
        <v>18.703263361071329</v>
      </c>
      <c r="K14083">
        <v>-0.1535</v>
      </c>
      <c r="L14083">
        <f t="shared" si="3291"/>
        <v>1.1182398669893208</v>
      </c>
      <c r="M14083">
        <f t="shared" si="3292"/>
        <v>17.751507565030135</v>
      </c>
      <c r="N14083">
        <v>-4.4900000000000002E-2</v>
      </c>
      <c r="O14083">
        <f t="shared" si="3293"/>
        <v>1.1715925936000666</v>
      </c>
      <c r="P14083">
        <f t="shared" si="3294"/>
        <v>18.598455843305643</v>
      </c>
      <c r="Q14083">
        <v>-0.3357</v>
      </c>
      <c r="R14083">
        <f t="shared" si="3295"/>
        <v>0.94529852257201608</v>
      </c>
      <c r="S14083">
        <f t="shared" si="3296"/>
        <v>15.006148832653993</v>
      </c>
      <c r="T14083">
        <v>-6.7400000000000002E-2</v>
      </c>
      <c r="U14083">
        <f t="shared" si="3297"/>
        <v>0.80339032603291705</v>
      </c>
      <c r="V14083">
        <f t="shared" si="3298"/>
        <v>12.753426050389196</v>
      </c>
      <c r="W14083">
        <v>1.8800000000000001E-2</v>
      </c>
      <c r="X14083">
        <f t="shared" si="3299"/>
        <v>0.83658222680174432</v>
      </c>
      <c r="Y14083">
        <f t="shared" si="3300"/>
        <v>13.280331140244298</v>
      </c>
    </row>
    <row r="14084" spans="1:25" x14ac:dyDescent="0.3">
      <c r="A14084">
        <v>20190612</v>
      </c>
      <c r="B14084">
        <v>0.08</v>
      </c>
      <c r="C14084">
        <f t="shared" si="3287"/>
        <v>0.32587283922510751</v>
      </c>
      <c r="D14084">
        <f t="shared" si="3288"/>
        <v>5.173070949721013</v>
      </c>
      <c r="E14084">
        <f t="shared" si="3286"/>
        <v>201906</v>
      </c>
      <c r="F14084" s="1"/>
      <c r="G14084">
        <v>20190612</v>
      </c>
      <c r="H14084">
        <v>9.1600000000000001E-2</v>
      </c>
      <c r="I14084">
        <f t="shared" si="3289"/>
        <v>1.1735216608591634</v>
      </c>
      <c r="J14084">
        <f t="shared" si="3290"/>
        <v>18.629078836684965</v>
      </c>
      <c r="K14084">
        <v>-2.0999999999999999E-3</v>
      </c>
      <c r="L14084">
        <f t="shared" si="3291"/>
        <v>1.1136618812509531</v>
      </c>
      <c r="M14084">
        <f t="shared" si="3292"/>
        <v>17.678834294414205</v>
      </c>
      <c r="N14084">
        <v>-0.26119999999999999</v>
      </c>
      <c r="O14084">
        <f t="shared" si="3293"/>
        <v>1.1685676723621232</v>
      </c>
      <c r="P14084">
        <f t="shared" si="3294"/>
        <v>18.550436707318706</v>
      </c>
      <c r="Q14084">
        <v>-0.5181</v>
      </c>
      <c r="R14084">
        <f t="shared" si="3295"/>
        <v>0.94391092755224648</v>
      </c>
      <c r="S14084">
        <f t="shared" si="3296"/>
        <v>14.984121444597299</v>
      </c>
      <c r="T14084">
        <v>-0.45329999999999998</v>
      </c>
      <c r="U14084">
        <f t="shared" si="3297"/>
        <v>0.80464708158718845</v>
      </c>
      <c r="V14084">
        <f t="shared" si="3298"/>
        <v>12.773376426321603</v>
      </c>
      <c r="W14084">
        <v>-1.03E-2</v>
      </c>
      <c r="X14084">
        <f t="shared" si="3299"/>
        <v>0.83474451803859151</v>
      </c>
      <c r="Y14084">
        <f t="shared" si="3300"/>
        <v>13.251158418027501</v>
      </c>
    </row>
    <row r="14085" spans="1:25" x14ac:dyDescent="0.3">
      <c r="A14085">
        <v>20190613</v>
      </c>
      <c r="B14085">
        <v>-0.13</v>
      </c>
      <c r="C14085">
        <f t="shared" si="3287"/>
        <v>0.32691724794762622</v>
      </c>
      <c r="D14085">
        <f t="shared" si="3288"/>
        <v>5.1896504242023598</v>
      </c>
      <c r="E14085">
        <f t="shared" si="3286"/>
        <v>201906</v>
      </c>
      <c r="F14085" s="1"/>
      <c r="G14085">
        <v>20190613</v>
      </c>
      <c r="H14085">
        <v>1.2723</v>
      </c>
      <c r="I14085">
        <f t="shared" si="3289"/>
        <v>1.1861697253246839</v>
      </c>
      <c r="J14085">
        <f t="shared" si="3290"/>
        <v>18.829860635537447</v>
      </c>
      <c r="K14085">
        <v>0.98609999999999998</v>
      </c>
      <c r="L14085">
        <f t="shared" si="3291"/>
        <v>1.1157787924093179</v>
      </c>
      <c r="M14085">
        <f t="shared" si="3292"/>
        <v>17.712439217250111</v>
      </c>
      <c r="N14085">
        <v>1.2405999999999999</v>
      </c>
      <c r="O14085">
        <f t="shared" si="3293"/>
        <v>1.1771019884387421</v>
      </c>
      <c r="P14085">
        <f t="shared" si="3294"/>
        <v>18.685914775011231</v>
      </c>
      <c r="Q14085">
        <v>0.6361</v>
      </c>
      <c r="R14085">
        <f t="shared" si="3295"/>
        <v>0.94690680923654313</v>
      </c>
      <c r="S14085">
        <f t="shared" si="3296"/>
        <v>15.031679591961433</v>
      </c>
      <c r="T14085">
        <v>0.4516</v>
      </c>
      <c r="U14085">
        <f t="shared" si="3297"/>
        <v>0.80662013534435018</v>
      </c>
      <c r="V14085">
        <f t="shared" si="3298"/>
        <v>12.804697683710472</v>
      </c>
      <c r="W14085">
        <v>0.4163</v>
      </c>
      <c r="X14085">
        <f t="shared" si="3299"/>
        <v>0.83593943394770764</v>
      </c>
      <c r="Y14085">
        <f t="shared" si="3300"/>
        <v>13.270127120026435</v>
      </c>
    </row>
    <row r="14086" spans="1:25" x14ac:dyDescent="0.3">
      <c r="A14086">
        <v>20190614</v>
      </c>
      <c r="B14086">
        <v>0.26</v>
      </c>
      <c r="C14086">
        <f t="shared" si="3287"/>
        <v>0.32635878492416154</v>
      </c>
      <c r="D14086">
        <f t="shared" si="3288"/>
        <v>5.1807850985432831</v>
      </c>
      <c r="E14086">
        <f t="shared" si="3286"/>
        <v>201906</v>
      </c>
      <c r="F14086" s="1"/>
      <c r="G14086">
        <v>20190614</v>
      </c>
      <c r="H14086">
        <v>-1.1259999999999999</v>
      </c>
      <c r="I14086">
        <f t="shared" si="3289"/>
        <v>1.193473735336414</v>
      </c>
      <c r="J14086">
        <f t="shared" si="3290"/>
        <v>18.94580819992483</v>
      </c>
      <c r="K14086">
        <v>-0.78310000000000002</v>
      </c>
      <c r="L14086">
        <f t="shared" si="3291"/>
        <v>1.113149176255757</v>
      </c>
      <c r="M14086">
        <f t="shared" si="3292"/>
        <v>17.670695354934832</v>
      </c>
      <c r="N14086">
        <v>-0.69310000000000005</v>
      </c>
      <c r="O14086">
        <f t="shared" si="3293"/>
        <v>1.1730809728531344</v>
      </c>
      <c r="P14086">
        <f t="shared" si="3294"/>
        <v>18.622083131466635</v>
      </c>
      <c r="Q14086">
        <v>-0.29360000000000003</v>
      </c>
      <c r="R14086">
        <f t="shared" si="3295"/>
        <v>0.94512188131454666</v>
      </c>
      <c r="S14086">
        <f t="shared" si="3296"/>
        <v>15.003344739622767</v>
      </c>
      <c r="T14086">
        <v>-0.188</v>
      </c>
      <c r="U14086">
        <f t="shared" si="3297"/>
        <v>0.80421056374320166</v>
      </c>
      <c r="V14086">
        <f t="shared" si="3298"/>
        <v>12.766446920373417</v>
      </c>
      <c r="W14086">
        <v>-0.2152</v>
      </c>
      <c r="X14086">
        <f t="shared" si="3299"/>
        <v>0.83608231945929201</v>
      </c>
      <c r="Y14086">
        <f t="shared" si="3300"/>
        <v>13.272395357204076</v>
      </c>
    </row>
    <row r="14087" spans="1:25" x14ac:dyDescent="0.3">
      <c r="A14087">
        <v>20190617</v>
      </c>
      <c r="B14087">
        <v>-0.67</v>
      </c>
      <c r="C14087">
        <f t="shared" si="3287"/>
        <v>0.33916231135892394</v>
      </c>
      <c r="D14087">
        <f t="shared" si="3288"/>
        <v>5.3840347796494195</v>
      </c>
      <c r="E14087">
        <f t="shared" si="3286"/>
        <v>201906</v>
      </c>
      <c r="F14087" s="1"/>
      <c r="G14087">
        <v>20190617</v>
      </c>
      <c r="H14087">
        <v>1.1821999999999999</v>
      </c>
      <c r="I14087">
        <f t="shared" si="3289"/>
        <v>1.1940597299551496</v>
      </c>
      <c r="J14087">
        <f t="shared" si="3290"/>
        <v>18.955110576109611</v>
      </c>
      <c r="K14087">
        <v>0.17119999999999999</v>
      </c>
      <c r="L14087">
        <f t="shared" si="3291"/>
        <v>1.1053109043853262</v>
      </c>
      <c r="M14087">
        <f t="shared" si="3292"/>
        <v>17.546266646468791</v>
      </c>
      <c r="N14087">
        <v>-6.3700000000000007E-2</v>
      </c>
      <c r="O14087">
        <f t="shared" si="3293"/>
        <v>1.1595409854972882</v>
      </c>
      <c r="P14087">
        <f t="shared" si="3294"/>
        <v>18.407142495675469</v>
      </c>
      <c r="Q14087">
        <v>0.15029999999999999</v>
      </c>
      <c r="R14087">
        <f t="shared" si="3295"/>
        <v>0.93677769615233397</v>
      </c>
      <c r="S14087">
        <f t="shared" si="3296"/>
        <v>14.870884906626626</v>
      </c>
      <c r="T14087">
        <v>0.1522</v>
      </c>
      <c r="U14087">
        <f t="shared" si="3297"/>
        <v>0.79768626492057493</v>
      </c>
      <c r="V14087">
        <f t="shared" si="3298"/>
        <v>12.662876887390965</v>
      </c>
      <c r="W14087">
        <v>4.7699999999999999E-2</v>
      </c>
      <c r="X14087">
        <f t="shared" si="3299"/>
        <v>0.81866647903494882</v>
      </c>
      <c r="Y14087">
        <f t="shared" si="3300"/>
        <v>12.995927461388089</v>
      </c>
    </row>
    <row r="14088" spans="1:25" x14ac:dyDescent="0.3">
      <c r="A14088">
        <v>20190618</v>
      </c>
      <c r="B14088">
        <v>-0.25</v>
      </c>
      <c r="C14088">
        <f t="shared" si="3287"/>
        <v>0.3351016373350521</v>
      </c>
      <c r="D14088">
        <f t="shared" si="3288"/>
        <v>5.3195735779146309</v>
      </c>
      <c r="E14088">
        <f t="shared" si="3286"/>
        <v>201906</v>
      </c>
      <c r="F14088" s="1"/>
      <c r="G14088">
        <v>20190618</v>
      </c>
      <c r="H14088">
        <v>1.3897999999999999</v>
      </c>
      <c r="I14088">
        <f t="shared" si="3289"/>
        <v>1.0991676368949257</v>
      </c>
      <c r="J14088">
        <f t="shared" si="3290"/>
        <v>17.448745298367108</v>
      </c>
      <c r="K14088">
        <v>1.2667999999999999</v>
      </c>
      <c r="L14088">
        <f t="shared" si="3291"/>
        <v>1.0093903977223702</v>
      </c>
      <c r="M14088">
        <f t="shared" si="3292"/>
        <v>16.023575808899817</v>
      </c>
      <c r="N14088">
        <v>1.0461</v>
      </c>
      <c r="O14088">
        <f t="shared" si="3293"/>
        <v>1.0698831448731283</v>
      </c>
      <c r="P14088">
        <f t="shared" si="3294"/>
        <v>16.983868399403921</v>
      </c>
      <c r="Q14088">
        <v>1.2552000000000001</v>
      </c>
      <c r="R14088">
        <f t="shared" si="3295"/>
        <v>0.88431851203876943</v>
      </c>
      <c r="S14088">
        <f t="shared" si="3296"/>
        <v>14.038121175751574</v>
      </c>
      <c r="T14088">
        <v>0.95209999999999995</v>
      </c>
      <c r="U14088">
        <f t="shared" si="3297"/>
        <v>0.75723429439650281</v>
      </c>
      <c r="V14088">
        <f t="shared" si="3298"/>
        <v>12.020721763095706</v>
      </c>
      <c r="W14088">
        <v>1.0951</v>
      </c>
      <c r="X14088">
        <f t="shared" si="3299"/>
        <v>0.79003931193577648</v>
      </c>
      <c r="Y14088">
        <f t="shared" si="3300"/>
        <v>12.541485272079887</v>
      </c>
    </row>
    <row r="14089" spans="1:25" x14ac:dyDescent="0.3">
      <c r="A14089">
        <v>20190619</v>
      </c>
      <c r="B14089">
        <v>-0.19</v>
      </c>
      <c r="C14089">
        <f t="shared" si="3287"/>
        <v>0.33593683829260806</v>
      </c>
      <c r="D14089">
        <f t="shared" si="3288"/>
        <v>5.3328319820853674</v>
      </c>
      <c r="E14089">
        <f t="shared" si="3286"/>
        <v>201906</v>
      </c>
      <c r="F14089" s="1"/>
      <c r="G14089">
        <v>20190619</v>
      </c>
      <c r="H14089">
        <v>0.48349999999999999</v>
      </c>
      <c r="I14089">
        <f t="shared" si="3289"/>
        <v>1.0994784840915379</v>
      </c>
      <c r="J14089">
        <f t="shared" si="3290"/>
        <v>17.453679844634973</v>
      </c>
      <c r="K14089">
        <v>0.22850000000000001</v>
      </c>
      <c r="L14089">
        <f t="shared" si="3291"/>
        <v>1.0077761919392361</v>
      </c>
      <c r="M14089">
        <f t="shared" si="3292"/>
        <v>15.997951086497487</v>
      </c>
      <c r="N14089">
        <v>-2.1899999999999999E-2</v>
      </c>
      <c r="O14089">
        <f t="shared" si="3293"/>
        <v>1.0683511171532505</v>
      </c>
      <c r="P14089">
        <f t="shared" si="3294"/>
        <v>16.959548213313195</v>
      </c>
      <c r="Q14089">
        <v>0.18179999999999999</v>
      </c>
      <c r="R14089">
        <f t="shared" si="3295"/>
        <v>0.88323700265326976</v>
      </c>
      <c r="S14089">
        <f t="shared" si="3296"/>
        <v>14.020952746503887</v>
      </c>
      <c r="T14089">
        <v>0.33350000000000002</v>
      </c>
      <c r="U14089">
        <f t="shared" si="3297"/>
        <v>0.75777223336448007</v>
      </c>
      <c r="V14089">
        <f t="shared" si="3298"/>
        <v>12.029261279474497</v>
      </c>
      <c r="W14089">
        <v>0.30009999999999998</v>
      </c>
      <c r="X14089">
        <f t="shared" si="3299"/>
        <v>0.79042511011516148</v>
      </c>
      <c r="Y14089">
        <f t="shared" si="3300"/>
        <v>12.547609628313372</v>
      </c>
    </row>
    <row r="14090" spans="1:25" x14ac:dyDescent="0.3">
      <c r="A14090">
        <v>20190620</v>
      </c>
      <c r="B14090">
        <v>-0.12</v>
      </c>
      <c r="C14090">
        <f t="shared" si="3287"/>
        <v>0.33663585751516689</v>
      </c>
      <c r="D14090">
        <f t="shared" si="3288"/>
        <v>5.3439285682326334</v>
      </c>
      <c r="E14090">
        <f t="shared" si="3286"/>
        <v>201906</v>
      </c>
      <c r="F14090" s="1"/>
      <c r="G14090">
        <v>20190620</v>
      </c>
      <c r="H14090">
        <v>0.58409999999999995</v>
      </c>
      <c r="I14090">
        <f t="shared" si="3289"/>
        <v>1.0960078889812062</v>
      </c>
      <c r="J14090">
        <f t="shared" si="3290"/>
        <v>17.398585855254964</v>
      </c>
      <c r="K14090">
        <v>0.55810000000000004</v>
      </c>
      <c r="L14090">
        <f t="shared" si="3291"/>
        <v>1.0001939938046707</v>
      </c>
      <c r="M14090">
        <f t="shared" si="3292"/>
        <v>15.877587422565819</v>
      </c>
      <c r="N14090">
        <v>0.61040000000000005</v>
      </c>
      <c r="O14090">
        <f t="shared" si="3293"/>
        <v>1.0597541860592277</v>
      </c>
      <c r="P14090">
        <f t="shared" si="3294"/>
        <v>16.82307616303434</v>
      </c>
      <c r="Q14090">
        <v>1.1301000000000001</v>
      </c>
      <c r="R14090">
        <f t="shared" si="3295"/>
        <v>0.88691649110869786</v>
      </c>
      <c r="S14090">
        <f t="shared" si="3296"/>
        <v>14.079362814933862</v>
      </c>
      <c r="T14090">
        <v>1.0037</v>
      </c>
      <c r="U14090">
        <f t="shared" si="3297"/>
        <v>0.76189015845331831</v>
      </c>
      <c r="V14090">
        <f t="shared" si="3298"/>
        <v>12.094631313690455</v>
      </c>
      <c r="W14090">
        <v>0.87190000000000001</v>
      </c>
      <c r="X14090">
        <f t="shared" si="3299"/>
        <v>0.79295077917364487</v>
      </c>
      <c r="Y14090">
        <f t="shared" si="3300"/>
        <v>12.587703381650158</v>
      </c>
    </row>
    <row r="14091" spans="1:25" x14ac:dyDescent="0.3">
      <c r="A14091">
        <v>20190621</v>
      </c>
      <c r="B14091">
        <v>-0.09</v>
      </c>
      <c r="C14091">
        <f t="shared" si="3287"/>
        <v>0.3240584361754793</v>
      </c>
      <c r="D14091">
        <f t="shared" si="3288"/>
        <v>5.1442681942368917</v>
      </c>
      <c r="E14091">
        <f t="shared" si="3286"/>
        <v>201906</v>
      </c>
      <c r="F14091" s="1"/>
      <c r="G14091">
        <v>20190621</v>
      </c>
      <c r="H14091">
        <v>-0.56089999999999995</v>
      </c>
      <c r="I14091">
        <f t="shared" si="3289"/>
        <v>1.0929931673922313</v>
      </c>
      <c r="J14091">
        <f t="shared" si="3290"/>
        <v>17.350728633675814</v>
      </c>
      <c r="K14091">
        <v>-0.65780000000000005</v>
      </c>
      <c r="L14091">
        <f t="shared" si="3291"/>
        <v>1.0042213888645808</v>
      </c>
      <c r="M14091">
        <f t="shared" si="3292"/>
        <v>15.941520337125413</v>
      </c>
      <c r="N14091">
        <v>-0.75670000000000004</v>
      </c>
      <c r="O14091">
        <f t="shared" si="3293"/>
        <v>1.0646851365690577</v>
      </c>
      <c r="P14091">
        <f t="shared" si="3294"/>
        <v>16.901352575691405</v>
      </c>
      <c r="Q14091">
        <v>-0.2974</v>
      </c>
      <c r="R14091">
        <f t="shared" si="3295"/>
        <v>0.8811139311404157</v>
      </c>
      <c r="S14091">
        <f t="shared" si="3296"/>
        <v>13.987250031072183</v>
      </c>
      <c r="T14091">
        <v>1.9300000000000001E-2</v>
      </c>
      <c r="U14091">
        <f t="shared" si="3297"/>
        <v>0.75669332162476854</v>
      </c>
      <c r="V14091">
        <f t="shared" si="3298"/>
        <v>12.012134086575308</v>
      </c>
      <c r="W14091">
        <v>-0.28860000000000002</v>
      </c>
      <c r="X14091">
        <f t="shared" si="3299"/>
        <v>0.79299241527139863</v>
      </c>
      <c r="Y14091">
        <f t="shared" si="3300"/>
        <v>12.588364334211477</v>
      </c>
    </row>
    <row r="14092" spans="1:25" x14ac:dyDescent="0.3">
      <c r="A14092">
        <v>20190624</v>
      </c>
      <c r="B14092">
        <v>0.63</v>
      </c>
      <c r="C14092">
        <f t="shared" si="3287"/>
        <v>0.33239802395273599</v>
      </c>
      <c r="D14092">
        <f t="shared" si="3288"/>
        <v>5.2766550460093828</v>
      </c>
      <c r="E14092">
        <f t="shared" si="3286"/>
        <v>201906</v>
      </c>
      <c r="F14092" s="1"/>
      <c r="G14092">
        <v>20190624</v>
      </c>
      <c r="H14092">
        <v>-1.5338000000000001</v>
      </c>
      <c r="I14092">
        <f t="shared" si="3289"/>
        <v>1.1054978933305084</v>
      </c>
      <c r="J14092">
        <f t="shared" si="3290"/>
        <v>17.549235003950013</v>
      </c>
      <c r="K14092">
        <v>-1.0448999999999999</v>
      </c>
      <c r="L14092">
        <f t="shared" si="3291"/>
        <v>1.0101380097729893</v>
      </c>
      <c r="M14092">
        <f t="shared" si="3292"/>
        <v>16.035443782278378</v>
      </c>
      <c r="N14092">
        <v>-0.86839999999999995</v>
      </c>
      <c r="O14092">
        <f t="shared" si="3293"/>
        <v>1.0667134973264989</v>
      </c>
      <c r="P14092">
        <f t="shared" si="3294"/>
        <v>16.933551804491277</v>
      </c>
      <c r="Q14092">
        <v>-0.71279999999999999</v>
      </c>
      <c r="R14092">
        <f t="shared" si="3295"/>
        <v>0.88436369370465318</v>
      </c>
      <c r="S14092">
        <f t="shared" si="3296"/>
        <v>14.038838412462061</v>
      </c>
      <c r="T14092">
        <v>-0.24</v>
      </c>
      <c r="U14092">
        <f t="shared" si="3297"/>
        <v>0.75705810892809633</v>
      </c>
      <c r="V14092">
        <f t="shared" si="3298"/>
        <v>12.017924905491544</v>
      </c>
      <c r="W14092">
        <v>-0.1106</v>
      </c>
      <c r="X14092">
        <f t="shared" si="3299"/>
        <v>0.79268801401087008</v>
      </c>
      <c r="Y14092">
        <f t="shared" si="3300"/>
        <v>12.583532114006678</v>
      </c>
    </row>
    <row r="14093" spans="1:25" x14ac:dyDescent="0.3">
      <c r="A14093">
        <v>20190625</v>
      </c>
      <c r="B14093">
        <v>-0.1</v>
      </c>
      <c r="C14093">
        <f t="shared" si="3287"/>
        <v>0.33209057882206311</v>
      </c>
      <c r="D14093">
        <f t="shared" si="3288"/>
        <v>5.271774505864034</v>
      </c>
      <c r="E14093">
        <f t="shared" si="3286"/>
        <v>201906</v>
      </c>
      <c r="F14093" s="1"/>
      <c r="G14093">
        <v>20190625</v>
      </c>
      <c r="H14093">
        <v>-0.70809999999999995</v>
      </c>
      <c r="I14093">
        <f t="shared" si="3289"/>
        <v>1.1079739336546652</v>
      </c>
      <c r="J14093">
        <f t="shared" si="3290"/>
        <v>17.588540925553335</v>
      </c>
      <c r="K14093">
        <v>-0.1817</v>
      </c>
      <c r="L14093">
        <f t="shared" si="3291"/>
        <v>1.0099398726858337</v>
      </c>
      <c r="M14093">
        <f t="shared" si="3292"/>
        <v>16.032298453529702</v>
      </c>
      <c r="N14093">
        <v>-0.59740000000000004</v>
      </c>
      <c r="O14093">
        <f t="shared" si="3293"/>
        <v>1.0676682607518821</v>
      </c>
      <c r="P14093">
        <f t="shared" si="3294"/>
        <v>16.948708203998059</v>
      </c>
      <c r="Q14093">
        <v>-0.84260000000000002</v>
      </c>
      <c r="R14093">
        <f t="shared" si="3295"/>
        <v>0.88973160733629109</v>
      </c>
      <c r="S14093">
        <f t="shared" si="3296"/>
        <v>14.124051399633586</v>
      </c>
      <c r="T14093">
        <v>-0.95050000000000001</v>
      </c>
      <c r="U14093">
        <f t="shared" si="3297"/>
        <v>0.76472725380297479</v>
      </c>
      <c r="V14093">
        <f t="shared" si="3298"/>
        <v>12.139668806136267</v>
      </c>
      <c r="W14093">
        <v>-1.1532</v>
      </c>
      <c r="X14093">
        <f t="shared" si="3299"/>
        <v>0.80387156614469979</v>
      </c>
      <c r="Y14093">
        <f t="shared" si="3300"/>
        <v>12.761065500329313</v>
      </c>
    </row>
    <row r="14094" spans="1:25" x14ac:dyDescent="0.3">
      <c r="A14094">
        <v>20190626</v>
      </c>
      <c r="B14094">
        <v>0.35</v>
      </c>
      <c r="C14094">
        <f t="shared" si="3287"/>
        <v>0.33405719426401825</v>
      </c>
      <c r="D14094">
        <f t="shared" si="3288"/>
        <v>5.3029935581675094</v>
      </c>
      <c r="E14094">
        <f t="shared" si="3286"/>
        <v>201906</v>
      </c>
      <c r="F14094" s="1"/>
      <c r="G14094">
        <v>20190626</v>
      </c>
      <c r="H14094">
        <v>-0.2979</v>
      </c>
      <c r="I14094">
        <f t="shared" si="3289"/>
        <v>1.1013174000023895</v>
      </c>
      <c r="J14094">
        <f t="shared" si="3290"/>
        <v>17.48287172972741</v>
      </c>
      <c r="K14094">
        <v>4.9500000000000002E-2</v>
      </c>
      <c r="L14094">
        <f t="shared" si="3291"/>
        <v>0.99491169634993148</v>
      </c>
      <c r="M14094">
        <f t="shared" si="3292"/>
        <v>15.793733550067962</v>
      </c>
      <c r="N14094">
        <v>0.3931</v>
      </c>
      <c r="O14094">
        <f t="shared" si="3293"/>
        <v>1.0556562946477315</v>
      </c>
      <c r="P14094">
        <f t="shared" si="3294"/>
        <v>16.758024153586941</v>
      </c>
      <c r="Q14094">
        <v>9.11E-2</v>
      </c>
      <c r="R14094">
        <f t="shared" si="3295"/>
        <v>0.8658147906031165</v>
      </c>
      <c r="S14094">
        <f t="shared" si="3296"/>
        <v>13.744383704263857</v>
      </c>
      <c r="T14094">
        <v>-0.21160000000000001</v>
      </c>
      <c r="U14094">
        <f t="shared" si="3297"/>
        <v>0.74383673838990449</v>
      </c>
      <c r="V14094">
        <f t="shared" si="3298"/>
        <v>11.808042154878592</v>
      </c>
      <c r="W14094">
        <v>9.3899999999999997E-2</v>
      </c>
      <c r="X14094">
        <f t="shared" si="3299"/>
        <v>0.79366801662826503</v>
      </c>
      <c r="Y14094">
        <f t="shared" si="3300"/>
        <v>12.599089173265593</v>
      </c>
    </row>
    <row r="14095" spans="1:25" x14ac:dyDescent="0.3">
      <c r="A14095">
        <v>20190627</v>
      </c>
      <c r="B14095">
        <v>-0.35</v>
      </c>
      <c r="C14095">
        <f t="shared" si="3287"/>
        <v>0.33321151728929971</v>
      </c>
      <c r="D14095">
        <f t="shared" si="3288"/>
        <v>5.2895688523799178</v>
      </c>
      <c r="E14095">
        <f t="shared" si="3286"/>
        <v>201906</v>
      </c>
      <c r="F14095" s="1"/>
      <c r="G14095">
        <v>20190627</v>
      </c>
      <c r="H14095">
        <v>2.0916999999999999</v>
      </c>
      <c r="I14095">
        <f t="shared" si="3289"/>
        <v>1.1356119637262512</v>
      </c>
      <c r="J14095">
        <f t="shared" si="3290"/>
        <v>18.027281051336182</v>
      </c>
      <c r="K14095">
        <v>1.87</v>
      </c>
      <c r="L14095">
        <f t="shared" si="3291"/>
        <v>1.0222599244688904</v>
      </c>
      <c r="M14095">
        <f t="shared" si="3292"/>
        <v>16.227873212474137</v>
      </c>
      <c r="N14095">
        <v>1.9065000000000001</v>
      </c>
      <c r="O14095">
        <f t="shared" si="3293"/>
        <v>1.081441794897632</v>
      </c>
      <c r="P14095">
        <f t="shared" si="3294"/>
        <v>17.167356280142727</v>
      </c>
      <c r="Q14095">
        <v>0.79459999999999997</v>
      </c>
      <c r="R14095">
        <f t="shared" si="3295"/>
        <v>0.8719198107063858</v>
      </c>
      <c r="S14095">
        <f t="shared" si="3296"/>
        <v>13.841297893917661</v>
      </c>
      <c r="T14095">
        <v>0.6573</v>
      </c>
      <c r="U14095">
        <f t="shared" si="3297"/>
        <v>0.74823340840029862</v>
      </c>
      <c r="V14095">
        <f t="shared" si="3298"/>
        <v>11.877837127544504</v>
      </c>
      <c r="W14095">
        <v>0.27900000000000003</v>
      </c>
      <c r="X14095">
        <f t="shared" si="3299"/>
        <v>0.79420688403215689</v>
      </c>
      <c r="Y14095">
        <f t="shared" si="3300"/>
        <v>12.607643428107615</v>
      </c>
    </row>
    <row r="14096" spans="1:25" x14ac:dyDescent="0.3">
      <c r="A14096">
        <v>20190628</v>
      </c>
      <c r="B14096">
        <v>-0.47</v>
      </c>
      <c r="C14096">
        <f t="shared" si="3287"/>
        <v>0.33960507971685516</v>
      </c>
      <c r="D14096">
        <f t="shared" si="3288"/>
        <v>5.3910635094303867</v>
      </c>
      <c r="E14096">
        <f t="shared" si="3286"/>
        <v>201906</v>
      </c>
      <c r="F14096" s="1"/>
      <c r="G14096">
        <v>20190628</v>
      </c>
      <c r="H14096">
        <v>1.615</v>
      </c>
      <c r="I14096">
        <f t="shared" si="3289"/>
        <v>1.1539644889913674</v>
      </c>
      <c r="J14096">
        <f t="shared" si="3290"/>
        <v>18.318618358025343</v>
      </c>
      <c r="K14096">
        <v>1.4077</v>
      </c>
      <c r="L14096">
        <f t="shared" si="3291"/>
        <v>1.0360752753829652</v>
      </c>
      <c r="M14096">
        <f t="shared" si="3292"/>
        <v>16.447185109236521</v>
      </c>
      <c r="N14096">
        <v>1.4617</v>
      </c>
      <c r="O14096">
        <f t="shared" si="3293"/>
        <v>1.0957447852828577</v>
      </c>
      <c r="P14096">
        <f t="shared" si="3294"/>
        <v>17.394409213525854</v>
      </c>
      <c r="Q14096">
        <v>1.0673999999999999</v>
      </c>
      <c r="R14096">
        <f t="shared" si="3295"/>
        <v>0.88230629245369752</v>
      </c>
      <c r="S14096">
        <f t="shared" si="3296"/>
        <v>14.00617818011945</v>
      </c>
      <c r="T14096">
        <v>0.91320000000000001</v>
      </c>
      <c r="U14096">
        <f t="shared" si="3297"/>
        <v>0.75647742827443354</v>
      </c>
      <c r="V14096">
        <f t="shared" si="3298"/>
        <v>12.008706885887115</v>
      </c>
      <c r="W14096">
        <v>0.28660000000000002</v>
      </c>
      <c r="X14096">
        <f t="shared" si="3299"/>
        <v>0.7937013826224798</v>
      </c>
      <c r="Y14096">
        <f t="shared" si="3300"/>
        <v>12.599618842003226</v>
      </c>
    </row>
    <row r="14097" spans="1:25" x14ac:dyDescent="0.3">
      <c r="A14097">
        <v>20190701</v>
      </c>
      <c r="B14097">
        <v>-0.14000000000000001</v>
      </c>
      <c r="C14097">
        <f t="shared" si="3287"/>
        <v>0.33124299374319582</v>
      </c>
      <c r="D14097">
        <f t="shared" si="3288"/>
        <v>5.2583195098621225</v>
      </c>
      <c r="E14097">
        <f t="shared" si="3286"/>
        <v>201907</v>
      </c>
      <c r="F14097" s="1"/>
      <c r="G14097">
        <v>20190701</v>
      </c>
      <c r="H14097">
        <v>0.40300000000000002</v>
      </c>
      <c r="I14097">
        <f t="shared" si="3289"/>
        <v>1.1551515443419018</v>
      </c>
      <c r="J14097">
        <f t="shared" si="3290"/>
        <v>18.33746227752524</v>
      </c>
      <c r="K14097">
        <v>9.9099999999999994E-2</v>
      </c>
      <c r="L14097">
        <f t="shared" si="3291"/>
        <v>1.0317227378171006</v>
      </c>
      <c r="M14097">
        <f t="shared" si="3292"/>
        <v>16.378090717408458</v>
      </c>
      <c r="N14097">
        <v>0.13150000000000001</v>
      </c>
      <c r="O14097">
        <f t="shared" si="3293"/>
        <v>1.0842382347023165</v>
      </c>
      <c r="P14097">
        <f t="shared" si="3294"/>
        <v>17.211748385820069</v>
      </c>
      <c r="Q14097">
        <v>0.89449999999999996</v>
      </c>
      <c r="R14097">
        <f t="shared" si="3295"/>
        <v>0.8894439824953424</v>
      </c>
      <c r="S14097">
        <f t="shared" si="3296"/>
        <v>14.119485496833379</v>
      </c>
      <c r="T14097">
        <v>0.73140000000000005</v>
      </c>
      <c r="U14097">
        <f t="shared" si="3297"/>
        <v>0.76131379932851784</v>
      </c>
      <c r="V14097">
        <f t="shared" si="3298"/>
        <v>12.085481896229945</v>
      </c>
      <c r="W14097">
        <v>0.88780000000000003</v>
      </c>
      <c r="X14097">
        <f t="shared" si="3299"/>
        <v>0.80084746982943222</v>
      </c>
      <c r="Y14097">
        <f t="shared" si="3300"/>
        <v>12.713059459583883</v>
      </c>
    </row>
    <row r="14098" spans="1:25" x14ac:dyDescent="0.3">
      <c r="A14098">
        <v>20190702</v>
      </c>
      <c r="B14098">
        <v>-0.01</v>
      </c>
      <c r="C14098">
        <f t="shared" si="3287"/>
        <v>0.32871174671644843</v>
      </c>
      <c r="D14098">
        <f t="shared" si="3288"/>
        <v>5.2181372090242508</v>
      </c>
      <c r="E14098">
        <f t="shared" si="3286"/>
        <v>201907</v>
      </c>
      <c r="F14098" s="1"/>
      <c r="G14098">
        <v>20190702</v>
      </c>
      <c r="H14098">
        <v>-0.6794</v>
      </c>
      <c r="I14098">
        <f t="shared" si="3289"/>
        <v>1.1477027713942762</v>
      </c>
      <c r="J14098">
        <f t="shared" si="3290"/>
        <v>18.219216672773225</v>
      </c>
      <c r="K14098">
        <v>-1.0189999999999999</v>
      </c>
      <c r="L14098">
        <f t="shared" si="3291"/>
        <v>1.0336264544131559</v>
      </c>
      <c r="M14098">
        <f t="shared" si="3292"/>
        <v>16.408311281487912</v>
      </c>
      <c r="N14098">
        <v>-1.0345</v>
      </c>
      <c r="O14098">
        <f t="shared" si="3293"/>
        <v>1.0864937776958279</v>
      </c>
      <c r="P14098">
        <f t="shared" si="3294"/>
        <v>17.247554020813539</v>
      </c>
      <c r="Q14098">
        <v>-4.3400000000000001E-2</v>
      </c>
      <c r="R14098">
        <f t="shared" si="3295"/>
        <v>0.88435862002558618</v>
      </c>
      <c r="S14098">
        <f t="shared" si="3296"/>
        <v>14.038757870303801</v>
      </c>
      <c r="T14098">
        <v>0.16589999999999999</v>
      </c>
      <c r="U14098">
        <f t="shared" si="3297"/>
        <v>0.76004743392712615</v>
      </c>
      <c r="V14098">
        <f t="shared" si="3298"/>
        <v>12.065378968703831</v>
      </c>
      <c r="W14098">
        <v>0.28510000000000002</v>
      </c>
      <c r="X14098">
        <f t="shared" si="3299"/>
        <v>0.79942478745799472</v>
      </c>
      <c r="Y14098">
        <f t="shared" si="3300"/>
        <v>12.690475077087127</v>
      </c>
    </row>
    <row r="14099" spans="1:25" x14ac:dyDescent="0.3">
      <c r="A14099">
        <v>20190703</v>
      </c>
      <c r="B14099">
        <v>-0.35</v>
      </c>
      <c r="C14099">
        <f t="shared" si="3287"/>
        <v>0.33072493563510974</v>
      </c>
      <c r="D14099">
        <f t="shared" si="3288"/>
        <v>5.2500955923500641</v>
      </c>
      <c r="E14099">
        <f t="shared" si="3286"/>
        <v>201907</v>
      </c>
      <c r="F14099" s="1"/>
      <c r="G14099">
        <v>20190703</v>
      </c>
      <c r="H14099">
        <v>0.89090000000000003</v>
      </c>
      <c r="I14099">
        <f t="shared" si="3289"/>
        <v>1.153014310860027</v>
      </c>
      <c r="J14099">
        <f t="shared" si="3290"/>
        <v>18.303534747804914</v>
      </c>
      <c r="K14099">
        <v>0.55779999999999996</v>
      </c>
      <c r="L14099">
        <f t="shared" si="3291"/>
        <v>1.0361983888587389</v>
      </c>
      <c r="M14099">
        <f t="shared" si="3292"/>
        <v>16.449139475076151</v>
      </c>
      <c r="N14099">
        <v>0.38769999999999999</v>
      </c>
      <c r="O14099">
        <f t="shared" si="3293"/>
        <v>1.0877687559071014</v>
      </c>
      <c r="P14099">
        <f t="shared" si="3294"/>
        <v>17.267793672457874</v>
      </c>
      <c r="Q14099">
        <v>0.9395</v>
      </c>
      <c r="R14099">
        <f t="shared" si="3295"/>
        <v>0.89224545901176688</v>
      </c>
      <c r="S14099">
        <f t="shared" si="3296"/>
        <v>14.163957557830859</v>
      </c>
      <c r="T14099">
        <v>0.78939999999999999</v>
      </c>
      <c r="U14099">
        <f t="shared" si="3297"/>
        <v>0.76598647551158938</v>
      </c>
      <c r="V14099">
        <f t="shared" si="3298"/>
        <v>12.159658331055196</v>
      </c>
      <c r="W14099">
        <v>0.74580000000000002</v>
      </c>
      <c r="X14099">
        <f t="shared" si="3299"/>
        <v>0.80415805488904835</v>
      </c>
      <c r="Y14099">
        <f t="shared" si="3300"/>
        <v>12.765613368155105</v>
      </c>
    </row>
    <row r="14100" spans="1:25" x14ac:dyDescent="0.3">
      <c r="A14100">
        <v>20190705</v>
      </c>
      <c r="B14100">
        <v>0.13</v>
      </c>
      <c r="C14100">
        <f t="shared" si="3287"/>
        <v>0.33066492675412484</v>
      </c>
      <c r="D14100">
        <f t="shared" si="3288"/>
        <v>5.2491429808968162</v>
      </c>
      <c r="E14100">
        <f t="shared" si="3286"/>
        <v>201907</v>
      </c>
      <c r="F14100" s="1"/>
      <c r="G14100">
        <v>20190705</v>
      </c>
      <c r="H14100">
        <v>-4.3099999999999999E-2</v>
      </c>
      <c r="I14100">
        <f t="shared" si="3289"/>
        <v>1.141270499953877</v>
      </c>
      <c r="J14100">
        <f t="shared" si="3290"/>
        <v>18.117107529193866</v>
      </c>
      <c r="K14100">
        <v>0.52129999999999999</v>
      </c>
      <c r="L14100">
        <f t="shared" si="3291"/>
        <v>1.0242829911244158</v>
      </c>
      <c r="M14100">
        <f t="shared" si="3292"/>
        <v>16.259988400011501</v>
      </c>
      <c r="N14100">
        <v>0.53869999999999996</v>
      </c>
      <c r="O14100">
        <f t="shared" si="3293"/>
        <v>1.0791631639081081</v>
      </c>
      <c r="P14100">
        <f t="shared" si="3294"/>
        <v>17.131184134574934</v>
      </c>
      <c r="Q14100">
        <v>5.8700000000000002E-2</v>
      </c>
      <c r="R14100">
        <f t="shared" si="3295"/>
        <v>0.88488105673782291</v>
      </c>
      <c r="S14100">
        <f t="shared" si="3296"/>
        <v>14.047051296001893</v>
      </c>
      <c r="T14100">
        <v>7.1199999999999999E-2</v>
      </c>
      <c r="U14100">
        <f t="shared" si="3297"/>
        <v>0.7627597951343833</v>
      </c>
      <c r="V14100">
        <f t="shared" si="3298"/>
        <v>12.10843636802492</v>
      </c>
      <c r="W14100">
        <v>-0.27150000000000002</v>
      </c>
      <c r="X14100">
        <f t="shared" si="3299"/>
        <v>0.79987823286574655</v>
      </c>
      <c r="Y14100">
        <f t="shared" si="3300"/>
        <v>12.697673299779462</v>
      </c>
    </row>
    <row r="14101" spans="1:25" x14ac:dyDescent="0.3">
      <c r="A14101">
        <v>20190708</v>
      </c>
      <c r="B14101">
        <v>0.04</v>
      </c>
      <c r="C14101">
        <f t="shared" si="3287"/>
        <v>0.33057777703086255</v>
      </c>
      <c r="D14101">
        <f t="shared" si="3288"/>
        <v>5.2477595219293356</v>
      </c>
      <c r="E14101">
        <f t="shared" si="3286"/>
        <v>201907</v>
      </c>
      <c r="F14101" s="1"/>
      <c r="G14101">
        <v>20190708</v>
      </c>
      <c r="H14101">
        <v>-0.93730000000000002</v>
      </c>
      <c r="I14101">
        <f t="shared" si="3289"/>
        <v>1.1349496758598876</v>
      </c>
      <c r="J14101">
        <f t="shared" si="3290"/>
        <v>18.01676755739178</v>
      </c>
      <c r="K14101">
        <v>-1.0618000000000001</v>
      </c>
      <c r="L14101">
        <f t="shared" si="3291"/>
        <v>1.0178599832269675</v>
      </c>
      <c r="M14101">
        <f t="shared" si="3292"/>
        <v>16.15802631061759</v>
      </c>
      <c r="N14101">
        <v>-0.93159999999999998</v>
      </c>
      <c r="O14101">
        <f t="shared" si="3293"/>
        <v>1.066310831533811</v>
      </c>
      <c r="P14101">
        <f t="shared" si="3294"/>
        <v>16.927159683197726</v>
      </c>
      <c r="Q14101">
        <v>-0.56120000000000003</v>
      </c>
      <c r="R14101">
        <f t="shared" si="3295"/>
        <v>0.88560496364187047</v>
      </c>
      <c r="S14101">
        <f t="shared" si="3296"/>
        <v>14.058542961844728</v>
      </c>
      <c r="T14101">
        <v>-0.58030000000000004</v>
      </c>
      <c r="U14101">
        <f t="shared" si="3297"/>
        <v>0.76637759876935363</v>
      </c>
      <c r="V14101">
        <f t="shared" si="3298"/>
        <v>12.165867220287302</v>
      </c>
      <c r="W14101">
        <v>-0.49249999999999999</v>
      </c>
      <c r="X14101">
        <f t="shared" si="3299"/>
        <v>0.8015593767193917</v>
      </c>
      <c r="Y14101">
        <f t="shared" si="3300"/>
        <v>12.724360631108681</v>
      </c>
    </row>
    <row r="14102" spans="1:25" x14ac:dyDescent="0.3">
      <c r="A14102">
        <v>20190709</v>
      </c>
      <c r="B14102">
        <v>-0.64</v>
      </c>
      <c r="C14102">
        <f t="shared" si="3287"/>
        <v>0.3412458066628391</v>
      </c>
      <c r="D14102">
        <f t="shared" si="3288"/>
        <v>5.4171092422410023</v>
      </c>
      <c r="E14102">
        <f t="shared" si="3286"/>
        <v>201907</v>
      </c>
      <c r="F14102" s="1"/>
      <c r="G14102">
        <v>20190709</v>
      </c>
      <c r="H14102">
        <v>0.53059999999999996</v>
      </c>
      <c r="I14102">
        <f t="shared" si="3289"/>
        <v>1.1361572009614738</v>
      </c>
      <c r="J14102">
        <f t="shared" si="3290"/>
        <v>18.035936424115768</v>
      </c>
      <c r="K14102">
        <v>-0.31809999999999999</v>
      </c>
      <c r="L14102">
        <f t="shared" si="3291"/>
        <v>1.0185780210194773</v>
      </c>
      <c r="M14102">
        <f t="shared" si="3292"/>
        <v>16.16942480720315</v>
      </c>
      <c r="N14102">
        <v>-0.58979999999999999</v>
      </c>
      <c r="O14102">
        <f t="shared" si="3293"/>
        <v>1.0687818876916033</v>
      </c>
      <c r="P14102">
        <f t="shared" si="3294"/>
        <v>16.966386483612887</v>
      </c>
      <c r="Q14102">
        <v>0.36699999999999999</v>
      </c>
      <c r="R14102">
        <f t="shared" si="3295"/>
        <v>0.88593285024387869</v>
      </c>
      <c r="S14102">
        <f t="shared" si="3296"/>
        <v>14.063748000287591</v>
      </c>
      <c r="T14102">
        <v>0.1512</v>
      </c>
      <c r="U14102">
        <f t="shared" si="3297"/>
        <v>0.76635956431639141</v>
      </c>
      <c r="V14102">
        <f t="shared" si="3298"/>
        <v>12.165580932221886</v>
      </c>
      <c r="W14102">
        <v>0.2036</v>
      </c>
      <c r="X14102">
        <f t="shared" si="3299"/>
        <v>0.80175989241464662</v>
      </c>
      <c r="Y14102">
        <f t="shared" si="3300"/>
        <v>12.727543719090338</v>
      </c>
    </row>
    <row r="14103" spans="1:25" x14ac:dyDescent="0.3">
      <c r="A14103">
        <v>20190710</v>
      </c>
      <c r="B14103">
        <v>0.12</v>
      </c>
      <c r="C14103">
        <f t="shared" si="3287"/>
        <v>0.33487513483715597</v>
      </c>
      <c r="D14103">
        <f t="shared" si="3288"/>
        <v>5.3159779622300221</v>
      </c>
      <c r="E14103">
        <f t="shared" si="3286"/>
        <v>201907</v>
      </c>
      <c r="F14103" s="1"/>
      <c r="G14103">
        <v>20190710</v>
      </c>
      <c r="H14103">
        <v>0.22800000000000001</v>
      </c>
      <c r="I14103">
        <f t="shared" si="3289"/>
        <v>1.1366070338057086</v>
      </c>
      <c r="J14103">
        <f t="shared" si="3290"/>
        <v>18.043077299140133</v>
      </c>
      <c r="K14103">
        <v>-8.1299999999999997E-2</v>
      </c>
      <c r="L14103">
        <f t="shared" si="3291"/>
        <v>1.0155181065851362</v>
      </c>
      <c r="M14103">
        <f t="shared" si="3292"/>
        <v>16.120850171444729</v>
      </c>
      <c r="N14103">
        <v>2.1299999999999999E-2</v>
      </c>
      <c r="O14103">
        <f t="shared" si="3293"/>
        <v>1.0657318589525417</v>
      </c>
      <c r="P14103">
        <f t="shared" si="3294"/>
        <v>16.917968778401946</v>
      </c>
      <c r="Q14103">
        <v>0.12740000000000001</v>
      </c>
      <c r="R14103">
        <f t="shared" si="3295"/>
        <v>0.88544014053562725</v>
      </c>
      <c r="S14103">
        <f t="shared" si="3296"/>
        <v>14.055926476148107</v>
      </c>
      <c r="T14103">
        <v>0.36459999999999998</v>
      </c>
      <c r="U14103">
        <f t="shared" si="3297"/>
        <v>0.76155550060757216</v>
      </c>
      <c r="V14103">
        <f t="shared" si="3298"/>
        <v>12.089318785085608</v>
      </c>
      <c r="W14103">
        <v>0.5655</v>
      </c>
      <c r="X14103">
        <f t="shared" si="3299"/>
        <v>0.79994791288590061</v>
      </c>
      <c r="Y14103">
        <f t="shared" si="3300"/>
        <v>12.698779435807527</v>
      </c>
    </row>
    <row r="14104" spans="1:25" x14ac:dyDescent="0.3">
      <c r="A14104">
        <v>20190711</v>
      </c>
      <c r="B14104">
        <v>-0.24</v>
      </c>
      <c r="C14104">
        <f t="shared" si="3287"/>
        <v>0.33286481197454237</v>
      </c>
      <c r="D14104">
        <f t="shared" si="3288"/>
        <v>5.2840650761334835</v>
      </c>
      <c r="E14104">
        <f t="shared" si="3286"/>
        <v>201907</v>
      </c>
      <c r="F14104" s="1"/>
      <c r="G14104">
        <v>20190711</v>
      </c>
      <c r="H14104">
        <v>-0.53659999999999997</v>
      </c>
      <c r="I14104">
        <f t="shared" si="3289"/>
        <v>1.1366801623650009</v>
      </c>
      <c r="J14104">
        <f t="shared" si="3290"/>
        <v>18.044238179029879</v>
      </c>
      <c r="K14104">
        <v>-0.29310000000000003</v>
      </c>
      <c r="L14104">
        <f t="shared" si="3291"/>
        <v>1.01534473695886</v>
      </c>
      <c r="M14104">
        <f t="shared" si="3292"/>
        <v>16.118098013948615</v>
      </c>
      <c r="N14104">
        <v>-0.81069999999999998</v>
      </c>
      <c r="O14104">
        <f t="shared" si="3293"/>
        <v>1.0702366519688595</v>
      </c>
      <c r="P14104">
        <f t="shared" si="3294"/>
        <v>16.989480150575929</v>
      </c>
      <c r="Q14104">
        <v>0.27039999999999997</v>
      </c>
      <c r="R14104">
        <f t="shared" si="3295"/>
        <v>0.88499412376995168</v>
      </c>
      <c r="S14104">
        <f t="shared" si="3296"/>
        <v>14.04884617949285</v>
      </c>
      <c r="T14104">
        <v>0.44269999999999998</v>
      </c>
      <c r="U14104">
        <f t="shared" si="3297"/>
        <v>0.76282577198648693</v>
      </c>
      <c r="V14104">
        <f t="shared" si="3298"/>
        <v>12.109483718082638</v>
      </c>
      <c r="W14104">
        <v>6.0600000000000001E-2</v>
      </c>
      <c r="X14104">
        <f t="shared" si="3299"/>
        <v>0.79994734680364576</v>
      </c>
      <c r="Y14104">
        <f t="shared" si="3300"/>
        <v>12.69877044953032</v>
      </c>
    </row>
    <row r="14105" spans="1:25" x14ac:dyDescent="0.3">
      <c r="A14105">
        <v>20190712</v>
      </c>
      <c r="B14105">
        <v>0.59</v>
      </c>
      <c r="C14105">
        <f t="shared" si="3287"/>
        <v>0.34143412232377368</v>
      </c>
      <c r="D14105">
        <f t="shared" si="3288"/>
        <v>5.4200986606818722</v>
      </c>
      <c r="E14105">
        <f t="shared" si="3286"/>
        <v>201907</v>
      </c>
      <c r="F14105" s="1"/>
      <c r="G14105">
        <v>20190712</v>
      </c>
      <c r="H14105">
        <v>0.42799999999999999</v>
      </c>
      <c r="I14105">
        <f t="shared" si="3289"/>
        <v>1.1371369268007199</v>
      </c>
      <c r="J14105">
        <f t="shared" si="3290"/>
        <v>18.051489089657785</v>
      </c>
      <c r="K14105">
        <v>1.1420999999999999</v>
      </c>
      <c r="L14105">
        <f t="shared" si="3291"/>
        <v>1.0238987552349847</v>
      </c>
      <c r="M14105">
        <f t="shared" si="3292"/>
        <v>16.25388884436218</v>
      </c>
      <c r="N14105">
        <v>1.2588999999999999</v>
      </c>
      <c r="O14105">
        <f t="shared" si="3293"/>
        <v>1.0797090565214609</v>
      </c>
      <c r="P14105">
        <f t="shared" si="3294"/>
        <v>17.139849911159803</v>
      </c>
      <c r="Q14105">
        <v>0.37930000000000003</v>
      </c>
      <c r="R14105">
        <f t="shared" si="3295"/>
        <v>0.88254179665110377</v>
      </c>
      <c r="S14105">
        <f t="shared" si="3296"/>
        <v>14.009916693353743</v>
      </c>
      <c r="T14105">
        <v>0.30980000000000002</v>
      </c>
      <c r="U14105">
        <f t="shared" si="3297"/>
        <v>0.76347498480918063</v>
      </c>
      <c r="V14105">
        <f t="shared" si="3298"/>
        <v>12.119789652143449</v>
      </c>
      <c r="W14105">
        <v>0.72989999999999999</v>
      </c>
      <c r="X14105">
        <f t="shared" si="3299"/>
        <v>0.80461274059492971</v>
      </c>
      <c r="Y14105">
        <f t="shared" si="3300"/>
        <v>12.772831279969852</v>
      </c>
    </row>
    <row r="14106" spans="1:25" x14ac:dyDescent="0.3">
      <c r="A14106">
        <v>20190715</v>
      </c>
      <c r="B14106">
        <v>0.13</v>
      </c>
      <c r="C14106">
        <f t="shared" si="3287"/>
        <v>0.31002715390460889</v>
      </c>
      <c r="D14106">
        <f t="shared" si="3288"/>
        <v>4.9215284934524552</v>
      </c>
      <c r="E14106">
        <f t="shared" si="3286"/>
        <v>201907</v>
      </c>
      <c r="F14106" s="1"/>
      <c r="G14106">
        <v>20190715</v>
      </c>
      <c r="H14106">
        <v>-0.50070000000000003</v>
      </c>
      <c r="I14106">
        <f t="shared" si="3289"/>
        <v>1.1191519461257033</v>
      </c>
      <c r="J14106">
        <f t="shared" si="3290"/>
        <v>17.765986372455409</v>
      </c>
      <c r="K14106">
        <v>-0.77339999999999998</v>
      </c>
      <c r="L14106">
        <f t="shared" si="3291"/>
        <v>1.0278951908364162</v>
      </c>
      <c r="M14106">
        <f t="shared" si="3292"/>
        <v>16.317330292754615</v>
      </c>
      <c r="N14106">
        <v>-0.371</v>
      </c>
      <c r="O14106">
        <f t="shared" si="3293"/>
        <v>1.080438309106684</v>
      </c>
      <c r="P14106">
        <f t="shared" si="3294"/>
        <v>17.151426437060511</v>
      </c>
      <c r="Q14106">
        <v>1.3599999999999999E-2</v>
      </c>
      <c r="R14106">
        <f t="shared" si="3295"/>
        <v>0.87682431177858466</v>
      </c>
      <c r="S14106">
        <f t="shared" si="3296"/>
        <v>13.919154434768988</v>
      </c>
      <c r="T14106">
        <v>-0.2185</v>
      </c>
      <c r="U14106">
        <f t="shared" si="3297"/>
        <v>0.76238813768516289</v>
      </c>
      <c r="V14106">
        <f t="shared" si="3298"/>
        <v>12.102536488923668</v>
      </c>
      <c r="W14106">
        <v>0.14760000000000001</v>
      </c>
      <c r="X14106">
        <f t="shared" si="3299"/>
        <v>0.80460169188533626</v>
      </c>
      <c r="Y14106">
        <f t="shared" si="3300"/>
        <v>12.772655887142498</v>
      </c>
    </row>
    <row r="14107" spans="1:25" x14ac:dyDescent="0.3">
      <c r="A14107">
        <v>20190716</v>
      </c>
      <c r="B14107">
        <v>0.44</v>
      </c>
      <c r="C14107">
        <f t="shared" si="3287"/>
        <v>0.31478196202422265</v>
      </c>
      <c r="D14107">
        <f t="shared" si="3288"/>
        <v>4.9970087323504275</v>
      </c>
      <c r="E14107">
        <f t="shared" si="3286"/>
        <v>201907</v>
      </c>
      <c r="F14107" s="1"/>
      <c r="G14107">
        <v>20190716</v>
      </c>
      <c r="H14107">
        <v>-0.21029999999999999</v>
      </c>
      <c r="I14107">
        <f t="shared" si="3289"/>
        <v>1.119267291559439</v>
      </c>
      <c r="J14107">
        <f t="shared" si="3290"/>
        <v>17.767817424450595</v>
      </c>
      <c r="K14107">
        <v>0.123</v>
      </c>
      <c r="L14107">
        <f t="shared" si="3291"/>
        <v>1.0277918495493141</v>
      </c>
      <c r="M14107">
        <f t="shared" si="3292"/>
        <v>16.315689800679589</v>
      </c>
      <c r="N14107">
        <v>0.4637</v>
      </c>
      <c r="O14107">
        <f t="shared" si="3293"/>
        <v>1.0822546166733289</v>
      </c>
      <c r="P14107">
        <f t="shared" si="3294"/>
        <v>17.180259425814995</v>
      </c>
      <c r="Q14107">
        <v>-0.50070000000000003</v>
      </c>
      <c r="R14107">
        <f t="shared" si="3295"/>
        <v>0.87943023382084839</v>
      </c>
      <c r="S14107">
        <f t="shared" si="3296"/>
        <v>13.960522164728095</v>
      </c>
      <c r="T14107">
        <v>-0.29399999999999998</v>
      </c>
      <c r="U14107">
        <f t="shared" si="3297"/>
        <v>0.76381847714879103</v>
      </c>
      <c r="V14107">
        <f t="shared" si="3298"/>
        <v>12.125242423990638</v>
      </c>
      <c r="W14107">
        <v>-0.30149999999999999</v>
      </c>
      <c r="X14107">
        <f t="shared" si="3299"/>
        <v>0.80571303927001059</v>
      </c>
      <c r="Y14107">
        <f t="shared" si="3300"/>
        <v>12.7902979799428</v>
      </c>
    </row>
    <row r="14108" spans="1:25" x14ac:dyDescent="0.3">
      <c r="A14108">
        <v>20190717</v>
      </c>
      <c r="B14108">
        <v>-0.48</v>
      </c>
      <c r="C14108">
        <f t="shared" si="3287"/>
        <v>0.31372556289464087</v>
      </c>
      <c r="D14108">
        <f t="shared" si="3288"/>
        <v>4.9802389160578366</v>
      </c>
      <c r="E14108">
        <f t="shared" si="3286"/>
        <v>201907</v>
      </c>
      <c r="F14108" s="1"/>
      <c r="G14108">
        <v>20190717</v>
      </c>
      <c r="H14108">
        <v>-0.53939999999999999</v>
      </c>
      <c r="I14108">
        <f t="shared" si="3289"/>
        <v>1.1213579387117498</v>
      </c>
      <c r="J14108">
        <f t="shared" si="3290"/>
        <v>17.801005419115793</v>
      </c>
      <c r="K14108">
        <v>-0.93330000000000002</v>
      </c>
      <c r="L14108">
        <f t="shared" si="3291"/>
        <v>1.0297678796315721</v>
      </c>
      <c r="M14108">
        <f t="shared" si="3292"/>
        <v>16.347058305764612</v>
      </c>
      <c r="N14108">
        <v>-1.4684999999999999</v>
      </c>
      <c r="O14108">
        <f t="shared" si="3293"/>
        <v>1.0966034659462933</v>
      </c>
      <c r="P14108">
        <f t="shared" si="3294"/>
        <v>17.40804034647228</v>
      </c>
      <c r="Q14108">
        <v>-0.67779999999999996</v>
      </c>
      <c r="R14108">
        <f t="shared" si="3295"/>
        <v>0.88298908094802975</v>
      </c>
      <c r="S14108">
        <f t="shared" si="3296"/>
        <v>14.017017111443806</v>
      </c>
      <c r="T14108">
        <v>-0.46479999999999999</v>
      </c>
      <c r="U14108">
        <f t="shared" si="3297"/>
        <v>0.76620775518058415</v>
      </c>
      <c r="V14108">
        <f t="shared" si="3298"/>
        <v>12.163171036901325</v>
      </c>
      <c r="W14108">
        <v>-0.70920000000000005</v>
      </c>
      <c r="X14108">
        <f t="shared" si="3299"/>
        <v>0.81174985607921901</v>
      </c>
      <c r="Y14108">
        <f t="shared" si="3300"/>
        <v>12.886129475868518</v>
      </c>
    </row>
    <row r="14109" spans="1:25" x14ac:dyDescent="0.3">
      <c r="A14109">
        <v>20190718</v>
      </c>
      <c r="B14109">
        <v>-0.35</v>
      </c>
      <c r="C14109">
        <f t="shared" si="3287"/>
        <v>0.31648542241131744</v>
      </c>
      <c r="D14109">
        <f t="shared" si="3288"/>
        <v>5.0240503276654431</v>
      </c>
      <c r="E14109">
        <f t="shared" si="3286"/>
        <v>201907</v>
      </c>
      <c r="F14109" s="1"/>
      <c r="G14109">
        <v>20190718</v>
      </c>
      <c r="H14109">
        <v>0.33119999999999999</v>
      </c>
      <c r="I14109">
        <f t="shared" si="3289"/>
        <v>1.1017947866182745</v>
      </c>
      <c r="J14109">
        <f t="shared" si="3290"/>
        <v>17.490450007316582</v>
      </c>
      <c r="K14109">
        <v>0.1862</v>
      </c>
      <c r="L14109">
        <f t="shared" si="3291"/>
        <v>1.0102097983296554</v>
      </c>
      <c r="M14109">
        <f t="shared" si="3292"/>
        <v>16.036583390285891</v>
      </c>
      <c r="N14109">
        <v>-0.22470000000000001</v>
      </c>
      <c r="O14109">
        <f t="shared" si="3293"/>
        <v>1.0805608970360667</v>
      </c>
      <c r="P14109">
        <f t="shared" si="3294"/>
        <v>17.153372460109821</v>
      </c>
      <c r="Q14109">
        <v>0.49730000000000002</v>
      </c>
      <c r="R14109">
        <f t="shared" si="3295"/>
        <v>0.87719527515015872</v>
      </c>
      <c r="S14109">
        <f t="shared" si="3296"/>
        <v>13.92504329572918</v>
      </c>
      <c r="T14109">
        <v>0.2366</v>
      </c>
      <c r="U14109">
        <f t="shared" si="3297"/>
        <v>0.7593163893165652</v>
      </c>
      <c r="V14109">
        <f t="shared" si="3298"/>
        <v>12.053773995282802</v>
      </c>
      <c r="W14109">
        <v>0.35630000000000001</v>
      </c>
      <c r="X14109">
        <f t="shared" si="3299"/>
        <v>0.80438410444805586</v>
      </c>
      <c r="Y14109">
        <f t="shared" si="3300"/>
        <v>12.769201793657762</v>
      </c>
    </row>
    <row r="14110" spans="1:25" x14ac:dyDescent="0.3">
      <c r="A14110">
        <v>20190719</v>
      </c>
      <c r="B14110">
        <v>0.37</v>
      </c>
      <c r="C14110">
        <f t="shared" si="3287"/>
        <v>0.30885884366605798</v>
      </c>
      <c r="D14110">
        <f t="shared" si="3288"/>
        <v>4.9029821433801981</v>
      </c>
      <c r="E14110">
        <f t="shared" si="3286"/>
        <v>201907</v>
      </c>
      <c r="F14110" s="1"/>
      <c r="G14110">
        <v>20190719</v>
      </c>
      <c r="H14110">
        <v>-0.64290000000000003</v>
      </c>
      <c r="I14110">
        <f t="shared" si="3289"/>
        <v>1.1043594327024469</v>
      </c>
      <c r="J14110">
        <f t="shared" si="3290"/>
        <v>17.531162501754277</v>
      </c>
      <c r="K14110">
        <v>0.13539999999999999</v>
      </c>
      <c r="L14110">
        <f t="shared" si="3291"/>
        <v>1.0103263632172845</v>
      </c>
      <c r="M14110">
        <f t="shared" si="3292"/>
        <v>16.038433800511502</v>
      </c>
      <c r="N14110">
        <v>-8.7300000000000003E-2</v>
      </c>
      <c r="O14110">
        <f t="shared" si="3293"/>
        <v>1.0784386753530193</v>
      </c>
      <c r="P14110">
        <f t="shared" si="3294"/>
        <v>17.119683235308067</v>
      </c>
      <c r="Q14110">
        <v>-0.69930000000000003</v>
      </c>
      <c r="R14110">
        <f t="shared" si="3295"/>
        <v>0.87565525273111511</v>
      </c>
      <c r="S14110">
        <f t="shared" si="3296"/>
        <v>13.90059619772366</v>
      </c>
      <c r="T14110">
        <v>-0.63970000000000005</v>
      </c>
      <c r="U14110">
        <f t="shared" si="3297"/>
        <v>0.76408025926526202</v>
      </c>
      <c r="V14110">
        <f t="shared" si="3298"/>
        <v>12.129398086257837</v>
      </c>
      <c r="W14110">
        <v>-0.51649999999999996</v>
      </c>
      <c r="X14110">
        <f t="shared" si="3299"/>
        <v>0.80714337516718271</v>
      </c>
      <c r="Y14110">
        <f t="shared" si="3300"/>
        <v>12.813003858394035</v>
      </c>
    </row>
    <row r="14111" spans="1:25" x14ac:dyDescent="0.3">
      <c r="A14111">
        <v>20190722</v>
      </c>
      <c r="B14111">
        <v>-0.19</v>
      </c>
      <c r="C14111">
        <f t="shared" si="3287"/>
        <v>0.29916097361720367</v>
      </c>
      <c r="D14111">
        <f t="shared" si="3288"/>
        <v>4.7490332290024559</v>
      </c>
      <c r="E14111">
        <f t="shared" si="3286"/>
        <v>201907</v>
      </c>
      <c r="F14111" s="1"/>
      <c r="G14111">
        <v>20190722</v>
      </c>
      <c r="H14111">
        <v>1.55E-2</v>
      </c>
      <c r="I14111">
        <f t="shared" si="3289"/>
        <v>1.1028770462328721</v>
      </c>
      <c r="J14111">
        <f t="shared" si="3290"/>
        <v>17.507630346081989</v>
      </c>
      <c r="K14111">
        <v>-0.36599999999999999</v>
      </c>
      <c r="L14111">
        <f t="shared" si="3291"/>
        <v>1.0013925553256235</v>
      </c>
      <c r="M14111">
        <f t="shared" si="3292"/>
        <v>15.896613996858536</v>
      </c>
      <c r="N14111">
        <v>-0.82750000000000001</v>
      </c>
      <c r="O14111">
        <f t="shared" si="3293"/>
        <v>1.0689867128428039</v>
      </c>
      <c r="P14111">
        <f t="shared" si="3294"/>
        <v>16.969637982086851</v>
      </c>
      <c r="Q14111">
        <v>2.2200000000000001E-2</v>
      </c>
      <c r="R14111">
        <f t="shared" si="3295"/>
        <v>0.8756547135011814</v>
      </c>
      <c r="S14111">
        <f t="shared" si="3296"/>
        <v>13.900587637713835</v>
      </c>
      <c r="T14111">
        <v>0.16539999999999999</v>
      </c>
      <c r="U14111">
        <f t="shared" si="3297"/>
        <v>0.76408824055413083</v>
      </c>
      <c r="V14111">
        <f t="shared" si="3298"/>
        <v>12.129524785290767</v>
      </c>
      <c r="W14111">
        <v>0.48799999999999999</v>
      </c>
      <c r="X14111">
        <f t="shared" si="3299"/>
        <v>0.80782676380996676</v>
      </c>
      <c r="Y14111">
        <f t="shared" si="3300"/>
        <v>12.82385231677971</v>
      </c>
    </row>
    <row r="14112" spans="1:25" x14ac:dyDescent="0.3">
      <c r="A14112">
        <v>20190723</v>
      </c>
      <c r="B14112">
        <v>0.66</v>
      </c>
      <c r="C14112">
        <f t="shared" si="3287"/>
        <v>0.31127657692899535</v>
      </c>
      <c r="D14112">
        <f t="shared" si="3288"/>
        <v>4.9413624690815245</v>
      </c>
      <c r="E14112">
        <f t="shared" si="3286"/>
        <v>201907</v>
      </c>
      <c r="F14112" s="1"/>
      <c r="G14112">
        <v>20190723</v>
      </c>
      <c r="H14112">
        <v>0.17829999999999999</v>
      </c>
      <c r="I14112">
        <f t="shared" si="3289"/>
        <v>1.0951565228003728</v>
      </c>
      <c r="J14112">
        <f t="shared" si="3290"/>
        <v>17.385070836120146</v>
      </c>
      <c r="K14112">
        <v>0.8901</v>
      </c>
      <c r="L14112">
        <f t="shared" si="3291"/>
        <v>1.0010597214105201</v>
      </c>
      <c r="M14112">
        <f t="shared" si="3292"/>
        <v>15.891330422255026</v>
      </c>
      <c r="N14112">
        <v>1.1173</v>
      </c>
      <c r="O14112">
        <f t="shared" si="3293"/>
        <v>1.0707868021511178</v>
      </c>
      <c r="P14112">
        <f t="shared" si="3294"/>
        <v>16.998213513971884</v>
      </c>
      <c r="Q14112">
        <v>0.44269999999999998</v>
      </c>
      <c r="R14112">
        <f t="shared" si="3295"/>
        <v>0.87462236430591445</v>
      </c>
      <c r="S14112">
        <f t="shared" si="3296"/>
        <v>13.884199602292711</v>
      </c>
      <c r="T14112">
        <v>0.5988</v>
      </c>
      <c r="U14112">
        <f t="shared" si="3297"/>
        <v>0.76348457776372336</v>
      </c>
      <c r="V14112">
        <f t="shared" si="3298"/>
        <v>12.119941935575799</v>
      </c>
      <c r="W14112">
        <v>0.82379999999999998</v>
      </c>
      <c r="X14112">
        <f t="shared" si="3299"/>
        <v>0.81306986096045886</v>
      </c>
      <c r="Y14112">
        <f t="shared" si="3300"/>
        <v>12.907083903739432</v>
      </c>
    </row>
    <row r="14113" spans="1:25" x14ac:dyDescent="0.3">
      <c r="A14113">
        <v>20190724</v>
      </c>
      <c r="B14113">
        <v>-7.0000000000000007E-2</v>
      </c>
      <c r="C14113">
        <f t="shared" si="3287"/>
        <v>0.30717226805147468</v>
      </c>
      <c r="D14113">
        <f t="shared" si="3288"/>
        <v>4.8762085855192385</v>
      </c>
      <c r="E14113">
        <f t="shared" si="3286"/>
        <v>201907</v>
      </c>
      <c r="F14113" s="1"/>
      <c r="G14113">
        <v>20190724</v>
      </c>
      <c r="H14113">
        <v>1.6</v>
      </c>
      <c r="I14113">
        <f t="shared" si="3289"/>
        <v>1.1142637982803678</v>
      </c>
      <c r="J14113">
        <f t="shared" si="3290"/>
        <v>17.688389431032562</v>
      </c>
      <c r="K14113">
        <v>1.6876</v>
      </c>
      <c r="L14113">
        <f t="shared" si="3291"/>
        <v>1.0228670670115623</v>
      </c>
      <c r="M14113">
        <f t="shared" si="3292"/>
        <v>16.237511301543801</v>
      </c>
      <c r="N14113">
        <v>1.8038000000000001</v>
      </c>
      <c r="O14113">
        <f t="shared" si="3293"/>
        <v>1.0970841071885797</v>
      </c>
      <c r="P14113">
        <f t="shared" si="3294"/>
        <v>17.415670289653864</v>
      </c>
      <c r="Q14113">
        <v>1.0190999999999999</v>
      </c>
      <c r="R14113">
        <f t="shared" si="3295"/>
        <v>0.88094305193114653</v>
      </c>
      <c r="S14113">
        <f t="shared" si="3296"/>
        <v>13.984537407720437</v>
      </c>
      <c r="T14113">
        <v>0.43690000000000001</v>
      </c>
      <c r="U14113">
        <f t="shared" si="3297"/>
        <v>0.76394784340707944</v>
      </c>
      <c r="V14113">
        <f t="shared" si="3298"/>
        <v>12.127296049675483</v>
      </c>
      <c r="W14113">
        <v>0.68220000000000003</v>
      </c>
      <c r="X14113">
        <f t="shared" si="3299"/>
        <v>0.81675324706968278</v>
      </c>
      <c r="Y14113">
        <f t="shared" si="3300"/>
        <v>12.965555845505248</v>
      </c>
    </row>
    <row r="14114" spans="1:25" x14ac:dyDescent="0.3">
      <c r="A14114">
        <v>20190725</v>
      </c>
      <c r="B14114">
        <v>0.15</v>
      </c>
      <c r="C14114">
        <f t="shared" si="3287"/>
        <v>0.30744362397178437</v>
      </c>
      <c r="D14114">
        <f t="shared" si="3288"/>
        <v>4.8805162272107854</v>
      </c>
      <c r="E14114">
        <f t="shared" si="3286"/>
        <v>201907</v>
      </c>
      <c r="F14114" s="1"/>
      <c r="G14114">
        <v>20190725</v>
      </c>
      <c r="H14114">
        <v>-1.3673999999999999</v>
      </c>
      <c r="I14114">
        <f t="shared" si="3289"/>
        <v>1.1217193359990891</v>
      </c>
      <c r="J14114">
        <f t="shared" si="3290"/>
        <v>17.806742423196553</v>
      </c>
      <c r="K14114">
        <v>-1.2434000000000001</v>
      </c>
      <c r="L14114">
        <f t="shared" si="3291"/>
        <v>1.0348517337510035</v>
      </c>
      <c r="M14114">
        <f t="shared" si="3292"/>
        <v>16.427761987975092</v>
      </c>
      <c r="N14114">
        <v>-1.4353</v>
      </c>
      <c r="O14114">
        <f t="shared" si="3293"/>
        <v>1.1098379386453221</v>
      </c>
      <c r="P14114">
        <f t="shared" si="3294"/>
        <v>17.618131087440503</v>
      </c>
      <c r="Q14114">
        <v>-0.93179999999999996</v>
      </c>
      <c r="R14114">
        <f t="shared" si="3295"/>
        <v>0.88870851608667034</v>
      </c>
      <c r="S14114">
        <f t="shared" si="3296"/>
        <v>14.107810329543449</v>
      </c>
      <c r="T14114">
        <v>-0.5181</v>
      </c>
      <c r="U14114">
        <f t="shared" si="3297"/>
        <v>0.76601475433121236</v>
      </c>
      <c r="V14114">
        <f t="shared" si="3298"/>
        <v>12.160107243399752</v>
      </c>
      <c r="W14114">
        <v>-0.55789999999999995</v>
      </c>
      <c r="X14114">
        <f t="shared" si="3299"/>
        <v>0.8207424147399156</v>
      </c>
      <c r="Y14114">
        <f t="shared" si="3300"/>
        <v>13.028881919066698</v>
      </c>
    </row>
    <row r="14115" spans="1:25" x14ac:dyDescent="0.3">
      <c r="A14115">
        <v>20190726</v>
      </c>
      <c r="B14115">
        <v>-0.63</v>
      </c>
      <c r="C14115">
        <f t="shared" si="3287"/>
        <v>0.31467654453997018</v>
      </c>
      <c r="D14115">
        <f t="shared" si="3288"/>
        <v>4.9953352816674075</v>
      </c>
      <c r="E14115">
        <f t="shared" si="3286"/>
        <v>201907</v>
      </c>
      <c r="F14115" s="1"/>
      <c r="G14115">
        <v>20190726</v>
      </c>
      <c r="H14115">
        <v>1.4137</v>
      </c>
      <c r="I14115">
        <f t="shared" si="3289"/>
        <v>1.1307206674229</v>
      </c>
      <c r="J14115">
        <f t="shared" si="3290"/>
        <v>17.949634129691802</v>
      </c>
      <c r="K14115">
        <v>1.1015999999999999</v>
      </c>
      <c r="L14115">
        <f t="shared" si="3291"/>
        <v>1.0370595655383428</v>
      </c>
      <c r="M14115">
        <f t="shared" si="3292"/>
        <v>16.46281023105087</v>
      </c>
      <c r="N14115">
        <v>0.6492</v>
      </c>
      <c r="O14115">
        <f t="shared" si="3293"/>
        <v>1.1085947384065105</v>
      </c>
      <c r="P14115">
        <f t="shared" si="3294"/>
        <v>17.598395895469992</v>
      </c>
      <c r="Q14115">
        <v>0.86029999999999995</v>
      </c>
      <c r="R14115">
        <f t="shared" si="3295"/>
        <v>0.87944260143589759</v>
      </c>
      <c r="S14115">
        <f t="shared" si="3296"/>
        <v>13.960718494530482</v>
      </c>
      <c r="T14115">
        <v>1.3519000000000001</v>
      </c>
      <c r="U14115">
        <f t="shared" si="3297"/>
        <v>0.77522041541941533</v>
      </c>
      <c r="V14115">
        <f t="shared" si="3298"/>
        <v>12.306242582759729</v>
      </c>
      <c r="W14115">
        <v>0.37459999999999999</v>
      </c>
      <c r="X14115">
        <f t="shared" si="3299"/>
        <v>0.81725166579910535</v>
      </c>
      <c r="Y14115">
        <f t="shared" si="3300"/>
        <v>12.973467997546223</v>
      </c>
    </row>
    <row r="14116" spans="1:25" x14ac:dyDescent="0.3">
      <c r="A14116">
        <v>20190729</v>
      </c>
      <c r="B14116">
        <v>0.32</v>
      </c>
      <c r="C14116">
        <f t="shared" si="3287"/>
        <v>0.31750279148201216</v>
      </c>
      <c r="D14116">
        <f t="shared" si="3288"/>
        <v>5.0402005609812059</v>
      </c>
      <c r="E14116">
        <f t="shared" si="3286"/>
        <v>201907</v>
      </c>
      <c r="F14116" s="1"/>
      <c r="G14116">
        <v>20190729</v>
      </c>
      <c r="H14116">
        <v>-0.73399999999999999</v>
      </c>
      <c r="I14116">
        <f t="shared" si="3289"/>
        <v>1.1330664983389953</v>
      </c>
      <c r="J14116">
        <f t="shared" si="3290"/>
        <v>17.986873041022569</v>
      </c>
      <c r="K14116">
        <v>-0.63719999999999999</v>
      </c>
      <c r="L14116">
        <f t="shared" si="3291"/>
        <v>1.040010612119912</v>
      </c>
      <c r="M14116">
        <f t="shared" si="3292"/>
        <v>16.509656643224069</v>
      </c>
      <c r="N14116">
        <v>-0.60409999999999997</v>
      </c>
      <c r="O14116">
        <f t="shared" si="3293"/>
        <v>1.1107761947863104</v>
      </c>
      <c r="P14116">
        <f t="shared" si="3294"/>
        <v>17.633025441931309</v>
      </c>
      <c r="Q14116">
        <v>-0.63070000000000004</v>
      </c>
      <c r="R14116">
        <f t="shared" si="3295"/>
        <v>0.87966430756283387</v>
      </c>
      <c r="S14116">
        <f t="shared" si="3296"/>
        <v>13.964237970186558</v>
      </c>
      <c r="T14116">
        <v>-0.34920000000000001</v>
      </c>
      <c r="U14116">
        <f t="shared" si="3297"/>
        <v>0.77695465916870254</v>
      </c>
      <c r="V14116">
        <f t="shared" si="3298"/>
        <v>12.333772848800022</v>
      </c>
      <c r="W14116">
        <v>-0.11459999999999999</v>
      </c>
      <c r="X14116">
        <f t="shared" si="3299"/>
        <v>0.81701220409219921</v>
      </c>
      <c r="Y14116">
        <f t="shared" si="3300"/>
        <v>12.969666660796243</v>
      </c>
    </row>
    <row r="14117" spans="1:25" x14ac:dyDescent="0.3">
      <c r="A14117">
        <v>20190730</v>
      </c>
      <c r="B14117">
        <v>-0.17</v>
      </c>
      <c r="C14117">
        <f t="shared" si="3287"/>
        <v>0.31822228666266222</v>
      </c>
      <c r="D14117">
        <f t="shared" si="3288"/>
        <v>5.0516221928862635</v>
      </c>
      <c r="E14117">
        <f t="shared" si="3286"/>
        <v>201907</v>
      </c>
      <c r="F14117" s="1"/>
      <c r="G14117">
        <v>20190730</v>
      </c>
      <c r="H14117">
        <v>1.2567999999999999</v>
      </c>
      <c r="I14117">
        <f t="shared" si="3289"/>
        <v>1.1133969774731418</v>
      </c>
      <c r="J14117">
        <f t="shared" si="3290"/>
        <v>17.674629077309504</v>
      </c>
      <c r="K14117">
        <v>1.3109999999999999</v>
      </c>
      <c r="L14117">
        <f t="shared" si="3291"/>
        <v>1.023073564711128</v>
      </c>
      <c r="M14117">
        <f t="shared" si="3292"/>
        <v>16.240789350899949</v>
      </c>
      <c r="N14117">
        <v>1.2742</v>
      </c>
      <c r="O14117">
        <f t="shared" si="3293"/>
        <v>1.0892710267748733</v>
      </c>
      <c r="P14117">
        <f t="shared" si="3294"/>
        <v>17.291641483165765</v>
      </c>
      <c r="Q14117">
        <v>4.3900000000000002E-2</v>
      </c>
      <c r="R14117">
        <f t="shared" si="3295"/>
        <v>0.86553505546249432</v>
      </c>
      <c r="S14117">
        <f t="shared" si="3296"/>
        <v>13.739943046573545</v>
      </c>
      <c r="T14117">
        <v>-0.15890000000000001</v>
      </c>
      <c r="U14117">
        <f t="shared" si="3297"/>
        <v>0.76961493474679321</v>
      </c>
      <c r="V14117">
        <f t="shared" si="3298"/>
        <v>12.217258335727305</v>
      </c>
      <c r="W14117">
        <v>-0.31640000000000001</v>
      </c>
      <c r="X14117">
        <f t="shared" si="3299"/>
        <v>0.8054546572665835</v>
      </c>
      <c r="Y14117">
        <f t="shared" si="3300"/>
        <v>12.786196292796863</v>
      </c>
    </row>
    <row r="14118" spans="1:25" x14ac:dyDescent="0.3">
      <c r="A14118">
        <v>20190731</v>
      </c>
      <c r="B14118">
        <v>0.18</v>
      </c>
      <c r="C14118">
        <f t="shared" si="3287"/>
        <v>0.31912149892078145</v>
      </c>
      <c r="D14118">
        <f t="shared" si="3288"/>
        <v>5.0658967449513295</v>
      </c>
      <c r="E14118">
        <f t="shared" si="3286"/>
        <v>201907</v>
      </c>
      <c r="F14118" s="1"/>
      <c r="G14118">
        <v>20190731</v>
      </c>
      <c r="H14118">
        <v>-1.2826</v>
      </c>
      <c r="I14118">
        <f t="shared" si="3289"/>
        <v>1.1242170609055324</v>
      </c>
      <c r="J14118">
        <f t="shared" si="3290"/>
        <v>17.84639257687196</v>
      </c>
      <c r="K14118">
        <v>-0.4052</v>
      </c>
      <c r="L14118">
        <f t="shared" si="3291"/>
        <v>1.0241024551443905</v>
      </c>
      <c r="M14118">
        <f t="shared" si="3292"/>
        <v>16.257122480176424</v>
      </c>
      <c r="N14118">
        <v>-0.54600000000000004</v>
      </c>
      <c r="O14118">
        <f t="shared" si="3293"/>
        <v>1.0900389667152397</v>
      </c>
      <c r="P14118">
        <f t="shared" si="3294"/>
        <v>17.303832151790022</v>
      </c>
      <c r="Q14118">
        <v>-0.88900000000000001</v>
      </c>
      <c r="R14118">
        <f t="shared" si="3295"/>
        <v>0.86950479327177888</v>
      </c>
      <c r="S14118">
        <f t="shared" si="3296"/>
        <v>13.802960680654529</v>
      </c>
      <c r="T14118">
        <v>-0.97319999999999995</v>
      </c>
      <c r="U14118">
        <f t="shared" si="3297"/>
        <v>0.77956160689059928</v>
      </c>
      <c r="V14118">
        <f t="shared" si="3298"/>
        <v>12.375156860918533</v>
      </c>
      <c r="W14118">
        <v>-1.2672000000000001</v>
      </c>
      <c r="X14118">
        <f t="shared" si="3299"/>
        <v>0.81995160863654004</v>
      </c>
      <c r="Y14118">
        <f t="shared" si="3300"/>
        <v>13.016328261357875</v>
      </c>
    </row>
    <row r="14119" spans="1:25" x14ac:dyDescent="0.3">
      <c r="A14119">
        <v>20190801</v>
      </c>
      <c r="B14119">
        <v>-0.54</v>
      </c>
      <c r="C14119">
        <f t="shared" si="3287"/>
        <v>0.32648145620071267</v>
      </c>
      <c r="D14119">
        <f t="shared" si="3288"/>
        <v>5.1827324446878738</v>
      </c>
      <c r="E14119">
        <f t="shared" si="3286"/>
        <v>201908</v>
      </c>
      <c r="F14119" s="1"/>
      <c r="G14119">
        <v>20190801</v>
      </c>
      <c r="H14119">
        <v>-1.1921999999999999</v>
      </c>
      <c r="I14119">
        <f t="shared" si="3289"/>
        <v>1.1025004772613849</v>
      </c>
      <c r="J14119">
        <f t="shared" si="3290"/>
        <v>17.501652498981876</v>
      </c>
      <c r="K14119">
        <v>-2.2528999999999999</v>
      </c>
      <c r="L14119">
        <f t="shared" si="3291"/>
        <v>1.0445985987436395</v>
      </c>
      <c r="M14119">
        <f t="shared" si="3292"/>
        <v>16.582488672973312</v>
      </c>
      <c r="N14119">
        <v>-2.8163</v>
      </c>
      <c r="O14119">
        <f t="shared" si="3293"/>
        <v>1.1199969262518354</v>
      </c>
      <c r="P14119">
        <f t="shared" si="3294"/>
        <v>17.779400016114632</v>
      </c>
      <c r="Q14119">
        <v>-1.3209</v>
      </c>
      <c r="R14119">
        <f t="shared" si="3295"/>
        <v>0.8584508195788465</v>
      </c>
      <c r="S14119">
        <f t="shared" si="3296"/>
        <v>13.627484288311233</v>
      </c>
      <c r="T14119">
        <v>-1.1029</v>
      </c>
      <c r="U14119">
        <f t="shared" si="3297"/>
        <v>0.76548972858781483</v>
      </c>
      <c r="V14119">
        <f t="shared" si="3298"/>
        <v>12.151772718106132</v>
      </c>
      <c r="W14119">
        <v>-0.76859999999999995</v>
      </c>
      <c r="X14119">
        <f t="shared" si="3299"/>
        <v>0.79280018587304768</v>
      </c>
      <c r="Y14119">
        <f t="shared" si="3300"/>
        <v>12.585312787115203</v>
      </c>
    </row>
    <row r="14120" spans="1:25" x14ac:dyDescent="0.3">
      <c r="A14120">
        <v>20190802</v>
      </c>
      <c r="B14120">
        <v>0.15</v>
      </c>
      <c r="C14120">
        <f t="shared" si="3287"/>
        <v>0.32716601117789806</v>
      </c>
      <c r="D14120">
        <f t="shared" si="3288"/>
        <v>5.1935994180581782</v>
      </c>
      <c r="E14120">
        <f t="shared" si="3286"/>
        <v>201908</v>
      </c>
      <c r="F14120" s="1"/>
      <c r="G14120">
        <v>20190802</v>
      </c>
      <c r="H14120">
        <v>-1.3909</v>
      </c>
      <c r="I14120">
        <f t="shared" si="3289"/>
        <v>1.1159071138622432</v>
      </c>
      <c r="J14120">
        <f t="shared" si="3290"/>
        <v>17.714476257164002</v>
      </c>
      <c r="K14120">
        <v>-0.85309999999999997</v>
      </c>
      <c r="L14120">
        <f t="shared" si="3291"/>
        <v>1.0465235374680191</v>
      </c>
      <c r="M14120">
        <f t="shared" si="3292"/>
        <v>16.613046127895789</v>
      </c>
      <c r="N14120">
        <v>-1.1395999999999999</v>
      </c>
      <c r="O14120">
        <f t="shared" si="3293"/>
        <v>1.1278195638369848</v>
      </c>
      <c r="P14120">
        <f t="shared" si="3294"/>
        <v>17.903580537995985</v>
      </c>
      <c r="Q14120">
        <v>-0.95189999999999997</v>
      </c>
      <c r="R14120">
        <f t="shared" si="3295"/>
        <v>0.86742519227429082</v>
      </c>
      <c r="S14120">
        <f t="shared" si="3296"/>
        <v>13.769948038260958</v>
      </c>
      <c r="T14120">
        <v>-0.80630000000000002</v>
      </c>
      <c r="U14120">
        <f t="shared" si="3297"/>
        <v>0.77201409425345902</v>
      </c>
      <c r="V14120">
        <f t="shared" si="3298"/>
        <v>12.25534381218859</v>
      </c>
      <c r="W14120">
        <v>-0.90349999999999997</v>
      </c>
      <c r="X14120">
        <f t="shared" si="3299"/>
        <v>0.8020681423916225</v>
      </c>
      <c r="Y14120">
        <f t="shared" si="3300"/>
        <v>12.732437035774657</v>
      </c>
    </row>
    <row r="14121" spans="1:25" x14ac:dyDescent="0.3">
      <c r="A14121">
        <v>20190805</v>
      </c>
      <c r="B14121">
        <v>-0.05</v>
      </c>
      <c r="C14121">
        <f t="shared" si="3287"/>
        <v>0.32399623349976447</v>
      </c>
      <c r="D14121">
        <f t="shared" si="3288"/>
        <v>5.1432807573719463</v>
      </c>
      <c r="E14121">
        <f t="shared" si="3286"/>
        <v>201908</v>
      </c>
      <c r="F14121" s="1"/>
      <c r="G14121">
        <v>20190805</v>
      </c>
      <c r="H14121">
        <v>-3.1286</v>
      </c>
      <c r="I14121">
        <f t="shared" si="3289"/>
        <v>1.1844789872239783</v>
      </c>
      <c r="J14121">
        <f t="shared" si="3290"/>
        <v>18.803021000257793</v>
      </c>
      <c r="K14121">
        <v>-2.8287</v>
      </c>
      <c r="L14121">
        <f t="shared" si="3291"/>
        <v>1.1068428254122926</v>
      </c>
      <c r="M14121">
        <f t="shared" si="3292"/>
        <v>17.570585138862054</v>
      </c>
      <c r="N14121">
        <v>-3.0748000000000002</v>
      </c>
      <c r="O14121">
        <f t="shared" si="3293"/>
        <v>1.1907432192450085</v>
      </c>
      <c r="P14121">
        <f t="shared" si="3294"/>
        <v>18.902462600752514</v>
      </c>
      <c r="Q14121">
        <v>-3.0371000000000001</v>
      </c>
      <c r="R14121">
        <f t="shared" si="3295"/>
        <v>0.95229379537019199</v>
      </c>
      <c r="S14121">
        <f t="shared" si="3296"/>
        <v>15.117195345716164</v>
      </c>
      <c r="T14121">
        <v>-2.9339</v>
      </c>
      <c r="U14121">
        <f t="shared" si="3297"/>
        <v>0.86122468088864679</v>
      </c>
      <c r="V14121">
        <f t="shared" si="3298"/>
        <v>13.671517971493927</v>
      </c>
      <c r="W14121">
        <v>-3.1953</v>
      </c>
      <c r="X14121">
        <f t="shared" si="3299"/>
        <v>0.90284528103115547</v>
      </c>
      <c r="Y14121">
        <f t="shared" si="3300"/>
        <v>14.33222451585995</v>
      </c>
    </row>
    <row r="14122" spans="1:25" x14ac:dyDescent="0.3">
      <c r="A14122">
        <v>20190806</v>
      </c>
      <c r="B14122">
        <v>-0.27</v>
      </c>
      <c r="C14122">
        <f t="shared" si="3287"/>
        <v>0.32552157192006609</v>
      </c>
      <c r="D14122">
        <f t="shared" si="3288"/>
        <v>5.1674947541239282</v>
      </c>
      <c r="E14122">
        <f t="shared" si="3286"/>
        <v>201908</v>
      </c>
      <c r="F14122" s="1"/>
      <c r="G14122">
        <v>20190806</v>
      </c>
      <c r="H14122">
        <v>0.95720000000000005</v>
      </c>
      <c r="I14122">
        <f t="shared" si="3289"/>
        <v>1.1923558371683254</v>
      </c>
      <c r="J14122">
        <f t="shared" si="3290"/>
        <v>18.928062116661689</v>
      </c>
      <c r="K14122">
        <v>0.7944</v>
      </c>
      <c r="L14122">
        <f t="shared" si="3291"/>
        <v>1.1120208305712147</v>
      </c>
      <c r="M14122">
        <f t="shared" si="3292"/>
        <v>17.652783422489559</v>
      </c>
      <c r="N14122">
        <v>0.42959999999999998</v>
      </c>
      <c r="O14122">
        <f t="shared" si="3293"/>
        <v>1.1929698279674461</v>
      </c>
      <c r="P14122">
        <f t="shared" si="3294"/>
        <v>18.937808918432218</v>
      </c>
      <c r="Q14122">
        <v>1.3792</v>
      </c>
      <c r="R14122">
        <f t="shared" si="3295"/>
        <v>0.96704721086092715</v>
      </c>
      <c r="S14122">
        <f t="shared" si="3296"/>
        <v>15.351398555979923</v>
      </c>
      <c r="T14122">
        <v>1.2725</v>
      </c>
      <c r="U14122">
        <f t="shared" si="3297"/>
        <v>0.87550856590426995</v>
      </c>
      <c r="V14122">
        <f t="shared" si="3298"/>
        <v>13.89826761653701</v>
      </c>
      <c r="W14122">
        <v>1.3697999999999999</v>
      </c>
      <c r="X14122">
        <f t="shared" si="3299"/>
        <v>0.91954241540343795</v>
      </c>
      <c r="Y14122">
        <f t="shared" si="3300"/>
        <v>14.597283306798879</v>
      </c>
    </row>
    <row r="14123" spans="1:25" x14ac:dyDescent="0.3">
      <c r="A14123">
        <v>20190807</v>
      </c>
      <c r="B14123">
        <v>0.19</v>
      </c>
      <c r="C14123">
        <f t="shared" si="3287"/>
        <v>0.32493767329354678</v>
      </c>
      <c r="D14123">
        <f t="shared" si="3288"/>
        <v>5.1582256507840745</v>
      </c>
      <c r="E14123">
        <f t="shared" si="3286"/>
        <v>201908</v>
      </c>
      <c r="F14123" s="1"/>
      <c r="G14123">
        <v>20190807</v>
      </c>
      <c r="H14123">
        <v>-3.7199999999999997E-2</v>
      </c>
      <c r="I14123">
        <f t="shared" si="3289"/>
        <v>1.1027670313255338</v>
      </c>
      <c r="J14123">
        <f t="shared" si="3290"/>
        <v>17.505883913570024</v>
      </c>
      <c r="K14123">
        <v>-0.25190000000000001</v>
      </c>
      <c r="L14123">
        <f t="shared" si="3291"/>
        <v>1.0409144770494227</v>
      </c>
      <c r="M14123">
        <f t="shared" si="3292"/>
        <v>16.524005054157737</v>
      </c>
      <c r="N14123">
        <v>-0.18940000000000001</v>
      </c>
      <c r="O14123">
        <f t="shared" si="3293"/>
        <v>1.1290732698998147</v>
      </c>
      <c r="P14123">
        <f t="shared" si="3294"/>
        <v>17.923482504752517</v>
      </c>
      <c r="Q14123">
        <v>-0.14530000000000001</v>
      </c>
      <c r="R14123">
        <f t="shared" si="3295"/>
        <v>0.89733500123301391</v>
      </c>
      <c r="S14123">
        <f t="shared" si="3296"/>
        <v>14.244751535858356</v>
      </c>
      <c r="T14123">
        <v>-0.3039</v>
      </c>
      <c r="U14123">
        <f t="shared" si="3297"/>
        <v>0.81738115750318285</v>
      </c>
      <c r="V14123">
        <f t="shared" si="3298"/>
        <v>12.975523614621233</v>
      </c>
      <c r="W14123">
        <v>0.3931</v>
      </c>
      <c r="X14123">
        <f t="shared" si="3299"/>
        <v>0.84528590649407731</v>
      </c>
      <c r="Y14123">
        <f t="shared" si="3300"/>
        <v>13.418497771986756</v>
      </c>
    </row>
    <row r="14124" spans="1:25" x14ac:dyDescent="0.3">
      <c r="A14124">
        <v>20190808</v>
      </c>
      <c r="B14124">
        <v>0.28000000000000003</v>
      </c>
      <c r="C14124">
        <f t="shared" si="3287"/>
        <v>0.31885613885910308</v>
      </c>
      <c r="D14124">
        <f t="shared" si="3288"/>
        <v>5.0616842845647909</v>
      </c>
      <c r="E14124">
        <f t="shared" si="3286"/>
        <v>201908</v>
      </c>
      <c r="F14124" s="1"/>
      <c r="G14124">
        <v>20190808</v>
      </c>
      <c r="H14124">
        <v>1.7478</v>
      </c>
      <c r="I14124">
        <f t="shared" si="3289"/>
        <v>1.1063193223196697</v>
      </c>
      <c r="J14124">
        <f t="shared" si="3290"/>
        <v>17.562274784900133</v>
      </c>
      <c r="K14124">
        <v>1.7827</v>
      </c>
      <c r="L14124">
        <f t="shared" si="3291"/>
        <v>1.057542233698729</v>
      </c>
      <c r="M14124">
        <f t="shared" si="3292"/>
        <v>16.787962507887528</v>
      </c>
      <c r="N14124">
        <v>2.2233000000000001</v>
      </c>
      <c r="O14124">
        <f t="shared" si="3293"/>
        <v>1.1624394095369586</v>
      </c>
      <c r="P14124">
        <f t="shared" si="3294"/>
        <v>18.45315355089334</v>
      </c>
      <c r="Q14124">
        <v>1.9845999999999999</v>
      </c>
      <c r="R14124">
        <f t="shared" si="3295"/>
        <v>0.9180871024123034</v>
      </c>
      <c r="S14124">
        <f t="shared" si="3296"/>
        <v>14.574180929273057</v>
      </c>
      <c r="T14124">
        <v>1.8295999999999999</v>
      </c>
      <c r="U14124">
        <f t="shared" si="3297"/>
        <v>0.84563697610328481</v>
      </c>
      <c r="V14124">
        <f t="shared" si="3298"/>
        <v>13.424070829259771</v>
      </c>
      <c r="W14124">
        <v>2.0752000000000002</v>
      </c>
      <c r="X14124">
        <f t="shared" si="3299"/>
        <v>0.8769766994308531</v>
      </c>
      <c r="Y14124">
        <f t="shared" si="3300"/>
        <v>13.921573513753662</v>
      </c>
    </row>
    <row r="14125" spans="1:25" x14ac:dyDescent="0.3">
      <c r="A14125">
        <v>20190809</v>
      </c>
      <c r="B14125">
        <v>-0.48</v>
      </c>
      <c r="C14125">
        <f t="shared" si="3287"/>
        <v>0.32453056057290314</v>
      </c>
      <c r="D14125">
        <f t="shared" si="3288"/>
        <v>5.1517629366977102</v>
      </c>
      <c r="E14125">
        <f t="shared" si="3286"/>
        <v>201908</v>
      </c>
      <c r="F14125" s="1"/>
      <c r="G14125">
        <v>20190809</v>
      </c>
      <c r="H14125">
        <v>-1.0251999999999999</v>
      </c>
      <c r="I14125">
        <f t="shared" si="3289"/>
        <v>1.111027715626316</v>
      </c>
      <c r="J14125">
        <f t="shared" si="3290"/>
        <v>17.637018211484538</v>
      </c>
      <c r="K14125">
        <v>-1.0841000000000001</v>
      </c>
      <c r="L14125">
        <f t="shared" si="3291"/>
        <v>1.0663200016085734</v>
      </c>
      <c r="M14125">
        <f t="shared" si="3292"/>
        <v>16.927305253621679</v>
      </c>
      <c r="N14125">
        <v>-1.9213</v>
      </c>
      <c r="O14125">
        <f t="shared" si="3293"/>
        <v>1.1850747813301206</v>
      </c>
      <c r="P14125">
        <f t="shared" si="3294"/>
        <v>18.812478938482499</v>
      </c>
      <c r="Q14125">
        <v>-0.69830000000000003</v>
      </c>
      <c r="R14125">
        <f t="shared" si="3295"/>
        <v>0.92237541080037078</v>
      </c>
      <c r="S14125">
        <f t="shared" si="3296"/>
        <v>14.642255714512929</v>
      </c>
      <c r="T14125">
        <v>-0.75319999999999998</v>
      </c>
      <c r="U14125">
        <f t="shared" si="3297"/>
        <v>0.84901867097315176</v>
      </c>
      <c r="V14125">
        <f t="shared" si="3298"/>
        <v>13.477753571073196</v>
      </c>
      <c r="W14125">
        <v>-0.76919999999999999</v>
      </c>
      <c r="X14125">
        <f t="shared" si="3299"/>
        <v>0.88021462213311885</v>
      </c>
      <c r="Y14125">
        <f t="shared" si="3300"/>
        <v>13.972973943161534</v>
      </c>
    </row>
    <row r="14126" spans="1:25" x14ac:dyDescent="0.3">
      <c r="A14126">
        <v>20190812</v>
      </c>
      <c r="B14126">
        <v>0.13</v>
      </c>
      <c r="C14126">
        <f t="shared" si="3287"/>
        <v>0.32450588253005552</v>
      </c>
      <c r="D14126">
        <f t="shared" si="3288"/>
        <v>5.1513711849123984</v>
      </c>
      <c r="E14126">
        <f t="shared" si="3286"/>
        <v>201908</v>
      </c>
      <c r="F14126" s="1"/>
      <c r="G14126">
        <v>20190812</v>
      </c>
      <c r="H14126">
        <v>-1.1194</v>
      </c>
      <c r="I14126">
        <f t="shared" si="3289"/>
        <v>1.1164164854037921</v>
      </c>
      <c r="J14126">
        <f t="shared" si="3290"/>
        <v>17.722562279707233</v>
      </c>
      <c r="K14126">
        <v>-1.0118</v>
      </c>
      <c r="L14126">
        <f t="shared" si="3291"/>
        <v>1.0714628584560677</v>
      </c>
      <c r="M14126">
        <f t="shared" si="3292"/>
        <v>17.008945575102931</v>
      </c>
      <c r="N14126">
        <v>-1.4678</v>
      </c>
      <c r="O14126">
        <f t="shared" si="3293"/>
        <v>1.1963687587072536</v>
      </c>
      <c r="P14126">
        <f t="shared" si="3294"/>
        <v>18.991765271198599</v>
      </c>
      <c r="Q14126">
        <v>-1.7244999999999999</v>
      </c>
      <c r="R14126">
        <f t="shared" si="3295"/>
        <v>0.94022753817787252</v>
      </c>
      <c r="S14126">
        <f t="shared" si="3296"/>
        <v>14.925649450998833</v>
      </c>
      <c r="T14126">
        <v>-1.3771</v>
      </c>
      <c r="U14126">
        <f t="shared" si="3297"/>
        <v>0.8595145285431981</v>
      </c>
      <c r="V14126">
        <f t="shared" si="3298"/>
        <v>13.644370144633379</v>
      </c>
      <c r="W14126">
        <v>-1.1092</v>
      </c>
      <c r="X14126">
        <f t="shared" si="3299"/>
        <v>0.88535036909491216</v>
      </c>
      <c r="Y14126">
        <f t="shared" si="3300"/>
        <v>14.054501398706298</v>
      </c>
    </row>
    <row r="14127" spans="1:25" x14ac:dyDescent="0.3">
      <c r="A14127">
        <v>20190813</v>
      </c>
      <c r="B14127">
        <v>0.34</v>
      </c>
      <c r="C14127">
        <f t="shared" si="3287"/>
        <v>0.32739840792851194</v>
      </c>
      <c r="D14127">
        <f t="shared" si="3288"/>
        <v>5.1972886021039209</v>
      </c>
      <c r="E14127">
        <f t="shared" si="3286"/>
        <v>201908</v>
      </c>
      <c r="F14127" s="1"/>
      <c r="G14127">
        <v>20190813</v>
      </c>
      <c r="H14127">
        <v>1.0066999999999999</v>
      </c>
      <c r="I14127">
        <f t="shared" si="3289"/>
        <v>1.1122186094852533</v>
      </c>
      <c r="J14127">
        <f t="shared" si="3290"/>
        <v>17.655923065416271</v>
      </c>
      <c r="K14127">
        <v>1.0622</v>
      </c>
      <c r="L14127">
        <f t="shared" si="3291"/>
        <v>1.0646428188008847</v>
      </c>
      <c r="M14127">
        <f t="shared" si="3292"/>
        <v>16.900680801947654</v>
      </c>
      <c r="N14127">
        <v>1.1105</v>
      </c>
      <c r="O14127">
        <f t="shared" si="3293"/>
        <v>1.194832928916256</v>
      </c>
      <c r="P14127">
        <f t="shared" si="3294"/>
        <v>18.967384729099976</v>
      </c>
      <c r="Q14127">
        <v>1.19</v>
      </c>
      <c r="R14127">
        <f t="shared" si="3295"/>
        <v>0.94676895931778615</v>
      </c>
      <c r="S14127">
        <f t="shared" si="3296"/>
        <v>15.029491292341746</v>
      </c>
      <c r="T14127">
        <v>1.3069</v>
      </c>
      <c r="U14127">
        <f t="shared" si="3297"/>
        <v>0.87204192639288025</v>
      </c>
      <c r="V14127">
        <f t="shared" si="3298"/>
        <v>13.843236420343526</v>
      </c>
      <c r="W14127">
        <v>1.7612000000000001</v>
      </c>
      <c r="X14127">
        <f t="shared" si="3299"/>
        <v>0.90823041317768261</v>
      </c>
      <c r="Y14127">
        <f t="shared" si="3300"/>
        <v>14.417710838481533</v>
      </c>
    </row>
    <row r="14128" spans="1:25" x14ac:dyDescent="0.3">
      <c r="A14128">
        <v>20190814</v>
      </c>
      <c r="B14128">
        <v>-0.36</v>
      </c>
      <c r="C14128">
        <f t="shared" si="3287"/>
        <v>0.33064737049584902</v>
      </c>
      <c r="D14128">
        <f t="shared" si="3288"/>
        <v>5.2488642839367126</v>
      </c>
      <c r="E14128">
        <f t="shared" si="3286"/>
        <v>201908</v>
      </c>
      <c r="F14128" s="1"/>
      <c r="G14128">
        <v>20190814</v>
      </c>
      <c r="H14128">
        <v>-2.8351000000000002</v>
      </c>
      <c r="I14128">
        <f t="shared" si="3289"/>
        <v>1.1636360418950484</v>
      </c>
      <c r="J14128">
        <f t="shared" si="3290"/>
        <v>18.472149500675012</v>
      </c>
      <c r="K14128">
        <v>-2.6958000000000002</v>
      </c>
      <c r="L14128">
        <f t="shared" si="3291"/>
        <v>1.1188257196482068</v>
      </c>
      <c r="M14128">
        <f t="shared" si="3292"/>
        <v>17.760807687672163</v>
      </c>
      <c r="N14128">
        <v>-3.6755</v>
      </c>
      <c r="O14128">
        <f t="shared" si="3293"/>
        <v>1.2795960626141467</v>
      </c>
      <c r="P14128">
        <f t="shared" si="3294"/>
        <v>20.3129577617668</v>
      </c>
      <c r="Q14128">
        <v>-3.0526</v>
      </c>
      <c r="R14128">
        <f t="shared" si="3295"/>
        <v>1.0240781630807632</v>
      </c>
      <c r="S14128">
        <f t="shared" si="3296"/>
        <v>16.256736855621281</v>
      </c>
      <c r="T14128">
        <v>-2.9354</v>
      </c>
      <c r="U14128">
        <f t="shared" si="3297"/>
        <v>0.94885096192963947</v>
      </c>
      <c r="V14128">
        <f t="shared" si="3298"/>
        <v>15.06254205918145</v>
      </c>
      <c r="W14128">
        <v>-2.9279000000000002</v>
      </c>
      <c r="X14128">
        <f t="shared" si="3299"/>
        <v>0.98232546216980388</v>
      </c>
      <c r="Y14128">
        <f t="shared" si="3300"/>
        <v>15.593933276567332</v>
      </c>
    </row>
    <row r="14129" spans="1:25" x14ac:dyDescent="0.3">
      <c r="A14129">
        <v>20190815</v>
      </c>
      <c r="B14129">
        <v>-7.0000000000000007E-2</v>
      </c>
      <c r="C14129">
        <f t="shared" si="3287"/>
        <v>0.33020692023258924</v>
      </c>
      <c r="D14129">
        <f t="shared" si="3288"/>
        <v>5.2418723527678424</v>
      </c>
      <c r="E14129">
        <f t="shared" ref="E14129:E14192" si="3301">INT(A14129/100)</f>
        <v>201908</v>
      </c>
      <c r="F14129" s="1"/>
      <c r="G14129">
        <v>20190815</v>
      </c>
      <c r="H14129">
        <v>-0.53359999999999996</v>
      </c>
      <c r="I14129">
        <f t="shared" si="3289"/>
        <v>1.1470533951621902</v>
      </c>
      <c r="J14129">
        <f t="shared" si="3290"/>
        <v>18.20890814466873</v>
      </c>
      <c r="K14129">
        <v>-0.40239999999999998</v>
      </c>
      <c r="L14129">
        <f t="shared" si="3291"/>
        <v>1.109485647606927</v>
      </c>
      <c r="M14129">
        <f t="shared" si="3292"/>
        <v>17.612538640580244</v>
      </c>
      <c r="N14129">
        <v>-0.69950000000000001</v>
      </c>
      <c r="O14129">
        <f t="shared" si="3293"/>
        <v>1.2645708387703558</v>
      </c>
      <c r="P14129">
        <f t="shared" si="3294"/>
        <v>20.074439727664309</v>
      </c>
      <c r="Q14129">
        <v>0.24779999999999999</v>
      </c>
      <c r="R14129">
        <f t="shared" si="3295"/>
        <v>1.0148209656621496</v>
      </c>
      <c r="S14129">
        <f t="shared" si="3296"/>
        <v>16.109783402378799</v>
      </c>
      <c r="T14129">
        <v>0.14119999999999999</v>
      </c>
      <c r="U14129">
        <f t="shared" si="3297"/>
        <v>0.9406659228296097</v>
      </c>
      <c r="V14129">
        <f t="shared" si="3298"/>
        <v>14.932608591601339</v>
      </c>
      <c r="W14129">
        <v>0.27489999999999998</v>
      </c>
      <c r="X14129">
        <f t="shared" si="3299"/>
        <v>0.97753538115631877</v>
      </c>
      <c r="Y14129">
        <f t="shared" si="3300"/>
        <v>15.51789309783813</v>
      </c>
    </row>
    <row r="14130" spans="1:25" x14ac:dyDescent="0.3">
      <c r="A14130">
        <v>20190816</v>
      </c>
      <c r="B14130">
        <v>0.13</v>
      </c>
      <c r="C14130">
        <f t="shared" si="3287"/>
        <v>0.33027000595900047</v>
      </c>
      <c r="D14130">
        <f t="shared" si="3288"/>
        <v>5.2428738076280137</v>
      </c>
      <c r="E14130">
        <f t="shared" si="3301"/>
        <v>201908</v>
      </c>
      <c r="F14130" s="1"/>
      <c r="G14130">
        <v>20190816</v>
      </c>
      <c r="H14130">
        <v>2.1989000000000001</v>
      </c>
      <c r="I14130">
        <f t="shared" si="3289"/>
        <v>1.1797744252682159</v>
      </c>
      <c r="J14130">
        <f t="shared" si="3290"/>
        <v>18.728338394483135</v>
      </c>
      <c r="K14130">
        <v>2.1846999999999999</v>
      </c>
      <c r="L14130">
        <f t="shared" si="3291"/>
        <v>1.1414357409868765</v>
      </c>
      <c r="M14130">
        <f t="shared" si="3292"/>
        <v>18.119730649272068</v>
      </c>
      <c r="N14130">
        <v>2.488</v>
      </c>
      <c r="O14130">
        <f t="shared" si="3293"/>
        <v>1.2996775812030923</v>
      </c>
      <c r="P14130">
        <f t="shared" si="3294"/>
        <v>20.631741986576024</v>
      </c>
      <c r="Q14130">
        <v>1.5708</v>
      </c>
      <c r="R14130">
        <f t="shared" si="3295"/>
        <v>1.033026621831417</v>
      </c>
      <c r="S14130">
        <f t="shared" si="3296"/>
        <v>16.398789234450579</v>
      </c>
      <c r="T14130">
        <v>1.4701</v>
      </c>
      <c r="U14130">
        <f t="shared" si="3297"/>
        <v>0.95960402926574395</v>
      </c>
      <c r="V14130">
        <f t="shared" si="3298"/>
        <v>15.233241711196236</v>
      </c>
      <c r="W14130">
        <v>1.5362</v>
      </c>
      <c r="X14130">
        <f t="shared" si="3299"/>
        <v>0.99543822386194503</v>
      </c>
      <c r="Y14130">
        <f t="shared" si="3300"/>
        <v>15.802091915199291</v>
      </c>
    </row>
    <row r="14131" spans="1:25" x14ac:dyDescent="0.3">
      <c r="A14131">
        <v>20190819</v>
      </c>
      <c r="B14131">
        <v>0.35</v>
      </c>
      <c r="C14131">
        <f t="shared" si="3287"/>
        <v>0.33061639915441354</v>
      </c>
      <c r="D14131">
        <f t="shared" si="3288"/>
        <v>5.2483726291334625</v>
      </c>
      <c r="E14131">
        <f t="shared" si="3301"/>
        <v>201908</v>
      </c>
      <c r="F14131" s="1"/>
      <c r="G14131">
        <v>20190819</v>
      </c>
      <c r="H14131">
        <v>1.1708000000000001</v>
      </c>
      <c r="I14131">
        <f t="shared" si="3289"/>
        <v>1.162260645767792</v>
      </c>
      <c r="J14131">
        <f t="shared" si="3290"/>
        <v>18.45031576403348</v>
      </c>
      <c r="K14131">
        <v>0.97109999999999996</v>
      </c>
      <c r="L14131">
        <f t="shared" si="3291"/>
        <v>1.1122918082654676</v>
      </c>
      <c r="M14131">
        <f t="shared" si="3292"/>
        <v>17.657085060028592</v>
      </c>
      <c r="N14131">
        <v>1.3534999999999999</v>
      </c>
      <c r="O14131">
        <f t="shared" si="3293"/>
        <v>1.2881635207931716</v>
      </c>
      <c r="P14131">
        <f t="shared" si="3294"/>
        <v>20.448961944024678</v>
      </c>
      <c r="Q14131">
        <v>0.81930000000000003</v>
      </c>
      <c r="R14131">
        <f t="shared" si="3295"/>
        <v>1.0105060911039538</v>
      </c>
      <c r="S14131">
        <f t="shared" si="3296"/>
        <v>16.041286892262242</v>
      </c>
      <c r="T14131">
        <v>1.0548999999999999</v>
      </c>
      <c r="U14131">
        <f t="shared" si="3297"/>
        <v>0.95049832065490603</v>
      </c>
      <c r="V14131">
        <f t="shared" si="3298"/>
        <v>15.088693068224456</v>
      </c>
      <c r="W14131">
        <v>1.3425</v>
      </c>
      <c r="X14131">
        <f t="shared" si="3299"/>
        <v>0.99706651680002223</v>
      </c>
      <c r="Y14131">
        <f t="shared" si="3300"/>
        <v>15.827940264253581</v>
      </c>
    </row>
    <row r="14132" spans="1:25" x14ac:dyDescent="0.3">
      <c r="A14132">
        <v>20190820</v>
      </c>
      <c r="B14132">
        <v>0.12</v>
      </c>
      <c r="C14132">
        <f t="shared" si="3287"/>
        <v>0.3242728066109532</v>
      </c>
      <c r="D14132">
        <f t="shared" si="3288"/>
        <v>5.1476712194011434</v>
      </c>
      <c r="E14132">
        <f t="shared" si="3301"/>
        <v>201908</v>
      </c>
      <c r="F14132" s="1"/>
      <c r="G14132">
        <v>20190820</v>
      </c>
      <c r="H14132">
        <v>-0.57779999999999998</v>
      </c>
      <c r="I14132">
        <f t="shared" si="3289"/>
        <v>1.15602819697103</v>
      </c>
      <c r="J14132">
        <f t="shared" si="3290"/>
        <v>18.351378706582427</v>
      </c>
      <c r="K14132">
        <v>-0.82899999999999996</v>
      </c>
      <c r="L14132">
        <f t="shared" si="3291"/>
        <v>1.1134847817222824</v>
      </c>
      <c r="M14132">
        <f t="shared" si="3292"/>
        <v>17.676022926553188</v>
      </c>
      <c r="N14132">
        <v>-0.47960000000000003</v>
      </c>
      <c r="O14132">
        <f t="shared" si="3293"/>
        <v>1.287972287898882</v>
      </c>
      <c r="P14132">
        <f t="shared" si="3294"/>
        <v>20.445926215939966</v>
      </c>
      <c r="Q14132">
        <v>-0.76200000000000001</v>
      </c>
      <c r="R14132">
        <f t="shared" si="3295"/>
        <v>1.0141322364367609</v>
      </c>
      <c r="S14132">
        <f t="shared" si="3296"/>
        <v>16.098850164872552</v>
      </c>
      <c r="T14132">
        <v>-0.98719999999999997</v>
      </c>
      <c r="U14132">
        <f t="shared" si="3297"/>
        <v>0.95934772605593888</v>
      </c>
      <c r="V14132">
        <f t="shared" si="3298"/>
        <v>15.229173023876005</v>
      </c>
      <c r="W14132">
        <v>-0.61209999999999998</v>
      </c>
      <c r="X14132">
        <f t="shared" si="3299"/>
        <v>1.0012311151311568</v>
      </c>
      <c r="Y14132">
        <f t="shared" si="3300"/>
        <v>15.894051213221521</v>
      </c>
    </row>
    <row r="14133" spans="1:25" x14ac:dyDescent="0.3">
      <c r="A14133">
        <v>20190821</v>
      </c>
      <c r="B14133">
        <v>-0.03</v>
      </c>
      <c r="C14133">
        <f t="shared" si="3287"/>
        <v>0.32431605565374383</v>
      </c>
      <c r="D14133">
        <f t="shared" si="3288"/>
        <v>5.148357776671137</v>
      </c>
      <c r="E14133">
        <f t="shared" si="3301"/>
        <v>201908</v>
      </c>
      <c r="F14133" s="1"/>
      <c r="G14133">
        <v>20190821</v>
      </c>
      <c r="H14133">
        <v>0.84919999999999995</v>
      </c>
      <c r="I14133">
        <f t="shared" si="3289"/>
        <v>1.1590392649885985</v>
      </c>
      <c r="J14133">
        <f t="shared" si="3290"/>
        <v>18.399177929513545</v>
      </c>
      <c r="K14133">
        <v>0.72799999999999998</v>
      </c>
      <c r="L14133">
        <f t="shared" si="3291"/>
        <v>1.1142286611929031</v>
      </c>
      <c r="M14133">
        <f t="shared" si="3292"/>
        <v>17.687831647061202</v>
      </c>
      <c r="N14133">
        <v>0.5544</v>
      </c>
      <c r="O14133">
        <f t="shared" si="3293"/>
        <v>1.2872376696601489</v>
      </c>
      <c r="P14133">
        <f t="shared" si="3294"/>
        <v>20.434264512930405</v>
      </c>
      <c r="Q14133">
        <v>0.80379999999999996</v>
      </c>
      <c r="R14133">
        <f t="shared" si="3295"/>
        <v>1.0121050536390455</v>
      </c>
      <c r="S14133">
        <f t="shared" si="3296"/>
        <v>16.066669635603613</v>
      </c>
      <c r="T14133">
        <v>0.65390000000000004</v>
      </c>
      <c r="U14133">
        <f t="shared" si="3297"/>
        <v>0.95649326850032812</v>
      </c>
      <c r="V14133">
        <f t="shared" si="3298"/>
        <v>15.183859914955192</v>
      </c>
      <c r="W14133">
        <v>1.0436000000000001</v>
      </c>
      <c r="X14133">
        <f t="shared" si="3299"/>
        <v>1.0029649086076267</v>
      </c>
      <c r="Y14133">
        <f t="shared" si="3300"/>
        <v>15.921574331402434</v>
      </c>
    </row>
    <row r="14134" spans="1:25" x14ac:dyDescent="0.3">
      <c r="A14134">
        <v>20190822</v>
      </c>
      <c r="B14134">
        <v>0.21</v>
      </c>
      <c r="C14134">
        <f t="shared" si="3287"/>
        <v>0.32430416600838707</v>
      </c>
      <c r="D14134">
        <f t="shared" si="3288"/>
        <v>5.1481690344023923</v>
      </c>
      <c r="E14134">
        <f t="shared" si="3301"/>
        <v>201908</v>
      </c>
      <c r="F14134" s="1"/>
      <c r="G14134">
        <v>20190822</v>
      </c>
      <c r="H14134">
        <v>-0.58479999999999999</v>
      </c>
      <c r="I14134">
        <f t="shared" si="3289"/>
        <v>1.156496691239304</v>
      </c>
      <c r="J14134">
        <f t="shared" si="3290"/>
        <v>18.358815822529497</v>
      </c>
      <c r="K14134">
        <v>-0.30320000000000003</v>
      </c>
      <c r="L14134">
        <f t="shared" si="3291"/>
        <v>1.1105982982909108</v>
      </c>
      <c r="M14134">
        <f t="shared" si="3292"/>
        <v>17.630201422615684</v>
      </c>
      <c r="N14134">
        <v>-7.7200000000000005E-2</v>
      </c>
      <c r="O14134">
        <f t="shared" si="3293"/>
        <v>1.2810309800333031</v>
      </c>
      <c r="P14134">
        <f t="shared" si="3294"/>
        <v>20.335736369624815</v>
      </c>
      <c r="Q14134">
        <v>-1.2E-2</v>
      </c>
      <c r="R14134">
        <f t="shared" si="3295"/>
        <v>1.0087897969158799</v>
      </c>
      <c r="S14134">
        <f t="shared" si="3296"/>
        <v>16.014041566672628</v>
      </c>
      <c r="T14134">
        <v>-1.14E-2</v>
      </c>
      <c r="U14134">
        <f t="shared" si="3297"/>
        <v>0.95276874489192698</v>
      </c>
      <c r="V14134">
        <f t="shared" si="3298"/>
        <v>15.124734935635082</v>
      </c>
      <c r="W14134">
        <v>-9.9500000000000005E-2</v>
      </c>
      <c r="X14134">
        <f t="shared" si="3299"/>
        <v>0.99681342899986236</v>
      </c>
      <c r="Y14134">
        <f t="shared" si="3300"/>
        <v>15.823922619979056</v>
      </c>
    </row>
    <row r="14135" spans="1:25" x14ac:dyDescent="0.3">
      <c r="A14135">
        <v>20190823</v>
      </c>
      <c r="B14135">
        <v>-0.61</v>
      </c>
      <c r="C14135">
        <f t="shared" si="3287"/>
        <v>0.33226542211681204</v>
      </c>
      <c r="D14135">
        <f t="shared" si="3288"/>
        <v>5.2745500571219104</v>
      </c>
      <c r="E14135">
        <f t="shared" si="3301"/>
        <v>201908</v>
      </c>
      <c r="F14135" s="1"/>
      <c r="G14135">
        <v>20190823</v>
      </c>
      <c r="H14135">
        <v>-3.0388999999999999</v>
      </c>
      <c r="I14135">
        <f t="shared" si="3289"/>
        <v>1.2207855445824962</v>
      </c>
      <c r="J14135">
        <f t="shared" si="3290"/>
        <v>19.379369730647038</v>
      </c>
      <c r="K14135">
        <v>-3.2450000000000001</v>
      </c>
      <c r="L14135">
        <f t="shared" si="3291"/>
        <v>1.1871549798682517</v>
      </c>
      <c r="M14135">
        <f t="shared" si="3292"/>
        <v>18.845501066539708</v>
      </c>
      <c r="N14135">
        <v>-3.4927000000000001</v>
      </c>
      <c r="O14135">
        <f t="shared" si="3293"/>
        <v>1.3561927920658674</v>
      </c>
      <c r="P14135">
        <f t="shared" si="3294"/>
        <v>21.528893145987698</v>
      </c>
      <c r="Q14135">
        <v>-2.1362000000000001</v>
      </c>
      <c r="R14135">
        <f t="shared" si="3295"/>
        <v>1.0472697453216633</v>
      </c>
      <c r="S14135">
        <f t="shared" si="3296"/>
        <v>16.624891810338426</v>
      </c>
      <c r="T14135">
        <v>-2.4613</v>
      </c>
      <c r="U14135">
        <f t="shared" si="3297"/>
        <v>1.0066778921943049</v>
      </c>
      <c r="V14135">
        <f t="shared" si="3298"/>
        <v>15.980516118556926</v>
      </c>
      <c r="W14135">
        <v>-2.9058000000000002</v>
      </c>
      <c r="X14135">
        <f t="shared" si="3299"/>
        <v>1.0704280999611513</v>
      </c>
      <c r="Y14135">
        <f t="shared" si="3300"/>
        <v>16.992519293235567</v>
      </c>
    </row>
    <row r="14136" spans="1:25" x14ac:dyDescent="0.3">
      <c r="A14136">
        <v>20190826</v>
      </c>
      <c r="B14136">
        <v>0.19</v>
      </c>
      <c r="C14136">
        <f t="shared" si="3287"/>
        <v>0.33308568484149498</v>
      </c>
      <c r="D14136">
        <f t="shared" si="3288"/>
        <v>5.2875713241973941</v>
      </c>
      <c r="E14136">
        <f t="shared" si="3301"/>
        <v>201908</v>
      </c>
      <c r="F14136" s="1"/>
      <c r="G14136">
        <v>20190826</v>
      </c>
      <c r="H14136">
        <v>0.92149999999999999</v>
      </c>
      <c r="I14136">
        <f t="shared" si="3289"/>
        <v>1.2084554376053618</v>
      </c>
      <c r="J14136">
        <f t="shared" si="3290"/>
        <v>19.183635350445119</v>
      </c>
      <c r="K14136">
        <v>1.1235999999999999</v>
      </c>
      <c r="L14136">
        <f t="shared" si="3291"/>
        <v>1.1801119379959535</v>
      </c>
      <c r="M14136">
        <f t="shared" si="3292"/>
        <v>18.733696242934613</v>
      </c>
      <c r="N14136">
        <v>1.0495000000000001</v>
      </c>
      <c r="O14136">
        <f t="shared" si="3293"/>
        <v>1.3499567463367952</v>
      </c>
      <c r="P14136">
        <f t="shared" si="3294"/>
        <v>21.429898989006389</v>
      </c>
      <c r="Q14136">
        <v>0.97089999999999999</v>
      </c>
      <c r="R14136">
        <f t="shared" si="3295"/>
        <v>1.0382572150042948</v>
      </c>
      <c r="S14136">
        <f t="shared" si="3296"/>
        <v>16.481822326919303</v>
      </c>
      <c r="T14136">
        <v>1.0511999999999999</v>
      </c>
      <c r="U14136">
        <f t="shared" si="3297"/>
        <v>0.99893282726043764</v>
      </c>
      <c r="V14136">
        <f t="shared" si="3298"/>
        <v>15.857567024338568</v>
      </c>
      <c r="W14136">
        <v>1.2231000000000001</v>
      </c>
      <c r="X14136">
        <f t="shared" si="3299"/>
        <v>1.0638743243434234</v>
      </c>
      <c r="Y14136">
        <f t="shared" si="3300"/>
        <v>16.888481330637408</v>
      </c>
    </row>
    <row r="14137" spans="1:25" x14ac:dyDescent="0.3">
      <c r="A14137">
        <v>20190827</v>
      </c>
      <c r="B14137">
        <v>0.27</v>
      </c>
      <c r="C14137">
        <f t="shared" si="3287"/>
        <v>0.33294881776969459</v>
      </c>
      <c r="D14137">
        <f t="shared" si="3288"/>
        <v>5.2853986267894495</v>
      </c>
      <c r="E14137">
        <f t="shared" si="3301"/>
        <v>201908</v>
      </c>
      <c r="F14137" s="1"/>
      <c r="G14137">
        <v>20190827</v>
      </c>
      <c r="H14137">
        <v>-1.5547</v>
      </c>
      <c r="I14137">
        <f t="shared" si="3289"/>
        <v>1.2249493372251612</v>
      </c>
      <c r="J14137">
        <f t="shared" si="3290"/>
        <v>19.445467889707029</v>
      </c>
      <c r="K14137">
        <v>-1.3919999999999999</v>
      </c>
      <c r="L14137">
        <f t="shared" si="3291"/>
        <v>1.190898540394657</v>
      </c>
      <c r="M14137">
        <f t="shared" si="3292"/>
        <v>18.904928247564428</v>
      </c>
      <c r="N14137">
        <v>-1.5476000000000001</v>
      </c>
      <c r="O14137">
        <f t="shared" si="3293"/>
        <v>1.3606421999200931</v>
      </c>
      <c r="P14137">
        <f t="shared" si="3294"/>
        <v>21.599525305970371</v>
      </c>
      <c r="Q14137">
        <v>-0.69720000000000004</v>
      </c>
      <c r="R14137">
        <f t="shared" si="3295"/>
        <v>1.0417707121791424</v>
      </c>
      <c r="S14137">
        <f t="shared" si="3296"/>
        <v>16.537597365459952</v>
      </c>
      <c r="T14137">
        <v>-0.4859</v>
      </c>
      <c r="U14137">
        <f t="shared" si="3297"/>
        <v>0.9971128529026837</v>
      </c>
      <c r="V14137">
        <f t="shared" si="3298"/>
        <v>15.828675827079779</v>
      </c>
      <c r="W14137">
        <v>-0.1636</v>
      </c>
      <c r="X14137">
        <f t="shared" si="3299"/>
        <v>1.0625918103982468</v>
      </c>
      <c r="Y14137">
        <f t="shared" si="3300"/>
        <v>16.868122052925951</v>
      </c>
    </row>
    <row r="14138" spans="1:25" x14ac:dyDescent="0.3">
      <c r="A14138">
        <v>20190828</v>
      </c>
      <c r="B14138">
        <v>0.35</v>
      </c>
      <c r="C14138">
        <f t="shared" si="3287"/>
        <v>0.33431247435367195</v>
      </c>
      <c r="D14138">
        <f t="shared" si="3288"/>
        <v>5.3070460039588498</v>
      </c>
      <c r="E14138">
        <f t="shared" si="3301"/>
        <v>201908</v>
      </c>
      <c r="F14138" s="1"/>
      <c r="G14138">
        <v>20190828</v>
      </c>
      <c r="H14138">
        <v>1.1432</v>
      </c>
      <c r="I14138">
        <f t="shared" si="3289"/>
        <v>1.1871682986082215</v>
      </c>
      <c r="J14138">
        <f t="shared" si="3290"/>
        <v>18.845712494982131</v>
      </c>
      <c r="K14138">
        <v>1.3063</v>
      </c>
      <c r="L14138">
        <f t="shared" si="3291"/>
        <v>1.1441423600370164</v>
      </c>
      <c r="M14138">
        <f t="shared" si="3292"/>
        <v>18.162696894674827</v>
      </c>
      <c r="N14138">
        <v>1.619</v>
      </c>
      <c r="O14138">
        <f t="shared" si="3293"/>
        <v>1.3119873373544926</v>
      </c>
      <c r="P14138">
        <f t="shared" si="3294"/>
        <v>20.827153307434742</v>
      </c>
      <c r="Q14138">
        <v>0.44650000000000001</v>
      </c>
      <c r="R14138">
        <f t="shared" si="3295"/>
        <v>0.99700269215617798</v>
      </c>
      <c r="S14138">
        <f t="shared" si="3296"/>
        <v>15.826927079442807</v>
      </c>
      <c r="T14138">
        <v>0.69210000000000005</v>
      </c>
      <c r="U14138">
        <f t="shared" si="3297"/>
        <v>0.95466761198782235</v>
      </c>
      <c r="V14138">
        <f t="shared" si="3298"/>
        <v>15.154878516286098</v>
      </c>
      <c r="W14138">
        <v>0.66669999999999996</v>
      </c>
      <c r="X14138">
        <f t="shared" si="3299"/>
        <v>1.0256782607987465</v>
      </c>
      <c r="Y14138">
        <f t="shared" si="3300"/>
        <v>16.282137619432397</v>
      </c>
    </row>
    <row r="14139" spans="1:25" x14ac:dyDescent="0.3">
      <c r="A14139">
        <v>20190829</v>
      </c>
      <c r="B14139">
        <v>0.15</v>
      </c>
      <c r="C14139">
        <f t="shared" si="3287"/>
        <v>0.33472524359624417</v>
      </c>
      <c r="D14139">
        <f t="shared" si="3288"/>
        <v>5.3135985125470651</v>
      </c>
      <c r="E14139">
        <f t="shared" si="3301"/>
        <v>201908</v>
      </c>
      <c r="F14139" s="1"/>
      <c r="G14139">
        <v>20190829</v>
      </c>
      <c r="H14139">
        <v>1.6668000000000001</v>
      </c>
      <c r="I14139">
        <f t="shared" si="3289"/>
        <v>1.2073149257648466</v>
      </c>
      <c r="J14139">
        <f t="shared" si="3290"/>
        <v>19.165530286261152</v>
      </c>
      <c r="K14139">
        <v>1.7557</v>
      </c>
      <c r="L14139">
        <f t="shared" si="3291"/>
        <v>1.1664781547812719</v>
      </c>
      <c r="M14139">
        <f t="shared" si="3292"/>
        <v>18.517266644044529</v>
      </c>
      <c r="N14139">
        <v>2.0411000000000001</v>
      </c>
      <c r="O14139">
        <f t="shared" si="3293"/>
        <v>1.3395881924094948</v>
      </c>
      <c r="P14139">
        <f t="shared" si="3294"/>
        <v>21.265303298124397</v>
      </c>
      <c r="Q14139">
        <v>1.4355</v>
      </c>
      <c r="R14139">
        <f t="shared" si="3295"/>
        <v>1.0120230153294425</v>
      </c>
      <c r="S14139">
        <f t="shared" si="3296"/>
        <v>16.065367317812477</v>
      </c>
      <c r="T14139">
        <v>1.3138000000000001</v>
      </c>
      <c r="U14139">
        <f t="shared" si="3297"/>
        <v>0.9658752153264526</v>
      </c>
      <c r="V14139">
        <f t="shared" si="3298"/>
        <v>15.332793703648536</v>
      </c>
      <c r="W14139">
        <v>1.3673999999999999</v>
      </c>
      <c r="X14139">
        <f t="shared" si="3299"/>
        <v>1.0327316371128492</v>
      </c>
      <c r="Y14139">
        <f t="shared" si="3300"/>
        <v>16.394106497215212</v>
      </c>
    </row>
    <row r="14140" spans="1:25" x14ac:dyDescent="0.3">
      <c r="A14140">
        <v>20190830</v>
      </c>
      <c r="B14140">
        <v>0.1</v>
      </c>
      <c r="C14140">
        <f t="shared" si="3287"/>
        <v>0.33489166812348592</v>
      </c>
      <c r="D14140">
        <f t="shared" si="3288"/>
        <v>5.3162404200139237</v>
      </c>
      <c r="E14140">
        <f t="shared" si="3301"/>
        <v>201908</v>
      </c>
      <c r="F14140" s="1"/>
      <c r="G14140">
        <v>20190830</v>
      </c>
      <c r="H14140">
        <v>-0.22639999999999999</v>
      </c>
      <c r="I14140">
        <f t="shared" si="3289"/>
        <v>1.2051563680935755</v>
      </c>
      <c r="J14140">
        <f t="shared" si="3290"/>
        <v>19.131264245528506</v>
      </c>
      <c r="K14140">
        <v>-6.4100000000000004E-2</v>
      </c>
      <c r="L14140">
        <f t="shared" si="3291"/>
        <v>1.1659798335562617</v>
      </c>
      <c r="M14140">
        <f t="shared" si="3292"/>
        <v>18.509356039838117</v>
      </c>
      <c r="N14140">
        <v>1.49E-2</v>
      </c>
      <c r="O14140">
        <f t="shared" si="3293"/>
        <v>1.3386013691367578</v>
      </c>
      <c r="P14140">
        <f t="shared" si="3294"/>
        <v>21.249637964318598</v>
      </c>
      <c r="Q14140">
        <v>5.6399999999999999E-2</v>
      </c>
      <c r="R14140">
        <f t="shared" si="3295"/>
        <v>1.0074890850567437</v>
      </c>
      <c r="S14140">
        <f t="shared" si="3296"/>
        <v>15.993393406032869</v>
      </c>
      <c r="T14140">
        <v>0.14649999999999999</v>
      </c>
      <c r="U14140">
        <f t="shared" si="3297"/>
        <v>0.96435727597064058</v>
      </c>
      <c r="V14140">
        <f t="shared" si="3298"/>
        <v>15.308697163403998</v>
      </c>
      <c r="W14140">
        <v>1.89E-2</v>
      </c>
      <c r="X14140">
        <f t="shared" si="3299"/>
        <v>1.0294356189427403</v>
      </c>
      <c r="Y14140">
        <f t="shared" si="3300"/>
        <v>16.341783830846062</v>
      </c>
    </row>
    <row r="14141" spans="1:25" x14ac:dyDescent="0.3">
      <c r="A14141">
        <v>20190903</v>
      </c>
      <c r="B14141">
        <v>-0.19</v>
      </c>
      <c r="C14141">
        <f t="shared" si="3287"/>
        <v>0.33247386371938642</v>
      </c>
      <c r="D14141">
        <f t="shared" si="3288"/>
        <v>5.2778589649816601</v>
      </c>
      <c r="E14141">
        <f t="shared" si="3301"/>
        <v>201909</v>
      </c>
      <c r="F14141" s="1"/>
      <c r="G14141">
        <v>20190903</v>
      </c>
      <c r="H14141">
        <v>-1.6678999999999999</v>
      </c>
      <c r="I14141">
        <f t="shared" si="3289"/>
        <v>1.2177937184656784</v>
      </c>
      <c r="J14141">
        <f t="shared" si="3290"/>
        <v>19.33187596342075</v>
      </c>
      <c r="K14141">
        <v>-1.6715</v>
      </c>
      <c r="L14141">
        <f t="shared" si="3291"/>
        <v>1.1832818481140794</v>
      </c>
      <c r="M14141">
        <f t="shared" si="3292"/>
        <v>18.784017006040546</v>
      </c>
      <c r="N14141">
        <v>-2.0657999999999999</v>
      </c>
      <c r="O14141">
        <f t="shared" si="3293"/>
        <v>1.359070618819292</v>
      </c>
      <c r="P14141">
        <f t="shared" si="3294"/>
        <v>21.574577229423038</v>
      </c>
      <c r="Q14141">
        <v>-0.8891</v>
      </c>
      <c r="R14141">
        <f t="shared" si="3295"/>
        <v>1.0117035522403879</v>
      </c>
      <c r="S14141">
        <f t="shared" si="3296"/>
        <v>16.060295998492258</v>
      </c>
      <c r="T14141">
        <v>-0.68769999999999998</v>
      </c>
      <c r="U14141">
        <f t="shared" si="3297"/>
        <v>0.96379228137373729</v>
      </c>
      <c r="V14141">
        <f t="shared" si="3298"/>
        <v>15.29972815223099</v>
      </c>
      <c r="W14141">
        <v>-0.86280000000000001</v>
      </c>
      <c r="X14141">
        <f t="shared" si="3299"/>
        <v>1.0207675090909876</v>
      </c>
      <c r="Y14141">
        <f t="shared" si="3300"/>
        <v>16.204181852817701</v>
      </c>
    </row>
    <row r="14142" spans="1:25" x14ac:dyDescent="0.3">
      <c r="A14142">
        <v>20190904</v>
      </c>
      <c r="B14142">
        <v>0.25</v>
      </c>
      <c r="C14142">
        <f t="shared" ref="C14142:C14205" si="3302">_xlfn.STDEV.S(B14083:B14142)</f>
        <v>0.33037468029274136</v>
      </c>
      <c r="D14142">
        <f t="shared" ref="D14142:D14205" si="3303">C14142*SQRT(252)</f>
        <v>5.2445354611623927</v>
      </c>
      <c r="E14142">
        <f t="shared" si="3301"/>
        <v>201909</v>
      </c>
      <c r="F14142" s="1"/>
      <c r="G14142">
        <v>20190904</v>
      </c>
      <c r="H14142">
        <v>0.90059999999999996</v>
      </c>
      <c r="I14142">
        <f t="shared" ref="I14142:I14205" si="3304">_xlfn.STDEV.S(H14083:H14142)</f>
        <v>1.2235965361909669</v>
      </c>
      <c r="J14142">
        <f t="shared" ref="J14142:J14205" si="3305">I14142*SQRT(252)</f>
        <v>19.423992839048054</v>
      </c>
      <c r="K14142">
        <v>1.0121</v>
      </c>
      <c r="L14142">
        <f t="shared" ref="L14142:L14205" si="3306">_xlfn.STDEV.S(K14083:K14142)</f>
        <v>1.186127745755664</v>
      </c>
      <c r="M14142">
        <f t="shared" ref="M14142:M14205" si="3307">L14142*SQRT(252)</f>
        <v>18.829194230538814</v>
      </c>
      <c r="N14142">
        <v>1.0607</v>
      </c>
      <c r="O14142">
        <f t="shared" ref="O14142:O14205" si="3308">_xlfn.STDEV.S(N14083:N14142)</f>
        <v>1.3611553355316681</v>
      </c>
      <c r="P14142">
        <f t="shared" ref="P14142:P14205" si="3309">O14142*SQRT(252)</f>
        <v>21.607671081272844</v>
      </c>
      <c r="Q14142">
        <v>0.92149999999999999</v>
      </c>
      <c r="R14142">
        <f t="shared" ref="R14142:R14205" si="3310">_xlfn.STDEV.S(Q14083:Q14142)</f>
        <v>1.0165585634070267</v>
      </c>
      <c r="S14142">
        <f t="shared" ref="S14142:S14205" si="3311">R14142*SQRT(252)</f>
        <v>16.137366911448467</v>
      </c>
      <c r="T14142">
        <v>0.93700000000000006</v>
      </c>
      <c r="U14142">
        <f t="shared" ref="U14142:U14205" si="3312">_xlfn.STDEV.S(T14083:T14142)</f>
        <v>0.96817820500217988</v>
      </c>
      <c r="V14142">
        <f t="shared" ref="V14142:V14205" si="3313">U14142*SQRT(252)</f>
        <v>15.369352531372076</v>
      </c>
      <c r="W14142">
        <v>1.2591000000000001</v>
      </c>
      <c r="X14142">
        <f t="shared" ref="X14142:X14205" si="3314">_xlfn.STDEV.S(W14083:W14142)</f>
        <v>1.0304070335233855</v>
      </c>
      <c r="Y14142">
        <f t="shared" ref="Y14142:Y14205" si="3315">X14142*SQRT(252)</f>
        <v>16.357204559248036</v>
      </c>
    </row>
    <row r="14143" spans="1:25" x14ac:dyDescent="0.3">
      <c r="A14143">
        <v>20190905</v>
      </c>
      <c r="B14143">
        <v>0.4</v>
      </c>
      <c r="C14143">
        <f t="shared" si="3302"/>
        <v>0.3288000783537372</v>
      </c>
      <c r="D14143">
        <f t="shared" si="3303"/>
        <v>5.2195394302952423</v>
      </c>
      <c r="E14143">
        <f t="shared" si="3301"/>
        <v>201909</v>
      </c>
      <c r="F14143" s="1"/>
      <c r="G14143">
        <v>20190905</v>
      </c>
      <c r="H14143">
        <v>1.7544999999999999</v>
      </c>
      <c r="I14143">
        <f t="shared" si="3304"/>
        <v>1.242890674670792</v>
      </c>
      <c r="J14143">
        <f t="shared" si="3305"/>
        <v>19.73027779212121</v>
      </c>
      <c r="K14143">
        <v>2.1004</v>
      </c>
      <c r="L14143">
        <f t="shared" si="3306"/>
        <v>1.2174418708660606</v>
      </c>
      <c r="M14143">
        <f t="shared" si="3307"/>
        <v>19.326290555932847</v>
      </c>
      <c r="N14143">
        <v>2.2315999999999998</v>
      </c>
      <c r="O14143">
        <f t="shared" si="3308"/>
        <v>1.3943415451164944</v>
      </c>
      <c r="P14143">
        <f t="shared" si="3309"/>
        <v>22.134485826382754</v>
      </c>
      <c r="Q14143">
        <v>1.2628999999999999</v>
      </c>
      <c r="R14143">
        <f t="shared" si="3310"/>
        <v>1.02861844456945</v>
      </c>
      <c r="S14143">
        <f t="shared" si="3311"/>
        <v>16.328811589829055</v>
      </c>
      <c r="T14143">
        <v>1.2992999999999999</v>
      </c>
      <c r="U14143">
        <f t="shared" si="3312"/>
        <v>0.98213752872091897</v>
      </c>
      <c r="V14143">
        <f t="shared" si="3313"/>
        <v>15.590949925554652</v>
      </c>
      <c r="W14143">
        <v>1.5914999999999999</v>
      </c>
      <c r="X14143">
        <f t="shared" si="3314"/>
        <v>1.049237477682458</v>
      </c>
      <c r="Y14143">
        <f t="shared" si="3315"/>
        <v>16.656128593178806</v>
      </c>
    </row>
    <row r="14144" spans="1:25" x14ac:dyDescent="0.3">
      <c r="A14144">
        <v>20190906</v>
      </c>
      <c r="B14144">
        <v>0.15</v>
      </c>
      <c r="C14144">
        <f t="shared" si="3302"/>
        <v>0.32922349148357072</v>
      </c>
      <c r="D14144">
        <f t="shared" si="3303"/>
        <v>5.2262609053555158</v>
      </c>
      <c r="E14144">
        <f t="shared" si="3301"/>
        <v>201909</v>
      </c>
      <c r="F14144" s="1"/>
      <c r="G14144">
        <v>20190906</v>
      </c>
      <c r="H14144">
        <v>-0.43219999999999997</v>
      </c>
      <c r="I14144">
        <f t="shared" si="3304"/>
        <v>1.2440385482734835</v>
      </c>
      <c r="J14144">
        <f t="shared" si="3305"/>
        <v>19.748499720656753</v>
      </c>
      <c r="K14144">
        <v>-0.33410000000000001</v>
      </c>
      <c r="L14144">
        <f t="shared" si="3306"/>
        <v>1.2182387192937356</v>
      </c>
      <c r="M14144">
        <f t="shared" si="3307"/>
        <v>19.338940132566293</v>
      </c>
      <c r="N14144">
        <v>-0.21329999999999999</v>
      </c>
      <c r="O14144">
        <f t="shared" si="3308"/>
        <v>1.3942454767652022</v>
      </c>
      <c r="P14144">
        <f t="shared" si="3309"/>
        <v>22.132960788584455</v>
      </c>
      <c r="Q14144">
        <v>-3.1E-2</v>
      </c>
      <c r="R14144">
        <f t="shared" si="3310"/>
        <v>1.0262046990916835</v>
      </c>
      <c r="S14144">
        <f t="shared" si="3311"/>
        <v>16.290494568254793</v>
      </c>
      <c r="T14144">
        <v>-2.4199999999999999E-2</v>
      </c>
      <c r="U14144">
        <f t="shared" si="3312"/>
        <v>0.98004693251363151</v>
      </c>
      <c r="V14144">
        <f t="shared" si="3313"/>
        <v>15.557762739616626</v>
      </c>
      <c r="W14144">
        <v>4.0800000000000003E-2</v>
      </c>
      <c r="X14144">
        <f t="shared" si="3314"/>
        <v>1.0491806233954546</v>
      </c>
      <c r="Y14144">
        <f t="shared" si="3315"/>
        <v>16.655226059352533</v>
      </c>
    </row>
    <row r="14145" spans="1:25" x14ac:dyDescent="0.3">
      <c r="A14145">
        <v>20190909</v>
      </c>
      <c r="B14145">
        <v>0.86</v>
      </c>
      <c r="C14145">
        <f t="shared" si="3302"/>
        <v>0.34701861751778507</v>
      </c>
      <c r="D14145">
        <f t="shared" si="3303"/>
        <v>5.5087497735690096</v>
      </c>
      <c r="E14145">
        <f t="shared" si="3301"/>
        <v>201909</v>
      </c>
      <c r="F14145" s="1"/>
      <c r="G14145">
        <v>20190909</v>
      </c>
      <c r="H14145">
        <v>0.66249999999999998</v>
      </c>
      <c r="I14145">
        <f t="shared" si="3304"/>
        <v>1.2358164922499415</v>
      </c>
      <c r="J14145">
        <f t="shared" si="3305"/>
        <v>19.617978627633157</v>
      </c>
      <c r="K14145">
        <v>2.1227</v>
      </c>
      <c r="L14145">
        <f t="shared" si="3306"/>
        <v>1.2424043512843941</v>
      </c>
      <c r="M14145">
        <f t="shared" si="3307"/>
        <v>19.722557647698228</v>
      </c>
      <c r="N14145">
        <v>2.7439</v>
      </c>
      <c r="O14145">
        <f t="shared" si="3308"/>
        <v>1.4312469642382628</v>
      </c>
      <c r="P14145">
        <f t="shared" si="3309"/>
        <v>22.720341192543597</v>
      </c>
      <c r="Q14145">
        <v>6.8199999999999997E-2</v>
      </c>
      <c r="R14145">
        <f t="shared" si="3310"/>
        <v>1.0231330165798673</v>
      </c>
      <c r="S14145">
        <f t="shared" si="3311"/>
        <v>16.241733120057923</v>
      </c>
      <c r="T14145">
        <v>0.47239999999999999</v>
      </c>
      <c r="U14145">
        <f t="shared" si="3312"/>
        <v>0.98019619950426196</v>
      </c>
      <c r="V14145">
        <f t="shared" si="3313"/>
        <v>15.560132279633581</v>
      </c>
      <c r="W14145">
        <v>-0.28520000000000001</v>
      </c>
      <c r="X14145">
        <f t="shared" si="3314"/>
        <v>1.0493296822890166</v>
      </c>
      <c r="Y14145">
        <f t="shared" si="3315"/>
        <v>16.657592295930936</v>
      </c>
    </row>
    <row r="14146" spans="1:25" x14ac:dyDescent="0.3">
      <c r="A14146">
        <v>20190910</v>
      </c>
      <c r="B14146">
        <v>-0.03</v>
      </c>
      <c r="C14146">
        <f t="shared" si="3302"/>
        <v>0.34556017733267835</v>
      </c>
      <c r="D14146">
        <f t="shared" si="3303"/>
        <v>5.4855977533778777</v>
      </c>
      <c r="E14146">
        <f t="shared" si="3301"/>
        <v>201909</v>
      </c>
      <c r="F14146" s="1"/>
      <c r="G14146">
        <v>20190910</v>
      </c>
      <c r="H14146">
        <v>1.7374000000000001</v>
      </c>
      <c r="I14146">
        <f t="shared" si="3304"/>
        <v>1.2477715165264844</v>
      </c>
      <c r="J14146">
        <f t="shared" si="3305"/>
        <v>19.807758754553994</v>
      </c>
      <c r="K14146">
        <v>1.4584999999999999</v>
      </c>
      <c r="L14146">
        <f t="shared" si="3306"/>
        <v>1.2514989059045265</v>
      </c>
      <c r="M14146">
        <f t="shared" si="3307"/>
        <v>19.86692922655681</v>
      </c>
      <c r="N14146">
        <v>1.8201000000000001</v>
      </c>
      <c r="O14146">
        <f t="shared" si="3308"/>
        <v>1.448681391799566</v>
      </c>
      <c r="P14146">
        <f t="shared" si="3309"/>
        <v>22.997104150011467</v>
      </c>
      <c r="Q14146">
        <v>5.4999999999999997E-3</v>
      </c>
      <c r="R14146">
        <f t="shared" si="3310"/>
        <v>1.0223053877690276</v>
      </c>
      <c r="S14146">
        <f t="shared" si="3311"/>
        <v>16.228594919989796</v>
      </c>
      <c r="T14146">
        <v>0.438</v>
      </c>
      <c r="U14146">
        <f t="shared" si="3312"/>
        <v>0.98098169199586682</v>
      </c>
      <c r="V14146">
        <f t="shared" si="3313"/>
        <v>15.572601586370551</v>
      </c>
      <c r="W14146">
        <v>-0.13830000000000001</v>
      </c>
      <c r="X14146">
        <f t="shared" si="3314"/>
        <v>1.0490187975889258</v>
      </c>
      <c r="Y14146">
        <f t="shared" si="3315"/>
        <v>16.652657154313804</v>
      </c>
    </row>
    <row r="14147" spans="1:25" x14ac:dyDescent="0.3">
      <c r="A14147">
        <v>20190911</v>
      </c>
      <c r="B14147">
        <v>-0.23</v>
      </c>
      <c r="C14147">
        <f t="shared" si="3302"/>
        <v>0.33540813320372692</v>
      </c>
      <c r="D14147">
        <f t="shared" si="3303"/>
        <v>5.3244390489929243</v>
      </c>
      <c r="E14147">
        <f t="shared" si="3301"/>
        <v>201909</v>
      </c>
      <c r="F14147" s="1"/>
      <c r="G14147">
        <v>20190911</v>
      </c>
      <c r="H14147">
        <v>2.3258000000000001</v>
      </c>
      <c r="I14147">
        <f t="shared" si="3304"/>
        <v>1.2742223235611525</v>
      </c>
      <c r="J14147">
        <f t="shared" si="3305"/>
        <v>20.227652298898128</v>
      </c>
      <c r="K14147">
        <v>2.2187000000000001</v>
      </c>
      <c r="L14147">
        <f t="shared" si="3306"/>
        <v>1.2821796675301336</v>
      </c>
      <c r="M14147">
        <f t="shared" si="3307"/>
        <v>20.353971218329271</v>
      </c>
      <c r="N14147">
        <v>2.0152999999999999</v>
      </c>
      <c r="O14147">
        <f t="shared" si="3308"/>
        <v>1.4719282410534607</v>
      </c>
      <c r="P14147">
        <f t="shared" si="3309"/>
        <v>23.366136441361142</v>
      </c>
      <c r="Q14147">
        <v>0.86109999999999998</v>
      </c>
      <c r="R14147">
        <f t="shared" si="3310"/>
        <v>1.0278804262425385</v>
      </c>
      <c r="S14147">
        <f t="shared" si="3311"/>
        <v>16.31709591209296</v>
      </c>
      <c r="T14147">
        <v>0.88590000000000002</v>
      </c>
      <c r="U14147">
        <f t="shared" si="3312"/>
        <v>0.9867366840040569</v>
      </c>
      <c r="V14147">
        <f t="shared" si="3313"/>
        <v>15.663959252275562</v>
      </c>
      <c r="W14147">
        <v>0.7127</v>
      </c>
      <c r="X14147">
        <f t="shared" si="3314"/>
        <v>1.0522427638252492</v>
      </c>
      <c r="Y14147">
        <f t="shared" si="3315"/>
        <v>16.703836031693289</v>
      </c>
    </row>
    <row r="14148" spans="1:25" x14ac:dyDescent="0.3">
      <c r="A14148">
        <v>20190912</v>
      </c>
      <c r="B14148">
        <v>-0.22</v>
      </c>
      <c r="C14148">
        <f t="shared" si="3302"/>
        <v>0.33502525412863249</v>
      </c>
      <c r="D14148">
        <f t="shared" si="3303"/>
        <v>5.3183610321034624</v>
      </c>
      <c r="E14148">
        <f t="shared" si="3301"/>
        <v>201909</v>
      </c>
      <c r="F14148" s="1"/>
      <c r="G14148">
        <v>20190912</v>
      </c>
      <c r="H14148">
        <v>-0.13750000000000001</v>
      </c>
      <c r="I14148">
        <f t="shared" si="3304"/>
        <v>1.2620531564816562</v>
      </c>
      <c r="J14148">
        <f t="shared" si="3305"/>
        <v>20.034472760367283</v>
      </c>
      <c r="K14148">
        <v>9.9900000000000003E-2</v>
      </c>
      <c r="L14148">
        <f t="shared" si="3306"/>
        <v>1.2728744541524506</v>
      </c>
      <c r="M14148">
        <f t="shared" si="3307"/>
        <v>20.206255535366829</v>
      </c>
      <c r="N14148">
        <v>-0.64790000000000003</v>
      </c>
      <c r="O14148">
        <f t="shared" si="3308"/>
        <v>1.4683447015319493</v>
      </c>
      <c r="P14148">
        <f t="shared" si="3309"/>
        <v>23.309249515037401</v>
      </c>
      <c r="Q14148">
        <v>0.23930000000000001</v>
      </c>
      <c r="R14148">
        <f t="shared" si="3310"/>
        <v>1.015773758236008</v>
      </c>
      <c r="S14148">
        <f t="shared" si="3311"/>
        <v>16.124908515587549</v>
      </c>
      <c r="T14148">
        <v>0.16450000000000001</v>
      </c>
      <c r="U14148">
        <f t="shared" si="3312"/>
        <v>0.98001697259025666</v>
      </c>
      <c r="V14148">
        <f t="shared" si="3313"/>
        <v>15.557287140577335</v>
      </c>
      <c r="W14148">
        <v>0.31159999999999999</v>
      </c>
      <c r="X14148">
        <f t="shared" si="3314"/>
        <v>1.0443296407671028</v>
      </c>
      <c r="Y14148">
        <f t="shared" si="3315"/>
        <v>16.578219097459051</v>
      </c>
    </row>
    <row r="14149" spans="1:25" x14ac:dyDescent="0.3">
      <c r="A14149">
        <v>20190913</v>
      </c>
      <c r="B14149">
        <v>-0.03</v>
      </c>
      <c r="C14149">
        <f t="shared" si="3302"/>
        <v>0.33397943033517141</v>
      </c>
      <c r="D14149">
        <f t="shared" si="3303"/>
        <v>5.3017590940673092</v>
      </c>
      <c r="E14149">
        <f t="shared" si="3301"/>
        <v>201909</v>
      </c>
      <c r="F14149" s="1"/>
      <c r="G14149">
        <v>20190913</v>
      </c>
      <c r="H14149">
        <v>2.5999999999999999E-2</v>
      </c>
      <c r="I14149">
        <f t="shared" si="3304"/>
        <v>1.260569769143514</v>
      </c>
      <c r="J14149">
        <f t="shared" si="3305"/>
        <v>20.010924716399046</v>
      </c>
      <c r="K14149">
        <v>0.44640000000000002</v>
      </c>
      <c r="L14149">
        <f t="shared" si="3306"/>
        <v>1.2736375009772134</v>
      </c>
      <c r="M14149">
        <f t="shared" si="3307"/>
        <v>20.218368528188947</v>
      </c>
      <c r="N14149">
        <v>0.46410000000000001</v>
      </c>
      <c r="O14149">
        <f t="shared" si="3308"/>
        <v>1.469553449114759</v>
      </c>
      <c r="P14149">
        <f t="shared" si="3309"/>
        <v>23.32843778804919</v>
      </c>
      <c r="Q14149">
        <v>0.2359</v>
      </c>
      <c r="R14149">
        <f t="shared" si="3310"/>
        <v>1.0159435219897226</v>
      </c>
      <c r="S14149">
        <f t="shared" si="3311"/>
        <v>16.127603431631318</v>
      </c>
      <c r="T14149">
        <v>0.26879999999999998</v>
      </c>
      <c r="U14149">
        <f t="shared" si="3312"/>
        <v>0.97974282468255369</v>
      </c>
      <c r="V14149">
        <f t="shared" si="3313"/>
        <v>15.55293517745995</v>
      </c>
      <c r="W14149">
        <v>-0.25650000000000001</v>
      </c>
      <c r="X14149">
        <f t="shared" si="3314"/>
        <v>1.0447426286081531</v>
      </c>
      <c r="Y14149">
        <f t="shared" si="3315"/>
        <v>16.584775076190528</v>
      </c>
    </row>
    <row r="14150" spans="1:25" x14ac:dyDescent="0.3">
      <c r="A14150">
        <v>20190916</v>
      </c>
      <c r="B14150">
        <v>-0.33</v>
      </c>
      <c r="C14150">
        <f t="shared" si="3302"/>
        <v>0.33656536205892174</v>
      </c>
      <c r="D14150">
        <f t="shared" si="3303"/>
        <v>5.3428094875579246</v>
      </c>
      <c r="E14150">
        <f t="shared" si="3301"/>
        <v>201909</v>
      </c>
      <c r="F14150" s="1"/>
      <c r="G14150">
        <v>20190916</v>
      </c>
      <c r="H14150">
        <v>0.79179999999999995</v>
      </c>
      <c r="I14150">
        <f t="shared" si="3304"/>
        <v>1.2624577855268226</v>
      </c>
      <c r="J14150">
        <f t="shared" si="3305"/>
        <v>20.040896047327745</v>
      </c>
      <c r="K14150">
        <v>0.53159999999999996</v>
      </c>
      <c r="L14150">
        <f t="shared" si="3306"/>
        <v>1.2734721419563853</v>
      </c>
      <c r="M14150">
        <f t="shared" si="3307"/>
        <v>20.215743535112033</v>
      </c>
      <c r="N14150">
        <v>0.57969999999999999</v>
      </c>
      <c r="O14150">
        <f t="shared" si="3308"/>
        <v>1.469346046187326</v>
      </c>
      <c r="P14150">
        <f t="shared" si="3309"/>
        <v>23.325145368646144</v>
      </c>
      <c r="Q14150">
        <v>-3.0700000000000002E-2</v>
      </c>
      <c r="R14150">
        <f t="shared" si="3310"/>
        <v>1.0054678309195797</v>
      </c>
      <c r="S14150">
        <f t="shared" si="3311"/>
        <v>15.961306991332489</v>
      </c>
      <c r="T14150">
        <v>-0.1515</v>
      </c>
      <c r="U14150">
        <f t="shared" si="3312"/>
        <v>0.97211741170126587</v>
      </c>
      <c r="V14150">
        <f t="shared" si="3313"/>
        <v>15.431885499104045</v>
      </c>
      <c r="W14150">
        <v>-0.4713</v>
      </c>
      <c r="X14150">
        <f t="shared" si="3314"/>
        <v>1.0414993264262478</v>
      </c>
      <c r="Y14150">
        <f t="shared" si="3315"/>
        <v>16.533289250190798</v>
      </c>
    </row>
    <row r="14151" spans="1:25" x14ac:dyDescent="0.3">
      <c r="A14151">
        <v>20190917</v>
      </c>
      <c r="B14151">
        <v>-0.18</v>
      </c>
      <c r="C14151">
        <f t="shared" si="3302"/>
        <v>0.33724942570928551</v>
      </c>
      <c r="D14151">
        <f t="shared" si="3303"/>
        <v>5.3536686613567346</v>
      </c>
      <c r="E14151">
        <f t="shared" si="3301"/>
        <v>201909</v>
      </c>
      <c r="F14151" s="1"/>
      <c r="G14151">
        <v>20190917</v>
      </c>
      <c r="H14151">
        <v>-0.43659999999999999</v>
      </c>
      <c r="I14151">
        <f t="shared" si="3304"/>
        <v>1.2616015786362647</v>
      </c>
      <c r="J14151">
        <f t="shared" si="3305"/>
        <v>20.027304184308328</v>
      </c>
      <c r="K14151">
        <v>-0.74960000000000004</v>
      </c>
      <c r="L14151">
        <f t="shared" si="3306"/>
        <v>1.2744231987817944</v>
      </c>
      <c r="M14151">
        <f t="shared" si="3307"/>
        <v>20.230841094168373</v>
      </c>
      <c r="N14151">
        <v>-0.92610000000000003</v>
      </c>
      <c r="O14151">
        <f t="shared" si="3308"/>
        <v>1.4710042452553704</v>
      </c>
      <c r="P14151">
        <f t="shared" si="3309"/>
        <v>23.35146846279585</v>
      </c>
      <c r="Q14151">
        <v>0.27929999999999999</v>
      </c>
      <c r="R14151">
        <f t="shared" si="3310"/>
        <v>1.0053148608221361</v>
      </c>
      <c r="S14151">
        <f t="shared" si="3311"/>
        <v>15.958878666317299</v>
      </c>
      <c r="T14151">
        <v>-5.96E-2</v>
      </c>
      <c r="U14151">
        <f t="shared" si="3312"/>
        <v>0.97219428541771935</v>
      </c>
      <c r="V14151">
        <f t="shared" si="3313"/>
        <v>15.433105831520603</v>
      </c>
      <c r="W14151">
        <v>0.40689999999999998</v>
      </c>
      <c r="X14151">
        <f t="shared" si="3314"/>
        <v>1.0416447863699754</v>
      </c>
      <c r="Y14151">
        <f t="shared" si="3315"/>
        <v>16.535598355211746</v>
      </c>
    </row>
    <row r="14152" spans="1:25" x14ac:dyDescent="0.3">
      <c r="A14152">
        <v>20190918</v>
      </c>
      <c r="B14152">
        <v>-0.13</v>
      </c>
      <c r="C14152">
        <f t="shared" si="3302"/>
        <v>0.3279151743697154</v>
      </c>
      <c r="D14152">
        <f t="shared" si="3303"/>
        <v>5.2054920150398907</v>
      </c>
      <c r="E14152">
        <f t="shared" si="3301"/>
        <v>201909</v>
      </c>
      <c r="F14152" s="1"/>
      <c r="G14152">
        <v>20190918</v>
      </c>
      <c r="H14152">
        <v>-0.7319</v>
      </c>
      <c r="I14152">
        <f t="shared" si="3304"/>
        <v>1.2490996314588902</v>
      </c>
      <c r="J14152">
        <f t="shared" si="3305"/>
        <v>19.828841925495936</v>
      </c>
      <c r="K14152">
        <v>-0.63500000000000001</v>
      </c>
      <c r="L14152">
        <f t="shared" si="3306"/>
        <v>1.2694111127808096</v>
      </c>
      <c r="M14152">
        <f t="shared" si="3307"/>
        <v>20.151276695518728</v>
      </c>
      <c r="N14152">
        <v>-0.95789999999999997</v>
      </c>
      <c r="O14152">
        <f t="shared" si="3308"/>
        <v>1.4719512978415807</v>
      </c>
      <c r="P14152">
        <f t="shared" si="3309"/>
        <v>23.366502456525527</v>
      </c>
      <c r="Q14152">
        <v>7.7899999999999997E-2</v>
      </c>
      <c r="R14152">
        <f t="shared" si="3310"/>
        <v>1.0008319790734896</v>
      </c>
      <c r="S14152">
        <f t="shared" si="3311"/>
        <v>15.887715124734326</v>
      </c>
      <c r="T14152">
        <v>-1.95E-2</v>
      </c>
      <c r="U14152">
        <f t="shared" si="3312"/>
        <v>0.97155338740258967</v>
      </c>
      <c r="V14152">
        <f t="shared" si="3313"/>
        <v>15.422931890937875</v>
      </c>
      <c r="W14152">
        <v>4.5400000000000003E-2</v>
      </c>
      <c r="X14152">
        <f t="shared" si="3314"/>
        <v>1.0414264815938625</v>
      </c>
      <c r="Y14152">
        <f t="shared" si="3315"/>
        <v>16.532132874326074</v>
      </c>
    </row>
    <row r="14153" spans="1:25" x14ac:dyDescent="0.3">
      <c r="A14153">
        <v>20190919</v>
      </c>
      <c r="B14153">
        <v>0.05</v>
      </c>
      <c r="C14153">
        <f t="shared" si="3302"/>
        <v>0.32769090265617046</v>
      </c>
      <c r="D14153">
        <f t="shared" si="3303"/>
        <v>5.201931811959013</v>
      </c>
      <c r="E14153">
        <f t="shared" si="3301"/>
        <v>201909</v>
      </c>
      <c r="F14153" s="1"/>
      <c r="G14153">
        <v>20190919</v>
      </c>
      <c r="H14153">
        <v>-0.52470000000000006</v>
      </c>
      <c r="I14153">
        <f t="shared" si="3304"/>
        <v>1.2474897943900565</v>
      </c>
      <c r="J14153">
        <f t="shared" si="3305"/>
        <v>19.803286554283133</v>
      </c>
      <c r="K14153">
        <v>-0.54059999999999997</v>
      </c>
      <c r="L14153">
        <f t="shared" si="3306"/>
        <v>1.2715141283431624</v>
      </c>
      <c r="M14153">
        <f t="shared" si="3307"/>
        <v>20.184661032606432</v>
      </c>
      <c r="N14153">
        <v>-0.63070000000000004</v>
      </c>
      <c r="O14153">
        <f t="shared" si="3308"/>
        <v>1.4721884527794584</v>
      </c>
      <c r="P14153">
        <f t="shared" si="3309"/>
        <v>23.370267174452419</v>
      </c>
      <c r="Q14153">
        <v>-0.16200000000000001</v>
      </c>
      <c r="R14153">
        <f t="shared" si="3310"/>
        <v>0.99467382271295124</v>
      </c>
      <c r="S14153">
        <f t="shared" si="3311"/>
        <v>15.789957423146515</v>
      </c>
      <c r="T14153">
        <v>-4.3900000000000002E-2</v>
      </c>
      <c r="U14153">
        <f t="shared" si="3312"/>
        <v>0.9629189099554113</v>
      </c>
      <c r="V14153">
        <f t="shared" si="3313"/>
        <v>15.285863810780496</v>
      </c>
      <c r="W14153">
        <v>3.49E-2</v>
      </c>
      <c r="X14153">
        <f t="shared" si="3314"/>
        <v>1.0292949453634985</v>
      </c>
      <c r="Y14153">
        <f t="shared" si="3315"/>
        <v>16.339550707005795</v>
      </c>
    </row>
    <row r="14154" spans="1:25" x14ac:dyDescent="0.3">
      <c r="A14154">
        <v>20190920</v>
      </c>
      <c r="B14154">
        <v>-0.59</v>
      </c>
      <c r="C14154">
        <f t="shared" si="3302"/>
        <v>0.33334679351354601</v>
      </c>
      <c r="D14154">
        <f t="shared" si="3303"/>
        <v>5.291716295865851</v>
      </c>
      <c r="E14154">
        <f t="shared" si="3301"/>
        <v>201909</v>
      </c>
      <c r="F14154" s="1"/>
      <c r="G14154">
        <v>20190920</v>
      </c>
      <c r="H14154">
        <v>5.2999999999999999E-2</v>
      </c>
      <c r="I14154">
        <f t="shared" si="3304"/>
        <v>1.2467411732384648</v>
      </c>
      <c r="J14154">
        <f t="shared" si="3305"/>
        <v>19.791402561923245</v>
      </c>
      <c r="K14154">
        <v>-6.5600000000000006E-2</v>
      </c>
      <c r="L14154">
        <f t="shared" si="3306"/>
        <v>1.2716401944335003</v>
      </c>
      <c r="M14154">
        <f t="shared" si="3307"/>
        <v>20.186662269749188</v>
      </c>
      <c r="N14154">
        <v>-0.57310000000000005</v>
      </c>
      <c r="O14154">
        <f t="shared" si="3308"/>
        <v>1.4731465827050589</v>
      </c>
      <c r="P14154">
        <f t="shared" si="3309"/>
        <v>23.385477015493386</v>
      </c>
      <c r="Q14154">
        <v>-0.1857</v>
      </c>
      <c r="R14154">
        <f t="shared" si="3310"/>
        <v>0.9950558213609394</v>
      </c>
      <c r="S14154">
        <f t="shared" si="3311"/>
        <v>15.796021463688952</v>
      </c>
      <c r="T14154">
        <v>-0.27389999999999998</v>
      </c>
      <c r="U14154">
        <f t="shared" si="3312"/>
        <v>0.96324354882946506</v>
      </c>
      <c r="V14154">
        <f t="shared" si="3313"/>
        <v>15.291017293140397</v>
      </c>
      <c r="W14154">
        <v>-0.73109999999999997</v>
      </c>
      <c r="X14154">
        <f t="shared" si="3314"/>
        <v>1.0345284686017382</v>
      </c>
      <c r="Y14154">
        <f t="shared" si="3315"/>
        <v>16.422630312820154</v>
      </c>
    </row>
    <row r="14155" spans="1:25" x14ac:dyDescent="0.3">
      <c r="A14155">
        <v>20190923</v>
      </c>
      <c r="B14155">
        <v>0.27</v>
      </c>
      <c r="C14155">
        <f t="shared" si="3302"/>
        <v>0.33225215902254301</v>
      </c>
      <c r="D14155">
        <f t="shared" si="3303"/>
        <v>5.2743395120276046</v>
      </c>
      <c r="E14155">
        <f t="shared" si="3301"/>
        <v>201909</v>
      </c>
      <c r="F14155" s="1"/>
      <c r="G14155">
        <v>20190923</v>
      </c>
      <c r="H14155">
        <v>-0.43080000000000002</v>
      </c>
      <c r="I14155">
        <f t="shared" si="3304"/>
        <v>1.218506469342904</v>
      </c>
      <c r="J14155">
        <f t="shared" si="3305"/>
        <v>19.343190532828043</v>
      </c>
      <c r="K14155">
        <v>9.5100000000000004E-2</v>
      </c>
      <c r="L14155">
        <f t="shared" si="3306"/>
        <v>1.2495857419052452</v>
      </c>
      <c r="M14155">
        <f t="shared" si="3307"/>
        <v>19.83655868960053</v>
      </c>
      <c r="N14155">
        <v>3.1399999999999997E-2</v>
      </c>
      <c r="O14155">
        <f t="shared" si="3308"/>
        <v>1.4514898495989217</v>
      </c>
      <c r="P14155">
        <f t="shared" si="3309"/>
        <v>23.041687035439757</v>
      </c>
      <c r="Q14155">
        <v>-6.0299999999999999E-2</v>
      </c>
      <c r="R14155">
        <f t="shared" si="3310"/>
        <v>0.99005033316664759</v>
      </c>
      <c r="S14155">
        <f t="shared" si="3311"/>
        <v>15.716561801973556</v>
      </c>
      <c r="T14155">
        <v>-6.0299999999999999E-2</v>
      </c>
      <c r="U14155">
        <f t="shared" si="3312"/>
        <v>0.96006066439091986</v>
      </c>
      <c r="V14155">
        <f t="shared" si="3313"/>
        <v>15.24049056908291</v>
      </c>
      <c r="W14155">
        <v>1.3899999999999999E-2</v>
      </c>
      <c r="X14155">
        <f t="shared" si="3314"/>
        <v>1.0341465645177934</v>
      </c>
      <c r="Y14155">
        <f t="shared" si="3315"/>
        <v>16.416567773435364</v>
      </c>
    </row>
    <row r="14156" spans="1:25" x14ac:dyDescent="0.3">
      <c r="A14156">
        <v>20190924</v>
      </c>
      <c r="B14156">
        <v>0.18</v>
      </c>
      <c r="C14156">
        <f t="shared" si="3302"/>
        <v>0.32723218661189524</v>
      </c>
      <c r="D14156">
        <f t="shared" si="3303"/>
        <v>5.1946499205057277</v>
      </c>
      <c r="E14156">
        <f t="shared" si="3301"/>
        <v>201909</v>
      </c>
      <c r="F14156" s="1"/>
      <c r="G14156">
        <v>20190924</v>
      </c>
      <c r="H14156">
        <v>-1.8979999999999999</v>
      </c>
      <c r="I14156">
        <f t="shared" si="3304"/>
        <v>1.2237547558398614</v>
      </c>
      <c r="J14156">
        <f t="shared" si="3305"/>
        <v>19.426504498109047</v>
      </c>
      <c r="K14156">
        <v>-1.4825999999999999</v>
      </c>
      <c r="L14156">
        <f t="shared" si="3306"/>
        <v>1.2518161620176904</v>
      </c>
      <c r="M14156">
        <f t="shared" si="3307"/>
        <v>19.871965511220893</v>
      </c>
      <c r="N14156">
        <v>-1.8515999999999999</v>
      </c>
      <c r="O14156">
        <f t="shared" si="3308"/>
        <v>1.4562870792796441</v>
      </c>
      <c r="P14156">
        <f t="shared" si="3309"/>
        <v>23.117840695743251</v>
      </c>
      <c r="Q14156">
        <v>-1.2342</v>
      </c>
      <c r="R14156">
        <f t="shared" si="3310"/>
        <v>0.99325131622688556</v>
      </c>
      <c r="S14156">
        <f t="shared" si="3311"/>
        <v>15.767375832743477</v>
      </c>
      <c r="T14156">
        <v>-0.85460000000000003</v>
      </c>
      <c r="U14156">
        <f t="shared" si="3312"/>
        <v>0.95996177819391348</v>
      </c>
      <c r="V14156">
        <f t="shared" si="3313"/>
        <v>15.238920799370655</v>
      </c>
      <c r="W14156">
        <v>-0.92220000000000002</v>
      </c>
      <c r="X14156">
        <f t="shared" si="3314"/>
        <v>1.0413340794466246</v>
      </c>
      <c r="Y14156">
        <f t="shared" si="3315"/>
        <v>16.530666035712873</v>
      </c>
    </row>
    <row r="14157" spans="1:25" x14ac:dyDescent="0.3">
      <c r="A14157">
        <v>20190925</v>
      </c>
      <c r="B14157">
        <v>0.41</v>
      </c>
      <c r="C14157">
        <f t="shared" si="3302"/>
        <v>0.33062596854065518</v>
      </c>
      <c r="D14157">
        <f t="shared" si="3303"/>
        <v>5.2485245384306314</v>
      </c>
      <c r="E14157">
        <f t="shared" si="3301"/>
        <v>201909</v>
      </c>
      <c r="F14157" s="1"/>
      <c r="G14157">
        <v>20190925</v>
      </c>
      <c r="H14157">
        <v>0.72860000000000003</v>
      </c>
      <c r="I14157">
        <f t="shared" si="3304"/>
        <v>1.2265755364423629</v>
      </c>
      <c r="J14157">
        <f t="shared" si="3305"/>
        <v>19.471283001972811</v>
      </c>
      <c r="K14157">
        <v>1.3250999999999999</v>
      </c>
      <c r="L14157">
        <f t="shared" si="3306"/>
        <v>1.2634889495055346</v>
      </c>
      <c r="M14157">
        <f t="shared" si="3307"/>
        <v>20.057265268019343</v>
      </c>
      <c r="N14157">
        <v>1.3505</v>
      </c>
      <c r="O14157">
        <f t="shared" si="3308"/>
        <v>1.4680042555781236</v>
      </c>
      <c r="P14157">
        <f t="shared" si="3309"/>
        <v>23.303845103065314</v>
      </c>
      <c r="Q14157">
        <v>0.57599999999999996</v>
      </c>
      <c r="R14157">
        <f t="shared" si="3310"/>
        <v>0.98911693821044355</v>
      </c>
      <c r="S14157">
        <f t="shared" si="3311"/>
        <v>15.701744616398848</v>
      </c>
      <c r="T14157">
        <v>0.62829999999999997</v>
      </c>
      <c r="U14157">
        <f t="shared" si="3312"/>
        <v>0.95874263323210795</v>
      </c>
      <c r="V14157">
        <f t="shared" si="3313"/>
        <v>15.219567473084206</v>
      </c>
      <c r="W14157">
        <v>0.76529999999999998</v>
      </c>
      <c r="X14157">
        <f t="shared" si="3314"/>
        <v>1.0397549620213518</v>
      </c>
      <c r="Y14157">
        <f t="shared" si="3315"/>
        <v>16.505598323723429</v>
      </c>
    </row>
    <row r="14158" spans="1:25" x14ac:dyDescent="0.3">
      <c r="A14158">
        <v>20190926</v>
      </c>
      <c r="B14158">
        <v>0.36</v>
      </c>
      <c r="C14158">
        <f t="shared" si="3302"/>
        <v>0.33349815134293104</v>
      </c>
      <c r="D14158">
        <f t="shared" si="3303"/>
        <v>5.2941190269190628</v>
      </c>
      <c r="E14158">
        <f t="shared" si="3301"/>
        <v>201909</v>
      </c>
      <c r="F14158" s="1"/>
      <c r="G14158">
        <v>20190926</v>
      </c>
      <c r="H14158">
        <v>-1.6696</v>
      </c>
      <c r="I14158">
        <f t="shared" si="3304"/>
        <v>1.2416508144970726</v>
      </c>
      <c r="J14158">
        <f t="shared" si="3305"/>
        <v>19.71059562204028</v>
      </c>
      <c r="K14158">
        <v>-1.1850000000000001</v>
      </c>
      <c r="L14158">
        <f t="shared" si="3306"/>
        <v>1.2659726572977097</v>
      </c>
      <c r="M14158">
        <f t="shared" si="3307"/>
        <v>20.096692906904035</v>
      </c>
      <c r="N14158">
        <v>-1.1065</v>
      </c>
      <c r="O14158">
        <f t="shared" si="3308"/>
        <v>1.4688285430817825</v>
      </c>
      <c r="P14158">
        <f t="shared" si="3309"/>
        <v>23.316930261526313</v>
      </c>
      <c r="Q14158">
        <v>-0.40450000000000003</v>
      </c>
      <c r="R14158">
        <f t="shared" si="3310"/>
        <v>0.99031923169585401</v>
      </c>
      <c r="S14158">
        <f t="shared" si="3311"/>
        <v>15.720830433790704</v>
      </c>
      <c r="T14158">
        <v>-0.46779999999999999</v>
      </c>
      <c r="U14158">
        <f t="shared" si="3312"/>
        <v>0.96048143309594169</v>
      </c>
      <c r="V14158">
        <f t="shared" si="3313"/>
        <v>15.247170065200708</v>
      </c>
      <c r="W14158">
        <v>-0.25700000000000001</v>
      </c>
      <c r="X14158">
        <f t="shared" si="3314"/>
        <v>1.0398925496915319</v>
      </c>
      <c r="Y14158">
        <f t="shared" si="3315"/>
        <v>16.507782460276022</v>
      </c>
    </row>
    <row r="14159" spans="1:25" x14ac:dyDescent="0.3">
      <c r="A14159">
        <v>20190927</v>
      </c>
      <c r="B14159">
        <v>0.24</v>
      </c>
      <c r="C14159">
        <f t="shared" si="3302"/>
        <v>0.33091189705995644</v>
      </c>
      <c r="D14159">
        <f t="shared" si="3303"/>
        <v>5.2530635129595034</v>
      </c>
      <c r="E14159">
        <f t="shared" si="3301"/>
        <v>201909</v>
      </c>
      <c r="F14159" s="1"/>
      <c r="G14159">
        <v>20190927</v>
      </c>
      <c r="H14159">
        <v>-1.0550999999999999</v>
      </c>
      <c r="I14159">
        <f t="shared" si="3304"/>
        <v>1.2414294291771559</v>
      </c>
      <c r="J14159">
        <f t="shared" si="3305"/>
        <v>19.707081239037759</v>
      </c>
      <c r="K14159">
        <v>-0.38879999999999998</v>
      </c>
      <c r="L14159">
        <f t="shared" si="3306"/>
        <v>1.264967095236502</v>
      </c>
      <c r="M14159">
        <f t="shared" si="3307"/>
        <v>20.080730104053252</v>
      </c>
      <c r="N14159">
        <v>-0.4713</v>
      </c>
      <c r="O14159">
        <f t="shared" si="3308"/>
        <v>1.4683863428447934</v>
      </c>
      <c r="P14159">
        <f t="shared" si="3309"/>
        <v>23.309910550385709</v>
      </c>
      <c r="Q14159">
        <v>-0.64229999999999998</v>
      </c>
      <c r="R14159">
        <f t="shared" si="3310"/>
        <v>0.98504455014111514</v>
      </c>
      <c r="S14159">
        <f t="shared" si="3311"/>
        <v>15.637097459957312</v>
      </c>
      <c r="T14159">
        <v>-0.33410000000000001</v>
      </c>
      <c r="U14159">
        <f t="shared" si="3312"/>
        <v>0.95575337192221199</v>
      </c>
      <c r="V14159">
        <f t="shared" si="3313"/>
        <v>15.172114420905574</v>
      </c>
      <c r="W14159">
        <v>-0.75609999999999999</v>
      </c>
      <c r="X14159">
        <f t="shared" si="3314"/>
        <v>1.0403266622070542</v>
      </c>
      <c r="Y14159">
        <f t="shared" si="3315"/>
        <v>16.51467378281858</v>
      </c>
    </row>
    <row r="14160" spans="1:25" x14ac:dyDescent="0.3">
      <c r="A14160">
        <v>20190930</v>
      </c>
      <c r="B14160">
        <v>0.61</v>
      </c>
      <c r="C14160">
        <f t="shared" si="3302"/>
        <v>0.33893197990990714</v>
      </c>
      <c r="D14160">
        <f t="shared" si="3303"/>
        <v>5.380378381250126</v>
      </c>
      <c r="E14160">
        <f t="shared" si="3301"/>
        <v>201909</v>
      </c>
      <c r="F14160" s="1"/>
      <c r="G14160">
        <v>20190930</v>
      </c>
      <c r="H14160">
        <v>-9.8100000000000007E-2</v>
      </c>
      <c r="I14160">
        <f t="shared" si="3304"/>
        <v>1.2414020143543101</v>
      </c>
      <c r="J14160">
        <f t="shared" si="3305"/>
        <v>19.706646042216839</v>
      </c>
      <c r="K14160">
        <v>0.2082</v>
      </c>
      <c r="L14160">
        <f t="shared" si="3306"/>
        <v>1.2634136652038117</v>
      </c>
      <c r="M14160">
        <f t="shared" si="3307"/>
        <v>20.056070166779428</v>
      </c>
      <c r="N14160">
        <v>0.66759999999999997</v>
      </c>
      <c r="O14160">
        <f t="shared" si="3308"/>
        <v>1.4694209884497398</v>
      </c>
      <c r="P14160">
        <f t="shared" si="3309"/>
        <v>23.326335040180354</v>
      </c>
      <c r="Q14160">
        <v>0.28499999999999998</v>
      </c>
      <c r="R14160">
        <f t="shared" si="3310"/>
        <v>0.98593530490331982</v>
      </c>
      <c r="S14160">
        <f t="shared" si="3311"/>
        <v>15.651237753436952</v>
      </c>
      <c r="T14160">
        <v>0.33100000000000002</v>
      </c>
      <c r="U14160">
        <f t="shared" si="3312"/>
        <v>0.95675970941913979</v>
      </c>
      <c r="V14160">
        <f t="shared" si="3313"/>
        <v>15.188089533416795</v>
      </c>
      <c r="W14160">
        <v>0.73019999999999996</v>
      </c>
      <c r="X14160">
        <f t="shared" si="3314"/>
        <v>1.0439259918678025</v>
      </c>
      <c r="Y14160">
        <f t="shared" si="3315"/>
        <v>16.571811369831853</v>
      </c>
    </row>
    <row r="14161" spans="1:25" x14ac:dyDescent="0.3">
      <c r="A14161">
        <v>20191001</v>
      </c>
      <c r="B14161">
        <v>0.1</v>
      </c>
      <c r="C14161">
        <f t="shared" si="3302"/>
        <v>0.33900898276517716</v>
      </c>
      <c r="D14161">
        <f t="shared" si="3303"/>
        <v>5.3816007636818446</v>
      </c>
      <c r="E14161">
        <f t="shared" si="3301"/>
        <v>201910</v>
      </c>
      <c r="F14161" s="1"/>
      <c r="G14161">
        <v>20191001</v>
      </c>
      <c r="H14161">
        <v>-1.9915</v>
      </c>
      <c r="I14161">
        <f t="shared" si="3304"/>
        <v>1.260655491450497</v>
      </c>
      <c r="J14161">
        <f t="shared" si="3305"/>
        <v>20.012285515835572</v>
      </c>
      <c r="K14161">
        <v>-1.9316</v>
      </c>
      <c r="L14161">
        <f t="shared" si="3306"/>
        <v>1.2805845048081765</v>
      </c>
      <c r="M14161">
        <f t="shared" si="3307"/>
        <v>20.328648795151395</v>
      </c>
      <c r="N14161">
        <v>-2.1905999999999999</v>
      </c>
      <c r="O14161">
        <f t="shared" si="3308"/>
        <v>1.4904608162955608</v>
      </c>
      <c r="P14161">
        <f t="shared" si="3309"/>
        <v>23.660331952826279</v>
      </c>
      <c r="Q14161">
        <v>-1.3118000000000001</v>
      </c>
      <c r="R14161">
        <f t="shared" si="3310"/>
        <v>0.99716345362804604</v>
      </c>
      <c r="S14161">
        <f t="shared" si="3311"/>
        <v>15.829479088692588</v>
      </c>
      <c r="T14161">
        <v>-1.6288</v>
      </c>
      <c r="U14161">
        <f t="shared" si="3312"/>
        <v>0.9766237803295007</v>
      </c>
      <c r="V14161">
        <f t="shared" si="3313"/>
        <v>15.503421883341799</v>
      </c>
      <c r="W14161">
        <v>-0.92090000000000005</v>
      </c>
      <c r="X14161">
        <f t="shared" si="3314"/>
        <v>1.0489212745929912</v>
      </c>
      <c r="Y14161">
        <f t="shared" si="3315"/>
        <v>16.65110902474769</v>
      </c>
    </row>
    <row r="14162" spans="1:25" x14ac:dyDescent="0.3">
      <c r="A14162">
        <v>20191002</v>
      </c>
      <c r="B14162">
        <v>-0.46</v>
      </c>
      <c r="C14162">
        <f t="shared" si="3302"/>
        <v>0.33359923010655107</v>
      </c>
      <c r="D14162">
        <f t="shared" si="3303"/>
        <v>5.2957236025472731</v>
      </c>
      <c r="E14162">
        <f t="shared" si="3301"/>
        <v>201910</v>
      </c>
      <c r="F14162" s="1"/>
      <c r="G14162">
        <v>20191002</v>
      </c>
      <c r="H14162">
        <v>-0.69650000000000001</v>
      </c>
      <c r="I14162">
        <f t="shared" si="3304"/>
        <v>1.2597904928176693</v>
      </c>
      <c r="J14162">
        <f t="shared" si="3305"/>
        <v>19.998554088234332</v>
      </c>
      <c r="K14162">
        <v>-1.0327</v>
      </c>
      <c r="L14162">
        <f t="shared" si="3306"/>
        <v>1.2866895945938781</v>
      </c>
      <c r="M14162">
        <f t="shared" si="3307"/>
        <v>20.425564090979517</v>
      </c>
      <c r="N14162">
        <v>-1.5377000000000001</v>
      </c>
      <c r="O14162">
        <f t="shared" si="3308"/>
        <v>1.5005960990656591</v>
      </c>
      <c r="P14162">
        <f t="shared" si="3309"/>
        <v>23.821224578888266</v>
      </c>
      <c r="Q14162">
        <v>-1.7190000000000001</v>
      </c>
      <c r="R14162">
        <f t="shared" si="3310"/>
        <v>1.0179018287759503</v>
      </c>
      <c r="S14162">
        <f t="shared" si="3311"/>
        <v>16.158690588114091</v>
      </c>
      <c r="T14162">
        <v>-1.7896000000000001</v>
      </c>
      <c r="U14162">
        <f t="shared" si="3312"/>
        <v>1.0022326973561169</v>
      </c>
      <c r="V14162">
        <f t="shared" si="3313"/>
        <v>15.909950838130484</v>
      </c>
      <c r="W14162">
        <v>-1.7971999999999999</v>
      </c>
      <c r="X14162">
        <f t="shared" si="3314"/>
        <v>1.0741507604630693</v>
      </c>
      <c r="Y14162">
        <f t="shared" si="3315"/>
        <v>17.051614696657158</v>
      </c>
    </row>
    <row r="14163" spans="1:25" x14ac:dyDescent="0.3">
      <c r="A14163">
        <v>20191003</v>
      </c>
      <c r="B14163">
        <v>-0.19</v>
      </c>
      <c r="C14163">
        <f t="shared" si="3302"/>
        <v>0.3348607940808081</v>
      </c>
      <c r="D14163">
        <f t="shared" si="3303"/>
        <v>5.3157503097805678</v>
      </c>
      <c r="E14163">
        <f t="shared" si="3301"/>
        <v>201910</v>
      </c>
      <c r="F14163" s="1"/>
      <c r="G14163">
        <v>20191003</v>
      </c>
      <c r="H14163">
        <v>0.63160000000000005</v>
      </c>
      <c r="I14163">
        <f t="shared" si="3304"/>
        <v>1.2628927759001967</v>
      </c>
      <c r="J14163">
        <f t="shared" si="3305"/>
        <v>20.047801305431673</v>
      </c>
      <c r="K14163">
        <v>0.1018</v>
      </c>
      <c r="L14163">
        <f t="shared" si="3306"/>
        <v>1.2867934254855677</v>
      </c>
      <c r="M14163">
        <f t="shared" si="3307"/>
        <v>20.427212355286418</v>
      </c>
      <c r="N14163">
        <v>0.32069999999999999</v>
      </c>
      <c r="O14163">
        <f t="shared" si="3308"/>
        <v>1.5015991219382254</v>
      </c>
      <c r="P14163">
        <f t="shared" si="3309"/>
        <v>23.837147073368989</v>
      </c>
      <c r="Q14163">
        <v>0.98099999999999998</v>
      </c>
      <c r="R14163">
        <f t="shared" si="3310"/>
        <v>1.0270917971107016</v>
      </c>
      <c r="S14163">
        <f t="shared" si="3311"/>
        <v>16.304576812735952</v>
      </c>
      <c r="T14163">
        <v>0.59309999999999996</v>
      </c>
      <c r="U14163">
        <f t="shared" si="3312"/>
        <v>1.0043251028598574</v>
      </c>
      <c r="V14163">
        <f t="shared" si="3313"/>
        <v>15.943166745759287</v>
      </c>
      <c r="W14163">
        <v>0.91400000000000003</v>
      </c>
      <c r="X14163">
        <f t="shared" si="3314"/>
        <v>1.0783250186255466</v>
      </c>
      <c r="Y14163">
        <f t="shared" si="3315"/>
        <v>17.117878990693736</v>
      </c>
    </row>
    <row r="14164" spans="1:25" x14ac:dyDescent="0.3">
      <c r="A14164">
        <v>20191004</v>
      </c>
      <c r="B14164">
        <v>-0.03</v>
      </c>
      <c r="C14164">
        <f t="shared" si="3302"/>
        <v>0.33294826628561808</v>
      </c>
      <c r="D14164">
        <f t="shared" si="3303"/>
        <v>5.2853898722511392</v>
      </c>
      <c r="E14164">
        <f t="shared" si="3301"/>
        <v>201910</v>
      </c>
      <c r="F14164" s="1"/>
      <c r="G14164">
        <v>20191004</v>
      </c>
      <c r="H14164">
        <v>0.88919999999999999</v>
      </c>
      <c r="I14164">
        <f t="shared" si="3304"/>
        <v>1.2686829210109878</v>
      </c>
      <c r="J14164">
        <f t="shared" si="3305"/>
        <v>20.139717009540455</v>
      </c>
      <c r="K14164">
        <v>0.95220000000000005</v>
      </c>
      <c r="L14164">
        <f t="shared" si="3306"/>
        <v>1.2925288995621684</v>
      </c>
      <c r="M14164">
        <f t="shared" si="3307"/>
        <v>20.518260183632879</v>
      </c>
      <c r="N14164">
        <v>0.95169999999999999</v>
      </c>
      <c r="O14164">
        <f t="shared" si="3308"/>
        <v>1.5051561389433559</v>
      </c>
      <c r="P14164">
        <f t="shared" si="3309"/>
        <v>23.893612967797807</v>
      </c>
      <c r="Q14164">
        <v>1.5497000000000001</v>
      </c>
      <c r="R14164">
        <f t="shared" si="3310"/>
        <v>1.04773303485558</v>
      </c>
      <c r="S14164">
        <f t="shared" si="3311"/>
        <v>16.632246303689001</v>
      </c>
      <c r="T14164">
        <v>1.4542999999999999</v>
      </c>
      <c r="U14164">
        <f t="shared" si="3312"/>
        <v>1.0212771499354258</v>
      </c>
      <c r="V14164">
        <f t="shared" si="3313"/>
        <v>16.212272150411771</v>
      </c>
      <c r="W14164">
        <v>1.4268000000000001</v>
      </c>
      <c r="X14164">
        <f t="shared" si="3314"/>
        <v>1.0943167920921266</v>
      </c>
      <c r="Y14164">
        <f t="shared" si="3315"/>
        <v>17.371740524386446</v>
      </c>
    </row>
    <row r="14165" spans="1:25" x14ac:dyDescent="0.3">
      <c r="A14165">
        <v>20191007</v>
      </c>
      <c r="B14165">
        <v>-0.06</v>
      </c>
      <c r="C14165">
        <f t="shared" si="3302"/>
        <v>0.32544346103076577</v>
      </c>
      <c r="D14165">
        <f t="shared" si="3303"/>
        <v>5.1662547821972797</v>
      </c>
      <c r="E14165">
        <f t="shared" si="3301"/>
        <v>201910</v>
      </c>
      <c r="F14165" s="1"/>
      <c r="G14165">
        <v>20191007</v>
      </c>
      <c r="H14165">
        <v>-0.2384</v>
      </c>
      <c r="I14165">
        <f t="shared" si="3304"/>
        <v>1.2667633312628701</v>
      </c>
      <c r="J14165">
        <f t="shared" si="3305"/>
        <v>20.109244466983721</v>
      </c>
      <c r="K14165">
        <v>-0.2853</v>
      </c>
      <c r="L14165">
        <f t="shared" si="3306"/>
        <v>1.2840629357430862</v>
      </c>
      <c r="M14165">
        <f t="shared" si="3307"/>
        <v>20.383867174390303</v>
      </c>
      <c r="N14165">
        <v>-0.34089999999999998</v>
      </c>
      <c r="O14165">
        <f t="shared" si="3308"/>
        <v>1.4949219333357719</v>
      </c>
      <c r="P14165">
        <f t="shared" si="3309"/>
        <v>23.731149990373989</v>
      </c>
      <c r="Q14165">
        <v>-0.41670000000000001</v>
      </c>
      <c r="R14165">
        <f t="shared" si="3310"/>
        <v>1.0470272732702579</v>
      </c>
      <c r="S14165">
        <f t="shared" si="3311"/>
        <v>16.621042685851009</v>
      </c>
      <c r="T14165">
        <v>-0.40310000000000001</v>
      </c>
      <c r="U14165">
        <f t="shared" si="3312"/>
        <v>1.0212331463580386</v>
      </c>
      <c r="V14165">
        <f t="shared" si="3313"/>
        <v>16.211573615276386</v>
      </c>
      <c r="W14165">
        <v>-0.42870000000000003</v>
      </c>
      <c r="X14165">
        <f t="shared" si="3314"/>
        <v>1.0915246690833491</v>
      </c>
      <c r="Y14165">
        <f t="shared" si="3315"/>
        <v>17.327416945719687</v>
      </c>
    </row>
    <row r="14166" spans="1:25" x14ac:dyDescent="0.3">
      <c r="A14166">
        <v>20191008</v>
      </c>
      <c r="B14166">
        <v>0.44</v>
      </c>
      <c r="C14166">
        <f t="shared" si="3302"/>
        <v>0.3294084322755525</v>
      </c>
      <c r="D14166">
        <f t="shared" si="3303"/>
        <v>5.2291967494126466</v>
      </c>
      <c r="E14166">
        <f t="shared" si="3301"/>
        <v>201910</v>
      </c>
      <c r="F14166" s="1"/>
      <c r="G14166">
        <v>20191008</v>
      </c>
      <c r="H14166">
        <v>-1.9809000000000001</v>
      </c>
      <c r="I14166">
        <f t="shared" si="3304"/>
        <v>1.2884085664532698</v>
      </c>
      <c r="J14166">
        <f t="shared" si="3305"/>
        <v>20.452851923283532</v>
      </c>
      <c r="K14166">
        <v>-1.7443</v>
      </c>
      <c r="L14166">
        <f t="shared" si="3306"/>
        <v>1.2995588609140512</v>
      </c>
      <c r="M14166">
        <f t="shared" si="3307"/>
        <v>20.629857360413741</v>
      </c>
      <c r="N14166">
        <v>-1.6415999999999999</v>
      </c>
      <c r="O14166">
        <f t="shared" si="3308"/>
        <v>1.5074774078602438</v>
      </c>
      <c r="P14166">
        <f t="shared" si="3309"/>
        <v>23.930461969478944</v>
      </c>
      <c r="Q14166">
        <v>-1.9435</v>
      </c>
      <c r="R14166">
        <f t="shared" si="3310"/>
        <v>1.074190682705233</v>
      </c>
      <c r="S14166">
        <f t="shared" si="3311"/>
        <v>17.052248442604427</v>
      </c>
      <c r="T14166">
        <v>-1.7589999999999999</v>
      </c>
      <c r="U14166">
        <f t="shared" si="3312"/>
        <v>1.0444802982823564</v>
      </c>
      <c r="V14166">
        <f t="shared" si="3313"/>
        <v>16.580610711370078</v>
      </c>
      <c r="W14166">
        <v>-1.4084000000000001</v>
      </c>
      <c r="X14166">
        <f t="shared" si="3314"/>
        <v>1.1059976632557227</v>
      </c>
      <c r="Y14166">
        <f t="shared" si="3315"/>
        <v>17.557168605559212</v>
      </c>
    </row>
    <row r="14167" spans="1:25" x14ac:dyDescent="0.3">
      <c r="A14167">
        <v>20191009</v>
      </c>
      <c r="B14167">
        <v>0.12</v>
      </c>
      <c r="C14167">
        <f t="shared" si="3302"/>
        <v>0.32539671571617013</v>
      </c>
      <c r="D14167">
        <f t="shared" si="3303"/>
        <v>5.1655127233330145</v>
      </c>
      <c r="E14167">
        <f t="shared" si="3301"/>
        <v>201910</v>
      </c>
      <c r="F14167" s="1"/>
      <c r="G14167">
        <v>20191009</v>
      </c>
      <c r="H14167">
        <v>0.27689999999999998</v>
      </c>
      <c r="I14167">
        <f t="shared" si="3304"/>
        <v>1.2895624370797714</v>
      </c>
      <c r="J14167">
        <f t="shared" si="3305"/>
        <v>20.471169051620723</v>
      </c>
      <c r="K14167">
        <v>0.40210000000000001</v>
      </c>
      <c r="L14167">
        <f t="shared" si="3306"/>
        <v>1.3006894021040392</v>
      </c>
      <c r="M14167">
        <f t="shared" si="3307"/>
        <v>20.647804145427482</v>
      </c>
      <c r="N14167">
        <v>0.50060000000000004</v>
      </c>
      <c r="O14167">
        <f t="shared" si="3308"/>
        <v>1.5077360705388576</v>
      </c>
      <c r="P14167">
        <f t="shared" si="3309"/>
        <v>23.934568112205341</v>
      </c>
      <c r="Q14167">
        <v>0.98360000000000003</v>
      </c>
      <c r="R14167">
        <f t="shared" si="3310"/>
        <v>1.0821665808932839</v>
      </c>
      <c r="S14167">
        <f t="shared" si="3311"/>
        <v>17.178861901132148</v>
      </c>
      <c r="T14167">
        <v>0.92789999999999995</v>
      </c>
      <c r="U14167">
        <f t="shared" si="3312"/>
        <v>1.0521603270559619</v>
      </c>
      <c r="V14167">
        <f t="shared" si="3313"/>
        <v>16.702527388550759</v>
      </c>
      <c r="W14167">
        <v>1.0066999999999999</v>
      </c>
      <c r="X14167">
        <f t="shared" si="3314"/>
        <v>1.1136312710961727</v>
      </c>
      <c r="Y14167">
        <f t="shared" si="3315"/>
        <v>17.678348373271351</v>
      </c>
    </row>
    <row r="14168" spans="1:25" x14ac:dyDescent="0.3">
      <c r="A14168">
        <v>20191010</v>
      </c>
      <c r="B14168">
        <v>0.12</v>
      </c>
      <c r="C14168">
        <f t="shared" si="3302"/>
        <v>0.31844160610255551</v>
      </c>
      <c r="D14168">
        <f t="shared" si="3303"/>
        <v>5.0551037810601009</v>
      </c>
      <c r="E14168">
        <f t="shared" si="3301"/>
        <v>201910</v>
      </c>
      <c r="F14168" s="1"/>
      <c r="G14168">
        <v>20191010</v>
      </c>
      <c r="H14168">
        <v>0.41670000000000001</v>
      </c>
      <c r="I14168">
        <f t="shared" si="3304"/>
        <v>1.290484947974657</v>
      </c>
      <c r="J14168">
        <f t="shared" si="3305"/>
        <v>20.485813458078411</v>
      </c>
      <c r="K14168">
        <v>0.37180000000000002</v>
      </c>
      <c r="L14168">
        <f t="shared" si="3306"/>
        <v>1.2965026759882268</v>
      </c>
      <c r="M14168">
        <f t="shared" si="3307"/>
        <v>20.581341928767607</v>
      </c>
      <c r="N14168">
        <v>0.59389999999999998</v>
      </c>
      <c r="O14168">
        <f t="shared" si="3308"/>
        <v>1.5004518317036077</v>
      </c>
      <c r="P14168">
        <f t="shared" si="3309"/>
        <v>23.818934405514522</v>
      </c>
      <c r="Q14168">
        <v>0.52929999999999999</v>
      </c>
      <c r="R14168">
        <f t="shared" si="3310"/>
        <v>1.0822364201472896</v>
      </c>
      <c r="S14168">
        <f t="shared" si="3311"/>
        <v>17.179970564919245</v>
      </c>
      <c r="T14168">
        <v>0.74870000000000003</v>
      </c>
      <c r="U14168">
        <f t="shared" si="3312"/>
        <v>1.0559352929303634</v>
      </c>
      <c r="V14168">
        <f t="shared" si="3313"/>
        <v>16.762453114019291</v>
      </c>
      <c r="W14168">
        <v>0.59140000000000004</v>
      </c>
      <c r="X14168">
        <f t="shared" si="3314"/>
        <v>1.1126181761533378</v>
      </c>
      <c r="Y14168">
        <f t="shared" si="3315"/>
        <v>17.662265989631923</v>
      </c>
    </row>
    <row r="14169" spans="1:25" x14ac:dyDescent="0.3">
      <c r="A14169">
        <v>20191011</v>
      </c>
      <c r="B14169">
        <v>0.47</v>
      </c>
      <c r="C14169">
        <f t="shared" si="3302"/>
        <v>0.31879057291352114</v>
      </c>
      <c r="D14169">
        <f t="shared" si="3303"/>
        <v>5.0606434574458836</v>
      </c>
      <c r="E14169">
        <f t="shared" si="3301"/>
        <v>201910</v>
      </c>
      <c r="F14169" s="1"/>
      <c r="G14169">
        <v>20191011</v>
      </c>
      <c r="H14169">
        <v>1.5335000000000001</v>
      </c>
      <c r="I14169">
        <f t="shared" si="3304"/>
        <v>1.3069470230975762</v>
      </c>
      <c r="J14169">
        <f t="shared" si="3305"/>
        <v>20.747140799114256</v>
      </c>
      <c r="K14169">
        <v>1.8843000000000001</v>
      </c>
      <c r="L14169">
        <f t="shared" si="3306"/>
        <v>1.3195010480296758</v>
      </c>
      <c r="M14169">
        <f t="shared" si="3307"/>
        <v>20.946429766653697</v>
      </c>
      <c r="N14169">
        <v>2.2974000000000001</v>
      </c>
      <c r="O14169">
        <f t="shared" si="3308"/>
        <v>1.5320843613649293</v>
      </c>
      <c r="P14169">
        <f t="shared" si="3309"/>
        <v>24.321085246456907</v>
      </c>
      <c r="Q14169">
        <v>1.1970000000000001</v>
      </c>
      <c r="R14169">
        <f t="shared" si="3310"/>
        <v>1.0921541828456938</v>
      </c>
      <c r="S14169">
        <f t="shared" si="3311"/>
        <v>17.337410166892028</v>
      </c>
      <c r="T14169">
        <v>1.0254000000000001</v>
      </c>
      <c r="U14169">
        <f t="shared" si="3312"/>
        <v>1.064332061490125</v>
      </c>
      <c r="V14169">
        <f t="shared" si="3313"/>
        <v>16.895747682573461</v>
      </c>
      <c r="W14169">
        <v>1.3753</v>
      </c>
      <c r="X14169">
        <f t="shared" si="3314"/>
        <v>1.1258000539114421</v>
      </c>
      <c r="Y14169">
        <f t="shared" si="3315"/>
        <v>17.871521811796708</v>
      </c>
    </row>
    <row r="14170" spans="1:25" x14ac:dyDescent="0.3">
      <c r="A14170">
        <v>20191014</v>
      </c>
      <c r="B14170">
        <v>-0.17</v>
      </c>
      <c r="C14170">
        <f t="shared" si="3302"/>
        <v>0.31747676635486449</v>
      </c>
      <c r="D14170">
        <f t="shared" si="3303"/>
        <v>5.039787424895577</v>
      </c>
      <c r="E14170">
        <f t="shared" si="3301"/>
        <v>201910</v>
      </c>
      <c r="F14170" s="1"/>
      <c r="G14170">
        <v>20191014</v>
      </c>
      <c r="H14170">
        <v>-0.40150000000000002</v>
      </c>
      <c r="I14170">
        <f t="shared" si="3304"/>
        <v>1.305639563688372</v>
      </c>
      <c r="J14170">
        <f t="shared" si="3305"/>
        <v>20.726385524437863</v>
      </c>
      <c r="K14170">
        <v>-0.4622</v>
      </c>
      <c r="L14170">
        <f t="shared" si="3306"/>
        <v>1.3207488713510762</v>
      </c>
      <c r="M14170">
        <f t="shared" si="3307"/>
        <v>20.966238347785129</v>
      </c>
      <c r="N14170">
        <v>-0.63660000000000005</v>
      </c>
      <c r="O14170">
        <f t="shared" si="3308"/>
        <v>1.5338621458647934</v>
      </c>
      <c r="P14170">
        <f t="shared" si="3309"/>
        <v>24.349306700484743</v>
      </c>
      <c r="Q14170">
        <v>-6.4299999999999996E-2</v>
      </c>
      <c r="R14170">
        <f t="shared" si="3310"/>
        <v>1.0888887353783667</v>
      </c>
      <c r="S14170">
        <f t="shared" si="3311"/>
        <v>17.285572795384667</v>
      </c>
      <c r="T14170">
        <v>-0.17699999999999999</v>
      </c>
      <c r="U14170">
        <f t="shared" si="3312"/>
        <v>1.0614991574865393</v>
      </c>
      <c r="V14170">
        <f t="shared" si="3313"/>
        <v>16.850776725683819</v>
      </c>
      <c r="W14170">
        <v>-0.16569999999999999</v>
      </c>
      <c r="X14170">
        <f t="shared" si="3314"/>
        <v>1.1238754544703864</v>
      </c>
      <c r="Y14170">
        <f t="shared" si="3315"/>
        <v>17.840969742830026</v>
      </c>
    </row>
    <row r="14171" spans="1:25" x14ac:dyDescent="0.3">
      <c r="A14171">
        <v>20191015</v>
      </c>
      <c r="B14171">
        <v>-0.23</v>
      </c>
      <c r="C14171">
        <f t="shared" si="3302"/>
        <v>0.31803044128183844</v>
      </c>
      <c r="D14171">
        <f t="shared" si="3303"/>
        <v>5.0485767418792467</v>
      </c>
      <c r="E14171">
        <f t="shared" si="3301"/>
        <v>201910</v>
      </c>
      <c r="F14171" s="1"/>
      <c r="G14171">
        <v>20191015</v>
      </c>
      <c r="H14171">
        <v>1.6823999999999999</v>
      </c>
      <c r="I14171">
        <f t="shared" si="3304"/>
        <v>1.3257775558448412</v>
      </c>
      <c r="J14171">
        <f t="shared" si="3305"/>
        <v>21.046066239338984</v>
      </c>
      <c r="K14171">
        <v>0.97550000000000003</v>
      </c>
      <c r="L14171">
        <f t="shared" si="3306"/>
        <v>1.3258917443208522</v>
      </c>
      <c r="M14171">
        <f t="shared" si="3307"/>
        <v>21.047878925199672</v>
      </c>
      <c r="N14171">
        <v>1.1415999999999999</v>
      </c>
      <c r="O14171">
        <f t="shared" si="3308"/>
        <v>1.5385210951294077</v>
      </c>
      <c r="P14171">
        <f t="shared" si="3309"/>
        <v>24.42326522723496</v>
      </c>
      <c r="Q14171">
        <v>0.88980000000000004</v>
      </c>
      <c r="R14171">
        <f t="shared" si="3310"/>
        <v>1.0955452340876681</v>
      </c>
      <c r="S14171">
        <f t="shared" si="3311"/>
        <v>17.391241436508071</v>
      </c>
      <c r="T14171">
        <v>1.1468</v>
      </c>
      <c r="U14171">
        <f t="shared" si="3312"/>
        <v>1.0719228504049809</v>
      </c>
      <c r="V14171">
        <f t="shared" si="3313"/>
        <v>17.016247720914428</v>
      </c>
      <c r="W14171">
        <v>0.97989999999999999</v>
      </c>
      <c r="X14171">
        <f t="shared" si="3314"/>
        <v>1.1290853387402535</v>
      </c>
      <c r="Y14171">
        <f t="shared" si="3315"/>
        <v>17.923674091654998</v>
      </c>
    </row>
    <row r="14172" spans="1:25" x14ac:dyDescent="0.3">
      <c r="A14172">
        <v>20191016</v>
      </c>
      <c r="B14172">
        <v>0.38</v>
      </c>
      <c r="C14172">
        <f t="shared" si="3302"/>
        <v>0.31088951113794949</v>
      </c>
      <c r="D14172">
        <f t="shared" si="3303"/>
        <v>4.9352179901367572</v>
      </c>
      <c r="E14172">
        <f t="shared" si="3301"/>
        <v>201910</v>
      </c>
      <c r="F14172" s="1"/>
      <c r="G14172">
        <v>20191016</v>
      </c>
      <c r="H14172">
        <v>0.19070000000000001</v>
      </c>
      <c r="I14172">
        <f t="shared" si="3304"/>
        <v>1.3258186724831889</v>
      </c>
      <c r="J14172">
        <f t="shared" si="3305"/>
        <v>21.046718945737872</v>
      </c>
      <c r="K14172">
        <v>8.0500000000000002E-2</v>
      </c>
      <c r="L14172">
        <f t="shared" si="3306"/>
        <v>1.3209621672422382</v>
      </c>
      <c r="M14172">
        <f t="shared" si="3307"/>
        <v>20.969624315087248</v>
      </c>
      <c r="N14172">
        <v>0.25919999999999999</v>
      </c>
      <c r="O14172">
        <f t="shared" si="3308"/>
        <v>1.5315439989465007</v>
      </c>
      <c r="P14172">
        <f t="shared" si="3309"/>
        <v>24.312507258994863</v>
      </c>
      <c r="Q14172">
        <v>-0.84179999999999999</v>
      </c>
      <c r="R14172">
        <f t="shared" si="3310"/>
        <v>1.0986739754985797</v>
      </c>
      <c r="S14172">
        <f t="shared" si="3311"/>
        <v>17.440908666647481</v>
      </c>
      <c r="T14172">
        <v>-0.2177</v>
      </c>
      <c r="U14172">
        <f t="shared" si="3312"/>
        <v>1.0693177925139961</v>
      </c>
      <c r="V14172">
        <f t="shared" si="3313"/>
        <v>16.974893708931596</v>
      </c>
      <c r="W14172">
        <v>-0.1414</v>
      </c>
      <c r="X14172">
        <f t="shared" si="3314"/>
        <v>1.1245102947681485</v>
      </c>
      <c r="Y14172">
        <f t="shared" si="3315"/>
        <v>17.851047520130749</v>
      </c>
    </row>
    <row r="14173" spans="1:25" x14ac:dyDescent="0.3">
      <c r="A14173">
        <v>20191017</v>
      </c>
      <c r="B14173">
        <v>0.11</v>
      </c>
      <c r="C14173">
        <f t="shared" si="3302"/>
        <v>0.31063426093687185</v>
      </c>
      <c r="D14173">
        <f t="shared" si="3303"/>
        <v>4.9311660188118536</v>
      </c>
      <c r="E14173">
        <f t="shared" si="3301"/>
        <v>201910</v>
      </c>
      <c r="F14173" s="1"/>
      <c r="G14173">
        <v>20191017</v>
      </c>
      <c r="H14173">
        <v>1.0676000000000001</v>
      </c>
      <c r="I14173">
        <f t="shared" si="3304"/>
        <v>1.3161663931135692</v>
      </c>
      <c r="J14173">
        <f t="shared" si="3305"/>
        <v>20.893493760956275</v>
      </c>
      <c r="K14173">
        <v>1.0175000000000001</v>
      </c>
      <c r="L14173">
        <f t="shared" si="3306"/>
        <v>1.3092599123686608</v>
      </c>
      <c r="M14173">
        <f t="shared" si="3307"/>
        <v>20.783856778042171</v>
      </c>
      <c r="N14173">
        <v>1.2674000000000001</v>
      </c>
      <c r="O14173">
        <f t="shared" si="3308"/>
        <v>1.5220441974575261</v>
      </c>
      <c r="P14173">
        <f t="shared" si="3309"/>
        <v>24.161702585529014</v>
      </c>
      <c r="Q14173">
        <v>0.20979999999999999</v>
      </c>
      <c r="R14173">
        <f t="shared" si="3310"/>
        <v>1.0902293446119986</v>
      </c>
      <c r="S14173">
        <f t="shared" si="3311"/>
        <v>17.306854307209708</v>
      </c>
      <c r="T14173">
        <v>0.49099999999999999</v>
      </c>
      <c r="U14173">
        <f t="shared" si="3312"/>
        <v>1.0697304210489267</v>
      </c>
      <c r="V14173">
        <f t="shared" si="3313"/>
        <v>16.981443983855247</v>
      </c>
      <c r="W14173">
        <v>0.23169999999999999</v>
      </c>
      <c r="X14173">
        <f t="shared" si="3314"/>
        <v>1.1215004882369957</v>
      </c>
      <c r="Y14173">
        <f t="shared" si="3315"/>
        <v>17.80326832267566</v>
      </c>
    </row>
    <row r="14174" spans="1:25" x14ac:dyDescent="0.3">
      <c r="A14174">
        <v>20191018</v>
      </c>
      <c r="B14174">
        <v>-0.08</v>
      </c>
      <c r="C14174">
        <f t="shared" si="3302"/>
        <v>0.31076704811174943</v>
      </c>
      <c r="D14174">
        <f t="shared" si="3303"/>
        <v>4.9332739498640032</v>
      </c>
      <c r="E14174">
        <f t="shared" si="3301"/>
        <v>201910</v>
      </c>
      <c r="F14174" s="1"/>
      <c r="G14174">
        <v>20191018</v>
      </c>
      <c r="H14174">
        <v>-0.74960000000000004</v>
      </c>
      <c r="I14174">
        <f t="shared" si="3304"/>
        <v>1.3083464159869851</v>
      </c>
      <c r="J14174">
        <f t="shared" si="3305"/>
        <v>20.769355472545346</v>
      </c>
      <c r="K14174">
        <v>-0.1343</v>
      </c>
      <c r="L14174">
        <f t="shared" si="3306"/>
        <v>1.2993145343844621</v>
      </c>
      <c r="M14174">
        <f t="shared" si="3307"/>
        <v>20.625978796997813</v>
      </c>
      <c r="N14174">
        <v>-0.58989999999999998</v>
      </c>
      <c r="O14174">
        <f t="shared" si="3308"/>
        <v>1.5130229887340949</v>
      </c>
      <c r="P14174">
        <f t="shared" si="3309"/>
        <v>24.018495336684584</v>
      </c>
      <c r="Q14174">
        <v>-0.45519999999999999</v>
      </c>
      <c r="R14174">
        <f t="shared" si="3310"/>
        <v>1.0855409937167497</v>
      </c>
      <c r="S14174">
        <f t="shared" si="3311"/>
        <v>17.232429044042696</v>
      </c>
      <c r="T14174">
        <v>-0.1482</v>
      </c>
      <c r="U14174">
        <f t="shared" si="3312"/>
        <v>1.0678571541765258</v>
      </c>
      <c r="V14174">
        <f t="shared" si="3313"/>
        <v>16.951706794153477</v>
      </c>
      <c r="W14174">
        <v>-0.76719999999999999</v>
      </c>
      <c r="X14174">
        <f t="shared" si="3314"/>
        <v>1.1236220023369041</v>
      </c>
      <c r="Y14174">
        <f t="shared" si="3315"/>
        <v>17.836946314943308</v>
      </c>
    </row>
    <row r="14175" spans="1:25" x14ac:dyDescent="0.3">
      <c r="A14175">
        <v>20191021</v>
      </c>
      <c r="B14175">
        <v>0</v>
      </c>
      <c r="C14175">
        <f t="shared" si="3302"/>
        <v>0.298000635118574</v>
      </c>
      <c r="D14175">
        <f t="shared" si="3303"/>
        <v>4.7306134263782873</v>
      </c>
      <c r="E14175">
        <f t="shared" si="3301"/>
        <v>201910</v>
      </c>
      <c r="F14175" s="1"/>
      <c r="G14175">
        <v>20191021</v>
      </c>
      <c r="H14175">
        <v>1.1440999999999999</v>
      </c>
      <c r="I14175">
        <f t="shared" si="3304"/>
        <v>1.3036071695914266</v>
      </c>
      <c r="J14175">
        <f t="shared" si="3305"/>
        <v>20.694122268358303</v>
      </c>
      <c r="K14175">
        <v>0.87290000000000001</v>
      </c>
      <c r="L14175">
        <f t="shared" si="3306"/>
        <v>1.2963914086922488</v>
      </c>
      <c r="M14175">
        <f t="shared" si="3307"/>
        <v>20.579575615202334</v>
      </c>
      <c r="N14175">
        <v>1.2523</v>
      </c>
      <c r="O14175">
        <f t="shared" si="3308"/>
        <v>1.5197361760858212</v>
      </c>
      <c r="P14175">
        <f t="shared" si="3309"/>
        <v>24.125063882108094</v>
      </c>
      <c r="Q14175">
        <v>0.83030000000000004</v>
      </c>
      <c r="R14175">
        <f t="shared" si="3310"/>
        <v>1.0851176199101866</v>
      </c>
      <c r="S14175">
        <f t="shared" si="3311"/>
        <v>17.225708193219987</v>
      </c>
      <c r="T14175">
        <v>0.62739999999999996</v>
      </c>
      <c r="U14175">
        <f t="shared" si="3312"/>
        <v>1.0562207036902631</v>
      </c>
      <c r="V14175">
        <f t="shared" si="3313"/>
        <v>16.766983869372471</v>
      </c>
      <c r="W14175">
        <v>0.73150000000000004</v>
      </c>
      <c r="X14175">
        <f t="shared" si="3314"/>
        <v>1.1265417068707264</v>
      </c>
      <c r="Y14175">
        <f t="shared" si="3315"/>
        <v>17.883295187532998</v>
      </c>
    </row>
    <row r="14176" spans="1:25" x14ac:dyDescent="0.3">
      <c r="A14176">
        <v>20191022</v>
      </c>
      <c r="B14176">
        <v>0.42</v>
      </c>
      <c r="C14176">
        <f t="shared" si="3302"/>
        <v>0.29978688287055349</v>
      </c>
      <c r="D14176">
        <f t="shared" si="3303"/>
        <v>4.758969230368403</v>
      </c>
      <c r="E14176">
        <f t="shared" si="3301"/>
        <v>201910</v>
      </c>
      <c r="F14176" s="1"/>
      <c r="G14176">
        <v>20191022</v>
      </c>
      <c r="H14176">
        <v>-8.7400000000000005E-2</v>
      </c>
      <c r="I14176">
        <f t="shared" si="3304"/>
        <v>1.3007604344326098</v>
      </c>
      <c r="J14176">
        <f t="shared" si="3305"/>
        <v>20.648931748686145</v>
      </c>
      <c r="K14176">
        <v>0.36849999999999999</v>
      </c>
      <c r="L14176">
        <f t="shared" si="3306"/>
        <v>1.2944261173048917</v>
      </c>
      <c r="M14176">
        <f t="shared" si="3307"/>
        <v>20.548377581613988</v>
      </c>
      <c r="N14176">
        <v>0.64180000000000004</v>
      </c>
      <c r="O14176">
        <f t="shared" si="3308"/>
        <v>1.5204106934118962</v>
      </c>
      <c r="P14176">
        <f t="shared" si="3309"/>
        <v>24.135771512706885</v>
      </c>
      <c r="Q14176">
        <v>-0.63460000000000005</v>
      </c>
      <c r="R14176">
        <f t="shared" si="3310"/>
        <v>1.0851525845207626</v>
      </c>
      <c r="S14176">
        <f t="shared" si="3311"/>
        <v>17.226263239205618</v>
      </c>
      <c r="T14176">
        <v>5.5899999999999998E-2</v>
      </c>
      <c r="U14176">
        <f t="shared" si="3312"/>
        <v>1.0553933096766199</v>
      </c>
      <c r="V14176">
        <f t="shared" si="3313"/>
        <v>16.753849396594287</v>
      </c>
      <c r="W14176">
        <v>-0.52359999999999995</v>
      </c>
      <c r="X14176">
        <f t="shared" si="3314"/>
        <v>1.128562435374999</v>
      </c>
      <c r="Y14176">
        <f t="shared" si="3315"/>
        <v>17.915373258069906</v>
      </c>
    </row>
    <row r="14177" spans="1:25" x14ac:dyDescent="0.3">
      <c r="A14177">
        <v>20191023</v>
      </c>
      <c r="B14177">
        <v>-0.01</v>
      </c>
      <c r="C14177">
        <f t="shared" si="3302"/>
        <v>0.29845264792065002</v>
      </c>
      <c r="D14177">
        <f t="shared" si="3303"/>
        <v>4.7377889071605512</v>
      </c>
      <c r="E14177">
        <f t="shared" si="3301"/>
        <v>201910</v>
      </c>
      <c r="F14177" s="1"/>
      <c r="G14177">
        <v>20191023</v>
      </c>
      <c r="H14177">
        <v>2.69E-2</v>
      </c>
      <c r="I14177">
        <f t="shared" si="3304"/>
        <v>1.2891837441314442</v>
      </c>
      <c r="J14177">
        <f t="shared" si="3305"/>
        <v>20.465157487433558</v>
      </c>
      <c r="K14177">
        <v>0.26319999999999999</v>
      </c>
      <c r="L14177">
        <f t="shared" si="3306"/>
        <v>1.2837845282391933</v>
      </c>
      <c r="M14177">
        <f t="shared" si="3307"/>
        <v>20.379447592279696</v>
      </c>
      <c r="N14177">
        <v>0.29070000000000001</v>
      </c>
      <c r="O14177">
        <f t="shared" si="3308"/>
        <v>1.5115042784878268</v>
      </c>
      <c r="P14177">
        <f t="shared" si="3309"/>
        <v>23.994386558933435</v>
      </c>
      <c r="Q14177">
        <v>0.41099999999999998</v>
      </c>
      <c r="R14177">
        <f t="shared" si="3310"/>
        <v>1.0867745453747879</v>
      </c>
      <c r="S14177">
        <f t="shared" si="3311"/>
        <v>17.252011069541819</v>
      </c>
      <c r="T14177">
        <v>0.39660000000000001</v>
      </c>
      <c r="U14177">
        <f t="shared" si="3312"/>
        <v>1.0565547832406517</v>
      </c>
      <c r="V14177">
        <f t="shared" si="3313"/>
        <v>16.772287217823113</v>
      </c>
      <c r="W14177">
        <v>0.13300000000000001</v>
      </c>
      <c r="X14177">
        <f t="shared" si="3314"/>
        <v>1.1278763906445808</v>
      </c>
      <c r="Y14177">
        <f t="shared" si="3315"/>
        <v>17.904482635600189</v>
      </c>
    </row>
    <row r="14178" spans="1:25" x14ac:dyDescent="0.3">
      <c r="A14178">
        <v>20191024</v>
      </c>
      <c r="B14178">
        <v>-0.05</v>
      </c>
      <c r="C14178">
        <f t="shared" si="3302"/>
        <v>0.29834269151752474</v>
      </c>
      <c r="D14178">
        <f t="shared" si="3303"/>
        <v>4.736043403374179</v>
      </c>
      <c r="E14178">
        <f t="shared" si="3301"/>
        <v>201910</v>
      </c>
      <c r="F14178" s="1"/>
      <c r="G14178">
        <v>20191024</v>
      </c>
      <c r="H14178">
        <v>-0.1258</v>
      </c>
      <c r="I14178">
        <f t="shared" si="3304"/>
        <v>1.2796234303718019</v>
      </c>
      <c r="J14178">
        <f t="shared" si="3305"/>
        <v>20.313392211450985</v>
      </c>
      <c r="K14178">
        <v>-0.49719999999999998</v>
      </c>
      <c r="L14178">
        <f t="shared" si="3306"/>
        <v>1.2843387106833957</v>
      </c>
      <c r="M14178">
        <f t="shared" si="3307"/>
        <v>20.388244965849601</v>
      </c>
      <c r="N14178">
        <v>-0.42559999999999998</v>
      </c>
      <c r="O14178">
        <f t="shared" si="3308"/>
        <v>1.5108951403189925</v>
      </c>
      <c r="P14178">
        <f t="shared" si="3309"/>
        <v>23.984716790280558</v>
      </c>
      <c r="Q14178">
        <v>0.34860000000000002</v>
      </c>
      <c r="R14178">
        <f t="shared" si="3310"/>
        <v>1.0823661717042516</v>
      </c>
      <c r="S14178">
        <f t="shared" si="3311"/>
        <v>17.182030307030914</v>
      </c>
      <c r="T14178">
        <v>-7.3800000000000004E-2</v>
      </c>
      <c r="U14178">
        <f t="shared" si="3312"/>
        <v>1.048964191592324</v>
      </c>
      <c r="V14178">
        <f t="shared" si="3313"/>
        <v>16.651790310991199</v>
      </c>
      <c r="W14178">
        <v>0.54920000000000002</v>
      </c>
      <c r="X14178">
        <f t="shared" si="3314"/>
        <v>1.1172409282715547</v>
      </c>
      <c r="Y14178">
        <f t="shared" si="3315"/>
        <v>17.735649904496917</v>
      </c>
    </row>
    <row r="14179" spans="1:25" x14ac:dyDescent="0.3">
      <c r="A14179">
        <v>20191025</v>
      </c>
      <c r="B14179">
        <v>0.34</v>
      </c>
      <c r="C14179">
        <f t="shared" si="3302"/>
        <v>0.29013069332464564</v>
      </c>
      <c r="D14179">
        <f t="shared" si="3303"/>
        <v>4.6056819734625591</v>
      </c>
      <c r="E14179">
        <f t="shared" si="3301"/>
        <v>201910</v>
      </c>
      <c r="F14179" s="1"/>
      <c r="G14179">
        <v>20191025</v>
      </c>
      <c r="H14179">
        <v>0.80659999999999998</v>
      </c>
      <c r="I14179">
        <f t="shared" si="3304"/>
        <v>1.2758803548247322</v>
      </c>
      <c r="J14179">
        <f t="shared" si="3305"/>
        <v>20.25397272923454</v>
      </c>
      <c r="K14179">
        <v>0.79290000000000005</v>
      </c>
      <c r="L14179">
        <f t="shared" si="3306"/>
        <v>1.2534279408400513</v>
      </c>
      <c r="M14179">
        <f t="shared" si="3307"/>
        <v>19.897551706815335</v>
      </c>
      <c r="N14179">
        <v>1.448</v>
      </c>
      <c r="O14179">
        <f t="shared" si="3308"/>
        <v>1.4777158361752272</v>
      </c>
      <c r="P14179">
        <f t="shared" si="3309"/>
        <v>23.458011665649092</v>
      </c>
      <c r="Q14179">
        <v>0.53739999999999999</v>
      </c>
      <c r="R14179">
        <f t="shared" si="3310"/>
        <v>1.0713898806866962</v>
      </c>
      <c r="S14179">
        <f t="shared" si="3311"/>
        <v>17.007787088928971</v>
      </c>
      <c r="T14179">
        <v>0.43330000000000002</v>
      </c>
      <c r="U14179">
        <f t="shared" si="3312"/>
        <v>1.0400949382786018</v>
      </c>
      <c r="V14179">
        <f t="shared" si="3313"/>
        <v>16.510995279493532</v>
      </c>
      <c r="W14179">
        <v>0.56640000000000001</v>
      </c>
      <c r="X14179">
        <f t="shared" si="3314"/>
        <v>1.1140737812686239</v>
      </c>
      <c r="Y14179">
        <f t="shared" si="3315"/>
        <v>17.685373004484887</v>
      </c>
    </row>
    <row r="14180" spans="1:25" x14ac:dyDescent="0.3">
      <c r="A14180">
        <v>20191028</v>
      </c>
      <c r="B14180">
        <v>0.01</v>
      </c>
      <c r="C14180">
        <f t="shared" si="3302"/>
        <v>0.29003389632411791</v>
      </c>
      <c r="D14180">
        <f t="shared" si="3303"/>
        <v>4.6041453687162397</v>
      </c>
      <c r="E14180">
        <f t="shared" si="3301"/>
        <v>201910</v>
      </c>
      <c r="F14180" s="1"/>
      <c r="G14180">
        <v>20191028</v>
      </c>
      <c r="H14180">
        <v>1.0136000000000001</v>
      </c>
      <c r="I14180">
        <f t="shared" si="3304"/>
        <v>1.2703192888199499</v>
      </c>
      <c r="J14180">
        <f t="shared" si="3305"/>
        <v>20.165693543196127</v>
      </c>
      <c r="K14180">
        <v>0.80920000000000003</v>
      </c>
      <c r="L14180">
        <f t="shared" si="3306"/>
        <v>1.2513818013167151</v>
      </c>
      <c r="M14180">
        <f t="shared" si="3307"/>
        <v>19.865070248856409</v>
      </c>
      <c r="N14180">
        <v>0.76180000000000003</v>
      </c>
      <c r="O14180">
        <f t="shared" si="3308"/>
        <v>1.4724262552308756</v>
      </c>
      <c r="P14180">
        <f t="shared" si="3309"/>
        <v>23.37404217133809</v>
      </c>
      <c r="Q14180">
        <v>0.41920000000000002</v>
      </c>
      <c r="R14180">
        <f t="shared" si="3310"/>
        <v>1.0653691597481001</v>
      </c>
      <c r="S14180">
        <f t="shared" si="3311"/>
        <v>16.912211107027904</v>
      </c>
      <c r="T14180">
        <v>0.61070000000000002</v>
      </c>
      <c r="U14180">
        <f t="shared" si="3312"/>
        <v>1.0367780375313438</v>
      </c>
      <c r="V14180">
        <f t="shared" si="3313"/>
        <v>16.458341112489158</v>
      </c>
      <c r="W14180">
        <v>0.68510000000000004</v>
      </c>
      <c r="X14180">
        <f t="shared" si="3314"/>
        <v>1.1095056844198175</v>
      </c>
      <c r="Y14180">
        <f t="shared" si="3315"/>
        <v>17.612856715124089</v>
      </c>
    </row>
    <row r="14181" spans="1:25" x14ac:dyDescent="0.3">
      <c r="A14181">
        <v>20191029</v>
      </c>
      <c r="B14181">
        <v>-0.06</v>
      </c>
      <c r="C14181">
        <f t="shared" si="3302"/>
        <v>0.29010513387488507</v>
      </c>
      <c r="D14181">
        <f t="shared" si="3303"/>
        <v>4.6052762297762744</v>
      </c>
      <c r="E14181">
        <f t="shared" si="3301"/>
        <v>201910</v>
      </c>
      <c r="F14181" s="1"/>
      <c r="G14181">
        <v>20191029</v>
      </c>
      <c r="H14181">
        <v>0.19980000000000001</v>
      </c>
      <c r="I14181">
        <f t="shared" si="3304"/>
        <v>1.201990617408881</v>
      </c>
      <c r="J14181">
        <f t="shared" si="3305"/>
        <v>19.081009511381303</v>
      </c>
      <c r="K14181">
        <v>0.41389999999999999</v>
      </c>
      <c r="L14181">
        <f t="shared" si="3306"/>
        <v>1.1921253979371378</v>
      </c>
      <c r="M14181">
        <f t="shared" si="3307"/>
        <v>18.924404007273477</v>
      </c>
      <c r="N14181">
        <v>0.37269999999999998</v>
      </c>
      <c r="O14181">
        <f t="shared" si="3308"/>
        <v>1.4137616247739981</v>
      </c>
      <c r="P14181">
        <f t="shared" si="3309"/>
        <v>22.442770033671668</v>
      </c>
      <c r="Q14181">
        <v>-2.06E-2</v>
      </c>
      <c r="R14181">
        <f t="shared" si="3310"/>
        <v>0.98685021143286211</v>
      </c>
      <c r="S14181">
        <f t="shared" si="3311"/>
        <v>15.66576144433718</v>
      </c>
      <c r="T14181">
        <v>0</v>
      </c>
      <c r="U14181">
        <f t="shared" si="3312"/>
        <v>0.95962062226441414</v>
      </c>
      <c r="V14181">
        <f t="shared" si="3313"/>
        <v>15.233505116884153</v>
      </c>
      <c r="W14181">
        <v>-0.30880000000000002</v>
      </c>
      <c r="X14181">
        <f t="shared" si="3314"/>
        <v>1.0237914231267016</v>
      </c>
      <c r="Y14181">
        <f t="shared" si="3315"/>
        <v>16.252184999964921</v>
      </c>
    </row>
    <row r="14182" spans="1:25" x14ac:dyDescent="0.3">
      <c r="A14182">
        <v>20191030</v>
      </c>
      <c r="B14182">
        <v>-0.48</v>
      </c>
      <c r="C14182">
        <f t="shared" si="3302"/>
        <v>0.29545521709852152</v>
      </c>
      <c r="D14182">
        <f t="shared" si="3303"/>
        <v>4.6902061679957194</v>
      </c>
      <c r="E14182">
        <f t="shared" si="3301"/>
        <v>201910</v>
      </c>
      <c r="F14182" s="1"/>
      <c r="G14182">
        <v>20191030</v>
      </c>
      <c r="H14182">
        <v>1.8499999999999999E-2</v>
      </c>
      <c r="I14182">
        <f t="shared" si="3304"/>
        <v>1.1962176447035049</v>
      </c>
      <c r="J14182">
        <f t="shared" si="3305"/>
        <v>18.98936641075737</v>
      </c>
      <c r="K14182">
        <v>-0.46050000000000002</v>
      </c>
      <c r="L14182">
        <f t="shared" si="3306"/>
        <v>1.1914024578415334</v>
      </c>
      <c r="M14182">
        <f t="shared" si="3307"/>
        <v>18.912927689038877</v>
      </c>
      <c r="N14182">
        <v>-1.2004999999999999</v>
      </c>
      <c r="O14182">
        <f t="shared" si="3308"/>
        <v>1.4234680122289305</v>
      </c>
      <c r="P14182">
        <f t="shared" si="3309"/>
        <v>22.5968541576792</v>
      </c>
      <c r="Q14182">
        <v>0.1542</v>
      </c>
      <c r="R14182">
        <f t="shared" si="3310"/>
        <v>0.97190932898078863</v>
      </c>
      <c r="S14182">
        <f t="shared" si="3311"/>
        <v>15.428582288320969</v>
      </c>
      <c r="T14182">
        <v>0.19439999999999999</v>
      </c>
      <c r="U14182">
        <f t="shared" si="3312"/>
        <v>0.94743048409479125</v>
      </c>
      <c r="V14182">
        <f t="shared" si="3313"/>
        <v>15.039992672618123</v>
      </c>
      <c r="W14182">
        <v>0.41539999999999999</v>
      </c>
      <c r="X14182">
        <f t="shared" si="3314"/>
        <v>1.0117153530425051</v>
      </c>
      <c r="Y14182">
        <f t="shared" si="3315"/>
        <v>16.0604833304183</v>
      </c>
    </row>
    <row r="14183" spans="1:25" x14ac:dyDescent="0.3">
      <c r="A14183">
        <v>20191031</v>
      </c>
      <c r="B14183">
        <v>-0.27</v>
      </c>
      <c r="C14183">
        <f t="shared" si="3302"/>
        <v>0.29806930525376696</v>
      </c>
      <c r="D14183">
        <f t="shared" si="3303"/>
        <v>4.7317035309795941</v>
      </c>
      <c r="E14183">
        <f t="shared" si="3301"/>
        <v>201910</v>
      </c>
      <c r="F14183" s="1"/>
      <c r="G14183">
        <v>20191031</v>
      </c>
      <c r="H14183">
        <v>-0.314</v>
      </c>
      <c r="I14183">
        <f t="shared" si="3304"/>
        <v>1.197073222926661</v>
      </c>
      <c r="J14183">
        <f t="shared" si="3305"/>
        <v>19.002948293991171</v>
      </c>
      <c r="K14183">
        <v>-0.86709999999999998</v>
      </c>
      <c r="L14183">
        <f t="shared" si="3306"/>
        <v>1.197255038954633</v>
      </c>
      <c r="M14183">
        <f t="shared" si="3307"/>
        <v>19.005834533957447</v>
      </c>
      <c r="N14183">
        <v>-0.95469999999999999</v>
      </c>
      <c r="O14183">
        <f t="shared" si="3308"/>
        <v>1.429515062458808</v>
      </c>
      <c r="P14183">
        <f t="shared" si="3309"/>
        <v>22.692848104121829</v>
      </c>
      <c r="Q14183">
        <v>-0.36120000000000002</v>
      </c>
      <c r="R14183">
        <f t="shared" si="3310"/>
        <v>0.97305015501231562</v>
      </c>
      <c r="S14183">
        <f t="shared" si="3311"/>
        <v>15.446692340132623</v>
      </c>
      <c r="T14183">
        <v>-0.44750000000000001</v>
      </c>
      <c r="U14183">
        <f t="shared" si="3312"/>
        <v>0.94861879293269591</v>
      </c>
      <c r="V14183">
        <f t="shared" si="3313"/>
        <v>15.058856490613138</v>
      </c>
      <c r="W14183">
        <v>-0.25219999999999998</v>
      </c>
      <c r="X14183">
        <f t="shared" si="3314"/>
        <v>1.0122453228630854</v>
      </c>
      <c r="Y14183">
        <f t="shared" si="3315"/>
        <v>16.06889634050405</v>
      </c>
    </row>
    <row r="14184" spans="1:25" x14ac:dyDescent="0.3">
      <c r="A14184">
        <v>20191101</v>
      </c>
      <c r="B14184">
        <v>-0.18</v>
      </c>
      <c r="C14184">
        <f t="shared" si="3302"/>
        <v>0.2981172559666494</v>
      </c>
      <c r="D14184">
        <f t="shared" si="3303"/>
        <v>4.7324647249484446</v>
      </c>
      <c r="E14184">
        <f t="shared" si="3301"/>
        <v>201911</v>
      </c>
      <c r="F14184" s="1"/>
      <c r="G14184">
        <v>20191101</v>
      </c>
      <c r="H14184">
        <v>1.9005000000000001</v>
      </c>
      <c r="I14184">
        <f t="shared" si="3304"/>
        <v>1.2009210188211081</v>
      </c>
      <c r="J14184">
        <f t="shared" si="3305"/>
        <v>19.064030160185826</v>
      </c>
      <c r="K14184">
        <v>1.7838000000000001</v>
      </c>
      <c r="L14184">
        <f t="shared" si="3306"/>
        <v>1.1972811614201258</v>
      </c>
      <c r="M14184">
        <f t="shared" si="3307"/>
        <v>19.0062492152414</v>
      </c>
      <c r="N14184">
        <v>1.8579000000000001</v>
      </c>
      <c r="O14184">
        <f t="shared" si="3308"/>
        <v>1.4210110373025231</v>
      </c>
      <c r="P14184">
        <f t="shared" si="3309"/>
        <v>22.557850889882427</v>
      </c>
      <c r="Q14184">
        <v>1.2942</v>
      </c>
      <c r="R14184">
        <f t="shared" si="3310"/>
        <v>0.9536513223034262</v>
      </c>
      <c r="S14184">
        <f t="shared" si="3311"/>
        <v>15.138745417696622</v>
      </c>
      <c r="T14184">
        <v>1.0602</v>
      </c>
      <c r="U14184">
        <f t="shared" si="3312"/>
        <v>0.92965982569654182</v>
      </c>
      <c r="V14184">
        <f t="shared" si="3313"/>
        <v>14.757892216084226</v>
      </c>
      <c r="W14184">
        <v>0.9778</v>
      </c>
      <c r="X14184">
        <f t="shared" si="3314"/>
        <v>0.98577859058623918</v>
      </c>
      <c r="Y14184">
        <f t="shared" si="3315"/>
        <v>15.648749990777681</v>
      </c>
    </row>
    <row r="14185" spans="1:25" x14ac:dyDescent="0.3">
      <c r="A14185">
        <v>20191104</v>
      </c>
      <c r="B14185">
        <v>0.6</v>
      </c>
      <c r="C14185">
        <f t="shared" si="3302"/>
        <v>0.29830140598656141</v>
      </c>
      <c r="D14185">
        <f t="shared" si="3303"/>
        <v>4.7353880158881339</v>
      </c>
      <c r="E14185">
        <f t="shared" si="3301"/>
        <v>201911</v>
      </c>
      <c r="F14185" s="1"/>
      <c r="G14185">
        <v>20191104</v>
      </c>
      <c r="H14185">
        <v>0.34970000000000001</v>
      </c>
      <c r="I14185">
        <f t="shared" si="3304"/>
        <v>1.1932887241358305</v>
      </c>
      <c r="J14185">
        <f t="shared" si="3305"/>
        <v>18.942871238165797</v>
      </c>
      <c r="K14185">
        <v>0.93310000000000004</v>
      </c>
      <c r="L14185">
        <f t="shared" si="3306"/>
        <v>1.1916118931222985</v>
      </c>
      <c r="M14185">
        <f t="shared" si="3307"/>
        <v>18.916252371050881</v>
      </c>
      <c r="N14185">
        <v>1.5362</v>
      </c>
      <c r="O14185">
        <f t="shared" si="3308"/>
        <v>1.4085073872269471</v>
      </c>
      <c r="P14185">
        <f t="shared" si="3309"/>
        <v>22.35936159839914</v>
      </c>
      <c r="Q14185">
        <v>0.3095</v>
      </c>
      <c r="R14185">
        <f t="shared" si="3310"/>
        <v>0.94935322779176556</v>
      </c>
      <c r="S14185">
        <f t="shared" si="3311"/>
        <v>15.070515282560789</v>
      </c>
      <c r="T14185">
        <v>0.55120000000000002</v>
      </c>
      <c r="U14185">
        <f t="shared" si="3312"/>
        <v>0.92524967502898547</v>
      </c>
      <c r="V14185">
        <f t="shared" si="3313"/>
        <v>14.687883244620149</v>
      </c>
      <c r="W14185">
        <v>0.33150000000000002</v>
      </c>
      <c r="X14185">
        <f t="shared" si="3314"/>
        <v>0.97963070817297282</v>
      </c>
      <c r="Y14185">
        <f t="shared" si="3315"/>
        <v>15.551155383046657</v>
      </c>
    </row>
    <row r="14186" spans="1:25" x14ac:dyDescent="0.3">
      <c r="A14186">
        <v>20191105</v>
      </c>
      <c r="B14186">
        <v>-0.02</v>
      </c>
      <c r="C14186">
        <f t="shared" si="3302"/>
        <v>0.29838449203124778</v>
      </c>
      <c r="D14186">
        <f t="shared" si="3303"/>
        <v>4.7367069659580947</v>
      </c>
      <c r="E14186">
        <f t="shared" si="3301"/>
        <v>201911</v>
      </c>
      <c r="F14186" s="1"/>
      <c r="G14186">
        <v>20191105</v>
      </c>
      <c r="H14186">
        <v>0.2268</v>
      </c>
      <c r="I14186">
        <f t="shared" si="3304"/>
        <v>1.1832403644934817</v>
      </c>
      <c r="J14186">
        <f t="shared" si="3305"/>
        <v>18.783358473979039</v>
      </c>
      <c r="K14186">
        <v>0.56850000000000001</v>
      </c>
      <c r="L14186">
        <f t="shared" si="3306"/>
        <v>1.183171069811062</v>
      </c>
      <c r="M14186">
        <f t="shared" si="3307"/>
        <v>18.782258454997869</v>
      </c>
      <c r="N14186">
        <v>0.48530000000000001</v>
      </c>
      <c r="O14186">
        <f t="shared" si="3308"/>
        <v>1.3932503714022217</v>
      </c>
      <c r="P14186">
        <f t="shared" si="3309"/>
        <v>22.117163980671936</v>
      </c>
      <c r="Q14186">
        <v>0.15240000000000001</v>
      </c>
      <c r="R14186">
        <f t="shared" si="3310"/>
        <v>0.92025334085408639</v>
      </c>
      <c r="S14186">
        <f t="shared" si="3311"/>
        <v>14.608568898457612</v>
      </c>
      <c r="T14186">
        <v>8.4199999999999997E-2</v>
      </c>
      <c r="U14186">
        <f t="shared" si="3312"/>
        <v>0.90485451054377397</v>
      </c>
      <c r="V14186">
        <f t="shared" si="3313"/>
        <v>14.364120045563391</v>
      </c>
      <c r="W14186">
        <v>-0.1447</v>
      </c>
      <c r="X14186">
        <f t="shared" si="3314"/>
        <v>0.96704855172168369</v>
      </c>
      <c r="Y14186">
        <f t="shared" si="3315"/>
        <v>15.35141984148455</v>
      </c>
    </row>
    <row r="14187" spans="1:25" x14ac:dyDescent="0.3">
      <c r="A14187">
        <v>20191106</v>
      </c>
      <c r="B14187">
        <v>-0.17</v>
      </c>
      <c r="C14187">
        <f t="shared" si="3302"/>
        <v>0.2976375910284525</v>
      </c>
      <c r="D14187">
        <f t="shared" si="3303"/>
        <v>4.7248502801138077</v>
      </c>
      <c r="E14187">
        <f t="shared" si="3301"/>
        <v>201911</v>
      </c>
      <c r="F14187" s="1"/>
      <c r="G14187">
        <v>20191106</v>
      </c>
      <c r="H14187">
        <v>-0.73180000000000001</v>
      </c>
      <c r="I14187">
        <f t="shared" si="3304"/>
        <v>1.1816525078367315</v>
      </c>
      <c r="J14187">
        <f t="shared" si="3305"/>
        <v>18.758152030990765</v>
      </c>
      <c r="K14187">
        <v>-0.77849999999999997</v>
      </c>
      <c r="L14187">
        <f t="shared" si="3306"/>
        <v>1.1833956851194456</v>
      </c>
      <c r="M14187">
        <f t="shared" si="3307"/>
        <v>18.785824112477716</v>
      </c>
      <c r="N14187">
        <v>-1.0356000000000001</v>
      </c>
      <c r="O14187">
        <f t="shared" si="3308"/>
        <v>1.3962584526295794</v>
      </c>
      <c r="P14187">
        <f t="shared" si="3309"/>
        <v>22.164915789778359</v>
      </c>
      <c r="Q14187">
        <v>2.1499999999999998E-2</v>
      </c>
      <c r="R14187">
        <f t="shared" si="3310"/>
        <v>0.90875832570110371</v>
      </c>
      <c r="S14187">
        <f t="shared" si="3311"/>
        <v>14.426091189987345</v>
      </c>
      <c r="T14187">
        <v>1.7500000000000002E-2</v>
      </c>
      <c r="U14187">
        <f t="shared" si="3312"/>
        <v>0.89138079410478122</v>
      </c>
      <c r="V14187">
        <f t="shared" si="3313"/>
        <v>14.150231427963126</v>
      </c>
      <c r="W14187">
        <v>-1.7399999999999999E-2</v>
      </c>
      <c r="X14187">
        <f t="shared" si="3314"/>
        <v>0.94317197120287233</v>
      </c>
      <c r="Y14187">
        <f t="shared" si="3315"/>
        <v>14.972390876216243</v>
      </c>
    </row>
    <row r="14188" spans="1:25" x14ac:dyDescent="0.3">
      <c r="A14188">
        <v>20191107</v>
      </c>
      <c r="B14188">
        <v>0.09</v>
      </c>
      <c r="C14188">
        <f t="shared" si="3302"/>
        <v>0.29263053005222145</v>
      </c>
      <c r="D14188">
        <f t="shared" si="3303"/>
        <v>4.6453656512591461</v>
      </c>
      <c r="E14188">
        <f t="shared" si="3301"/>
        <v>201911</v>
      </c>
      <c r="F14188" s="1"/>
      <c r="G14188">
        <v>20191107</v>
      </c>
      <c r="H14188">
        <v>0.44590000000000002</v>
      </c>
      <c r="I14188">
        <f t="shared" si="3304"/>
        <v>1.1197360489315491</v>
      </c>
      <c r="J14188">
        <f t="shared" si="3305"/>
        <v>17.775258717041584</v>
      </c>
      <c r="K14188">
        <v>0.1636</v>
      </c>
      <c r="L14188">
        <f t="shared" si="3306"/>
        <v>1.1235238435110546</v>
      </c>
      <c r="M14188">
        <f t="shared" si="3307"/>
        <v>17.835388091890206</v>
      </c>
      <c r="N14188">
        <v>0.68079999999999996</v>
      </c>
      <c r="O14188">
        <f t="shared" si="3308"/>
        <v>1.3050437956761329</v>
      </c>
      <c r="P14188">
        <f t="shared" si="3309"/>
        <v>20.71692800044103</v>
      </c>
      <c r="Q14188">
        <v>0.3896</v>
      </c>
      <c r="R14188">
        <f t="shared" si="3310"/>
        <v>0.81210707212711175</v>
      </c>
      <c r="S14188">
        <f t="shared" si="3311"/>
        <v>12.891800104830793</v>
      </c>
      <c r="T14188">
        <v>0.4919</v>
      </c>
      <c r="U14188">
        <f t="shared" si="3312"/>
        <v>0.79871361426722864</v>
      </c>
      <c r="V14188">
        <f t="shared" si="3313"/>
        <v>12.679185552675948</v>
      </c>
      <c r="W14188">
        <v>0.33069999999999999</v>
      </c>
      <c r="X14188">
        <f t="shared" si="3314"/>
        <v>0.85558009311652872</v>
      </c>
      <c r="Y14188">
        <f t="shared" si="3315"/>
        <v>13.581912918502923</v>
      </c>
    </row>
    <row r="14189" spans="1:25" x14ac:dyDescent="0.3">
      <c r="A14189">
        <v>20191108</v>
      </c>
      <c r="B14189">
        <v>-0.13</v>
      </c>
      <c r="C14189">
        <f t="shared" si="3302"/>
        <v>0.29319297168258962</v>
      </c>
      <c r="D14189">
        <f t="shared" si="3303"/>
        <v>4.6542941353448093</v>
      </c>
      <c r="E14189">
        <f t="shared" si="3301"/>
        <v>201911</v>
      </c>
      <c r="F14189" s="1"/>
      <c r="G14189">
        <v>20191108</v>
      </c>
      <c r="H14189">
        <v>0.56069999999999998</v>
      </c>
      <c r="I14189">
        <f t="shared" si="3304"/>
        <v>1.1179208740419173</v>
      </c>
      <c r="J14189">
        <f t="shared" si="3305"/>
        <v>17.746443708977257</v>
      </c>
      <c r="K14189">
        <v>-7.7299999999999994E-2</v>
      </c>
      <c r="L14189">
        <f t="shared" si="3306"/>
        <v>1.1214363440264405</v>
      </c>
      <c r="M14189">
        <f t="shared" si="3307"/>
        <v>17.802250064900619</v>
      </c>
      <c r="N14189">
        <v>0.35139999999999999</v>
      </c>
      <c r="O14189">
        <f t="shared" si="3308"/>
        <v>1.2997055917075295</v>
      </c>
      <c r="P14189">
        <f t="shared" si="3309"/>
        <v>20.632186639549055</v>
      </c>
      <c r="Q14189">
        <v>0.36659999999999998</v>
      </c>
      <c r="R14189">
        <f t="shared" si="3310"/>
        <v>0.81256220025105541</v>
      </c>
      <c r="S14189">
        <f t="shared" si="3311"/>
        <v>12.89902503981455</v>
      </c>
      <c r="T14189">
        <v>0.2429</v>
      </c>
      <c r="U14189">
        <f t="shared" si="3312"/>
        <v>0.79879203510870556</v>
      </c>
      <c r="V14189">
        <f t="shared" si="3313"/>
        <v>12.680430444940862</v>
      </c>
      <c r="W14189">
        <v>0.31709999999999999</v>
      </c>
      <c r="X14189">
        <f t="shared" si="3314"/>
        <v>0.85569774469047266</v>
      </c>
      <c r="Y14189">
        <f t="shared" si="3315"/>
        <v>13.583780579338988</v>
      </c>
    </row>
    <row r="14190" spans="1:25" x14ac:dyDescent="0.3">
      <c r="A14190">
        <v>20191111</v>
      </c>
      <c r="B14190">
        <v>-7.0000000000000007E-2</v>
      </c>
      <c r="C14190">
        <f t="shared" si="3302"/>
        <v>0.29353769524726026</v>
      </c>
      <c r="D14190">
        <f t="shared" si="3303"/>
        <v>4.6597664522839022</v>
      </c>
      <c r="E14190">
        <f t="shared" si="3301"/>
        <v>201911</v>
      </c>
      <c r="F14190" s="1"/>
      <c r="G14190">
        <v>20191111</v>
      </c>
      <c r="H14190">
        <v>-0.16170000000000001</v>
      </c>
      <c r="I14190">
        <f t="shared" si="3304"/>
        <v>1.0850069667966078</v>
      </c>
      <c r="J14190">
        <f t="shared" si="3305"/>
        <v>17.223951629498039</v>
      </c>
      <c r="K14190">
        <v>-0.35160000000000002</v>
      </c>
      <c r="L14190">
        <f t="shared" si="3306"/>
        <v>1.0923247267642369</v>
      </c>
      <c r="M14190">
        <f t="shared" si="3307"/>
        <v>17.340117467668502</v>
      </c>
      <c r="N14190">
        <v>-0.29380000000000001</v>
      </c>
      <c r="O14190">
        <f t="shared" si="3308"/>
        <v>1.2668124380353301</v>
      </c>
      <c r="P14190">
        <f t="shared" si="3309"/>
        <v>20.110024012829431</v>
      </c>
      <c r="Q14190">
        <v>-7.4099999999999999E-2</v>
      </c>
      <c r="R14190">
        <f t="shared" si="3310"/>
        <v>0.7903871394453259</v>
      </c>
      <c r="S14190">
        <f t="shared" si="3311"/>
        <v>12.547006862616374</v>
      </c>
      <c r="T14190">
        <v>-0.3533</v>
      </c>
      <c r="U14190">
        <f t="shared" si="3312"/>
        <v>0.78249064422666437</v>
      </c>
      <c r="V14190">
        <f t="shared" si="3313"/>
        <v>12.421653887150841</v>
      </c>
      <c r="W14190">
        <v>-9.0800000000000006E-2</v>
      </c>
      <c r="X14190">
        <f t="shared" si="3314"/>
        <v>0.83677613884452262</v>
      </c>
      <c r="Y14190">
        <f t="shared" si="3315"/>
        <v>13.28340939849277</v>
      </c>
    </row>
    <row r="14191" spans="1:25" x14ac:dyDescent="0.3">
      <c r="A14191">
        <v>20191112</v>
      </c>
      <c r="B14191">
        <v>-0.17</v>
      </c>
      <c r="C14191">
        <f t="shared" si="3302"/>
        <v>0.29244976390275929</v>
      </c>
      <c r="D14191">
        <f t="shared" si="3303"/>
        <v>4.6424960775975324</v>
      </c>
      <c r="E14191">
        <f t="shared" si="3301"/>
        <v>201911</v>
      </c>
      <c r="F14191" s="1"/>
      <c r="G14191">
        <v>20191112</v>
      </c>
      <c r="H14191">
        <v>5.33E-2</v>
      </c>
      <c r="I14191">
        <f t="shared" si="3304"/>
        <v>1.075740802686675</v>
      </c>
      <c r="J14191">
        <f t="shared" si="3305"/>
        <v>17.076855834443673</v>
      </c>
      <c r="K14191">
        <v>4.4900000000000002E-2</v>
      </c>
      <c r="L14191">
        <f t="shared" si="3306"/>
        <v>1.0869959399869082</v>
      </c>
      <c r="M14191">
        <f t="shared" si="3307"/>
        <v>17.255525600053499</v>
      </c>
      <c r="N14191">
        <v>-0.1384</v>
      </c>
      <c r="O14191">
        <f t="shared" si="3308"/>
        <v>1.2579725973141149</v>
      </c>
      <c r="P14191">
        <f t="shared" si="3309"/>
        <v>19.969695891762889</v>
      </c>
      <c r="Q14191">
        <v>0.3075</v>
      </c>
      <c r="R14191">
        <f t="shared" si="3310"/>
        <v>0.78520633982340593</v>
      </c>
      <c r="S14191">
        <f t="shared" si="3311"/>
        <v>12.464764218264028</v>
      </c>
      <c r="T14191">
        <v>0.15140000000000001</v>
      </c>
      <c r="U14191">
        <f t="shared" si="3312"/>
        <v>0.77295047546749329</v>
      </c>
      <c r="V14191">
        <f t="shared" si="3313"/>
        <v>12.270208403136715</v>
      </c>
      <c r="W14191">
        <v>0.1605</v>
      </c>
      <c r="X14191">
        <f t="shared" si="3314"/>
        <v>0.82148467274593562</v>
      </c>
      <c r="Y14191">
        <f t="shared" si="3315"/>
        <v>13.040664899622152</v>
      </c>
    </row>
    <row r="14192" spans="1:25" x14ac:dyDescent="0.3">
      <c r="A14192">
        <v>20191113</v>
      </c>
      <c r="B14192">
        <v>-0.28000000000000003</v>
      </c>
      <c r="C14192">
        <f t="shared" si="3302"/>
        <v>0.29536011726375061</v>
      </c>
      <c r="D14192">
        <f t="shared" si="3303"/>
        <v>4.6886965049205562</v>
      </c>
      <c r="E14192">
        <f t="shared" si="3301"/>
        <v>201911</v>
      </c>
      <c r="F14192" s="1"/>
      <c r="G14192">
        <v>20191113</v>
      </c>
      <c r="H14192">
        <v>-4.2500000000000003E-2</v>
      </c>
      <c r="I14192">
        <f t="shared" si="3304"/>
        <v>1.0724565566629627</v>
      </c>
      <c r="J14192">
        <f t="shared" si="3305"/>
        <v>17.024720045105099</v>
      </c>
      <c r="K14192">
        <v>-0.79200000000000004</v>
      </c>
      <c r="L14192">
        <f t="shared" si="3306"/>
        <v>1.0864527965545685</v>
      </c>
      <c r="M14192">
        <f t="shared" si="3307"/>
        <v>17.246903465364245</v>
      </c>
      <c r="N14192">
        <v>-0.6643</v>
      </c>
      <c r="O14192">
        <f t="shared" si="3308"/>
        <v>1.2597735319871903</v>
      </c>
      <c r="P14192">
        <f t="shared" si="3309"/>
        <v>19.998284843397474</v>
      </c>
      <c r="Q14192">
        <v>-7.6300000000000007E-2</v>
      </c>
      <c r="R14192">
        <f t="shared" si="3310"/>
        <v>0.77756881633434416</v>
      </c>
      <c r="S14192">
        <f t="shared" si="3311"/>
        <v>12.343522291557198</v>
      </c>
      <c r="T14192">
        <v>0.1197</v>
      </c>
      <c r="U14192">
        <f t="shared" si="3312"/>
        <v>0.75938269182359108</v>
      </c>
      <c r="V14192">
        <f t="shared" si="3313"/>
        <v>12.054826514952145</v>
      </c>
      <c r="W14192">
        <v>-1.84E-2</v>
      </c>
      <c r="X14192">
        <f t="shared" si="3314"/>
        <v>0.81621288816230997</v>
      </c>
      <c r="Y14192">
        <f t="shared" si="3315"/>
        <v>12.956977913779486</v>
      </c>
    </row>
    <row r="14193" spans="1:25" x14ac:dyDescent="0.3">
      <c r="A14193">
        <v>20191114</v>
      </c>
      <c r="B14193">
        <v>0.13</v>
      </c>
      <c r="C14193">
        <f t="shared" si="3302"/>
        <v>0.29541367146450004</v>
      </c>
      <c r="D14193">
        <f t="shared" si="3303"/>
        <v>4.6895466515016313</v>
      </c>
      <c r="E14193">
        <f t="shared" ref="E14193:E14256" si="3316">INT(A14193/100)</f>
        <v>201911</v>
      </c>
      <c r="F14193" s="1"/>
      <c r="G14193">
        <v>20191114</v>
      </c>
      <c r="H14193">
        <v>-0.16</v>
      </c>
      <c r="I14193">
        <f t="shared" si="3304"/>
        <v>1.0681432611163924</v>
      </c>
      <c r="J14193">
        <f t="shared" si="3305"/>
        <v>16.956248601021016</v>
      </c>
      <c r="K14193">
        <v>-0.1278</v>
      </c>
      <c r="L14193">
        <f t="shared" si="3306"/>
        <v>1.0840975765233167</v>
      </c>
      <c r="M14193">
        <f t="shared" si="3307"/>
        <v>17.209515506451066</v>
      </c>
      <c r="N14193">
        <v>-2.5499999999999998E-2</v>
      </c>
      <c r="O14193">
        <f t="shared" si="3308"/>
        <v>1.2588481748181302</v>
      </c>
      <c r="P14193">
        <f t="shared" si="3309"/>
        <v>19.983595253738009</v>
      </c>
      <c r="Q14193">
        <v>1.1299999999999999E-2</v>
      </c>
      <c r="R14193">
        <f t="shared" si="3310"/>
        <v>0.77212389593584074</v>
      </c>
      <c r="S14193">
        <f t="shared" si="3311"/>
        <v>12.257086859859301</v>
      </c>
      <c r="T14193">
        <v>5.1299999999999998E-2</v>
      </c>
      <c r="U14193">
        <f t="shared" si="3312"/>
        <v>0.75630906108077378</v>
      </c>
      <c r="V14193">
        <f t="shared" si="3313"/>
        <v>12.006034139546921</v>
      </c>
      <c r="W14193">
        <v>0.13320000000000001</v>
      </c>
      <c r="X14193">
        <f t="shared" si="3314"/>
        <v>0.80713909297743047</v>
      </c>
      <c r="Y14193">
        <f t="shared" si="3315"/>
        <v>12.812935880739127</v>
      </c>
    </row>
    <row r="14194" spans="1:25" x14ac:dyDescent="0.3">
      <c r="A14194">
        <v>20191115</v>
      </c>
      <c r="B14194">
        <v>-0.02</v>
      </c>
      <c r="C14194">
        <f t="shared" si="3302"/>
        <v>0.29473439158320308</v>
      </c>
      <c r="D14194">
        <f t="shared" si="3303"/>
        <v>4.6787634176825037</v>
      </c>
      <c r="E14194">
        <f t="shared" si="3316"/>
        <v>201911</v>
      </c>
      <c r="F14194" s="1"/>
      <c r="G14194">
        <v>20191115</v>
      </c>
      <c r="H14194">
        <v>0.53059999999999996</v>
      </c>
      <c r="I14194">
        <f t="shared" si="3304"/>
        <v>1.0663241411172208</v>
      </c>
      <c r="J14194">
        <f t="shared" si="3305"/>
        <v>16.927370966284265</v>
      </c>
      <c r="K14194">
        <v>0.30330000000000001</v>
      </c>
      <c r="L14194">
        <f t="shared" si="3306"/>
        <v>1.0829424602915243</v>
      </c>
      <c r="M14194">
        <f t="shared" si="3307"/>
        <v>17.191178604742884</v>
      </c>
      <c r="N14194">
        <v>0.54179999999999995</v>
      </c>
      <c r="O14194">
        <f t="shared" si="3308"/>
        <v>1.2595654223481769</v>
      </c>
      <c r="P14194">
        <f t="shared" si="3309"/>
        <v>19.994981205295883</v>
      </c>
      <c r="Q14194">
        <v>0.71079999999999999</v>
      </c>
      <c r="R14194">
        <f t="shared" si="3310"/>
        <v>0.77618335975675012</v>
      </c>
      <c r="S14194">
        <f t="shared" si="3311"/>
        <v>12.321528850217643</v>
      </c>
      <c r="T14194">
        <v>0.88919999999999999</v>
      </c>
      <c r="U14194">
        <f t="shared" si="3312"/>
        <v>0.7625776827614108</v>
      </c>
      <c r="V14194">
        <f t="shared" si="3313"/>
        <v>12.105545423727602</v>
      </c>
      <c r="W14194">
        <v>0.66300000000000003</v>
      </c>
      <c r="X14194">
        <f t="shared" si="3314"/>
        <v>0.80988656060464559</v>
      </c>
      <c r="Y14194">
        <f t="shared" si="3315"/>
        <v>12.856550577199998</v>
      </c>
    </row>
    <row r="14195" spans="1:25" x14ac:dyDescent="0.3">
      <c r="A14195">
        <v>20191118</v>
      </c>
      <c r="B14195">
        <v>-0.04</v>
      </c>
      <c r="C14195">
        <f t="shared" si="3302"/>
        <v>0.28229742499390975</v>
      </c>
      <c r="D14195">
        <f t="shared" si="3303"/>
        <v>4.4813326937267677</v>
      </c>
      <c r="E14195">
        <f t="shared" si="3316"/>
        <v>201911</v>
      </c>
      <c r="F14195" s="1"/>
      <c r="G14195">
        <v>20191118</v>
      </c>
      <c r="H14195">
        <v>-0.2606</v>
      </c>
      <c r="I14195">
        <f t="shared" si="3304"/>
        <v>0.98564650311729141</v>
      </c>
      <c r="J14195">
        <f t="shared" si="3305"/>
        <v>15.646653167212818</v>
      </c>
      <c r="K14195">
        <v>-0.48209999999999997</v>
      </c>
      <c r="L14195">
        <f t="shared" si="3306"/>
        <v>0.99206404127389902</v>
      </c>
      <c r="M14195">
        <f t="shared" si="3307"/>
        <v>15.748528427162727</v>
      </c>
      <c r="N14195">
        <v>-0.46529999999999999</v>
      </c>
      <c r="O14195">
        <f t="shared" si="3308"/>
        <v>1.1684558923233195</v>
      </c>
      <c r="P14195">
        <f t="shared" si="3309"/>
        <v>18.548662254213411</v>
      </c>
      <c r="Q14195">
        <v>-1.04E-2</v>
      </c>
      <c r="R14195">
        <f t="shared" si="3310"/>
        <v>0.71882838221784262</v>
      </c>
      <c r="S14195">
        <f t="shared" si="3311"/>
        <v>11.411046808099774</v>
      </c>
      <c r="T14195">
        <v>-5.2299999999999999E-2</v>
      </c>
      <c r="U14195">
        <f t="shared" si="3312"/>
        <v>0.68283846034309537</v>
      </c>
      <c r="V14195">
        <f t="shared" si="3313"/>
        <v>10.839724510188427</v>
      </c>
      <c r="W14195">
        <v>0.1237</v>
      </c>
      <c r="X14195">
        <f t="shared" si="3314"/>
        <v>0.70606974603072115</v>
      </c>
      <c r="Y14195">
        <f t="shared" si="3315"/>
        <v>11.208509737582938</v>
      </c>
    </row>
    <row r="14196" spans="1:25" x14ac:dyDescent="0.3">
      <c r="A14196">
        <v>20191119</v>
      </c>
      <c r="B14196">
        <v>-0.87</v>
      </c>
      <c r="C14196">
        <f t="shared" si="3302"/>
        <v>0.30566307473137361</v>
      </c>
      <c r="D14196">
        <f t="shared" si="3303"/>
        <v>4.8522508842873942</v>
      </c>
      <c r="E14196">
        <f t="shared" si="3316"/>
        <v>201911</v>
      </c>
      <c r="F14196" s="1"/>
      <c r="G14196">
        <v>20191119</v>
      </c>
      <c r="H14196">
        <v>0.87780000000000002</v>
      </c>
      <c r="I14196">
        <f t="shared" si="3304"/>
        <v>0.9850685924366307</v>
      </c>
      <c r="J14196">
        <f t="shared" si="3305"/>
        <v>15.637479119566599</v>
      </c>
      <c r="K14196">
        <v>6.2E-2</v>
      </c>
      <c r="L14196">
        <f t="shared" si="3306"/>
        <v>0.9842571998275802</v>
      </c>
      <c r="M14196">
        <f t="shared" si="3307"/>
        <v>15.624598661211499</v>
      </c>
      <c r="N14196">
        <v>-0.41610000000000003</v>
      </c>
      <c r="O14196">
        <f t="shared" si="3308"/>
        <v>1.1657510454589781</v>
      </c>
      <c r="P14196">
        <f t="shared" si="3309"/>
        <v>18.50572414138805</v>
      </c>
      <c r="Q14196">
        <v>0.34739999999999999</v>
      </c>
      <c r="R14196">
        <f t="shared" si="3310"/>
        <v>0.71099367704801697</v>
      </c>
      <c r="S14196">
        <f t="shared" si="3311"/>
        <v>11.28667471925055</v>
      </c>
      <c r="T14196">
        <v>-9.5999999999999992E-3</v>
      </c>
      <c r="U14196">
        <f t="shared" si="3312"/>
        <v>0.67342710234884839</v>
      </c>
      <c r="V14196">
        <f t="shared" si="3313"/>
        <v>10.690323833675365</v>
      </c>
      <c r="W14196">
        <v>-9.6100000000000005E-2</v>
      </c>
      <c r="X14196">
        <f t="shared" si="3314"/>
        <v>0.69303615892817672</v>
      </c>
      <c r="Y14196">
        <f t="shared" si="3315"/>
        <v>11.00160795659635</v>
      </c>
    </row>
    <row r="14197" spans="1:25" x14ac:dyDescent="0.3">
      <c r="A14197">
        <v>20191120</v>
      </c>
      <c r="B14197">
        <v>-0.56000000000000005</v>
      </c>
      <c r="C14197">
        <f t="shared" si="3302"/>
        <v>0.31346054635997461</v>
      </c>
      <c r="D14197">
        <f t="shared" si="3303"/>
        <v>4.9760319089935541</v>
      </c>
      <c r="E14197">
        <f t="shared" si="3316"/>
        <v>201911</v>
      </c>
      <c r="F14197" s="1"/>
      <c r="G14197">
        <v>20191120</v>
      </c>
      <c r="H14197">
        <v>-4.65E-2</v>
      </c>
      <c r="I14197">
        <f t="shared" si="3304"/>
        <v>0.96026896117378768</v>
      </c>
      <c r="J14197">
        <f t="shared" si="3305"/>
        <v>15.243797178001088</v>
      </c>
      <c r="K14197">
        <v>-0.71330000000000005</v>
      </c>
      <c r="L14197">
        <f t="shared" si="3306"/>
        <v>0.9699706528192017</v>
      </c>
      <c r="M14197">
        <f t="shared" si="3307"/>
        <v>15.39780675834348</v>
      </c>
      <c r="N14197">
        <v>-0.87360000000000004</v>
      </c>
      <c r="O14197">
        <f t="shared" si="3308"/>
        <v>1.1520133793018186</v>
      </c>
      <c r="P14197">
        <f t="shared" si="3309"/>
        <v>18.287645451910418</v>
      </c>
      <c r="Q14197">
        <v>-9.0300000000000005E-2</v>
      </c>
      <c r="R14197">
        <f t="shared" si="3310"/>
        <v>0.703390115854581</v>
      </c>
      <c r="S14197">
        <f t="shared" si="3311"/>
        <v>11.165971927272793</v>
      </c>
      <c r="T14197">
        <v>-0.35289999999999999</v>
      </c>
      <c r="U14197">
        <f t="shared" si="3312"/>
        <v>0.67149117870745045</v>
      </c>
      <c r="V14197">
        <f t="shared" si="3313"/>
        <v>10.659591998601266</v>
      </c>
      <c r="W14197">
        <v>-0.37669999999999998</v>
      </c>
      <c r="X14197">
        <f t="shared" si="3314"/>
        <v>0.69518576364492424</v>
      </c>
      <c r="Y14197">
        <f t="shared" si="3315"/>
        <v>11.035731873581982</v>
      </c>
    </row>
    <row r="14198" spans="1:25" x14ac:dyDescent="0.3">
      <c r="A14198">
        <v>20191121</v>
      </c>
      <c r="B14198">
        <v>0.08</v>
      </c>
      <c r="C14198">
        <f t="shared" si="3302"/>
        <v>0.31056259319786944</v>
      </c>
      <c r="D14198">
        <f t="shared" si="3303"/>
        <v>4.9300283287252933</v>
      </c>
      <c r="E14198">
        <f t="shared" si="3316"/>
        <v>201911</v>
      </c>
      <c r="F14198" s="1"/>
      <c r="G14198">
        <v>20191121</v>
      </c>
      <c r="H14198">
        <v>-0.49020000000000002</v>
      </c>
      <c r="I14198">
        <f t="shared" si="3304"/>
        <v>0.95493468515518343</v>
      </c>
      <c r="J14198">
        <f t="shared" si="3305"/>
        <v>15.159118171382271</v>
      </c>
      <c r="K14198">
        <v>-0.3382</v>
      </c>
      <c r="L14198">
        <f t="shared" si="3306"/>
        <v>0.96040535442190222</v>
      </c>
      <c r="M14198">
        <f t="shared" si="3307"/>
        <v>15.245962353691205</v>
      </c>
      <c r="N14198">
        <v>-0.29580000000000001</v>
      </c>
      <c r="O14198">
        <f t="shared" si="3308"/>
        <v>1.1381563050392354</v>
      </c>
      <c r="P14198">
        <f t="shared" si="3309"/>
        <v>18.067671217523923</v>
      </c>
      <c r="Q14198">
        <v>-0.23649999999999999</v>
      </c>
      <c r="R14198">
        <f t="shared" si="3310"/>
        <v>0.70377446562926071</v>
      </c>
      <c r="S14198">
        <f t="shared" si="3311"/>
        <v>11.17207329079439</v>
      </c>
      <c r="T14198">
        <v>0.1095</v>
      </c>
      <c r="U14198">
        <f t="shared" si="3312"/>
        <v>0.66785728722450144</v>
      </c>
      <c r="V14198">
        <f t="shared" si="3313"/>
        <v>10.601905759669593</v>
      </c>
      <c r="W14198">
        <v>-0.26329999999999998</v>
      </c>
      <c r="X14198">
        <f t="shared" si="3314"/>
        <v>0.69363596192058241</v>
      </c>
      <c r="Y14198">
        <f t="shared" si="3315"/>
        <v>11.011129533917577</v>
      </c>
    </row>
    <row r="14199" spans="1:25" x14ac:dyDescent="0.3">
      <c r="A14199">
        <v>20191122</v>
      </c>
      <c r="B14199">
        <v>0.17</v>
      </c>
      <c r="C14199">
        <f t="shared" si="3302"/>
        <v>0.31072045859555264</v>
      </c>
      <c r="D14199">
        <f t="shared" si="3303"/>
        <v>4.9325343642226454</v>
      </c>
      <c r="E14199">
        <f t="shared" si="3316"/>
        <v>201911</v>
      </c>
      <c r="F14199" s="1"/>
      <c r="G14199">
        <v>20191122</v>
      </c>
      <c r="H14199">
        <v>0.3997</v>
      </c>
      <c r="I14199">
        <f t="shared" si="3304"/>
        <v>0.93411999831618919</v>
      </c>
      <c r="J14199">
        <f t="shared" si="3305"/>
        <v>14.828695261420265</v>
      </c>
      <c r="K14199">
        <v>0.30919999999999997</v>
      </c>
      <c r="L14199">
        <f t="shared" si="3306"/>
        <v>0.93700787947624253</v>
      </c>
      <c r="M14199">
        <f t="shared" si="3307"/>
        <v>14.874538953612724</v>
      </c>
      <c r="N14199">
        <v>0.76319999999999999</v>
      </c>
      <c r="O14199">
        <f t="shared" si="3308"/>
        <v>1.11399653175144</v>
      </c>
      <c r="P14199">
        <f t="shared" si="3309"/>
        <v>17.684146706416676</v>
      </c>
      <c r="Q14199">
        <v>0.29820000000000002</v>
      </c>
      <c r="R14199">
        <f t="shared" si="3310"/>
        <v>0.68281990415784188</v>
      </c>
      <c r="S14199">
        <f t="shared" si="3311"/>
        <v>10.839429939879651</v>
      </c>
      <c r="T14199">
        <v>0.19189999999999999</v>
      </c>
      <c r="U14199">
        <f t="shared" si="3312"/>
        <v>0.65017855903802968</v>
      </c>
      <c r="V14199">
        <f t="shared" si="3313"/>
        <v>10.32126465000572</v>
      </c>
      <c r="W14199">
        <v>0.2828</v>
      </c>
      <c r="X14199">
        <f t="shared" si="3314"/>
        <v>0.67459870494171537</v>
      </c>
      <c r="Y14199">
        <f t="shared" si="3315"/>
        <v>10.70892244825211</v>
      </c>
    </row>
    <row r="14200" spans="1:25" x14ac:dyDescent="0.3">
      <c r="A14200">
        <v>20191125</v>
      </c>
      <c r="B14200">
        <v>0.1</v>
      </c>
      <c r="C14200">
        <f t="shared" si="3302"/>
        <v>0.31072045859555264</v>
      </c>
      <c r="D14200">
        <f t="shared" si="3303"/>
        <v>4.9325343642226454</v>
      </c>
      <c r="E14200">
        <f t="shared" si="3316"/>
        <v>201911</v>
      </c>
      <c r="F14200" s="1"/>
      <c r="G14200">
        <v>20191125</v>
      </c>
      <c r="H14200">
        <v>2.0903999999999998</v>
      </c>
      <c r="I14200">
        <f t="shared" si="3304"/>
        <v>0.96738583610005646</v>
      </c>
      <c r="J14200">
        <f t="shared" si="3305"/>
        <v>15.356774065002238</v>
      </c>
      <c r="K14200">
        <v>1.9333</v>
      </c>
      <c r="L14200">
        <f t="shared" si="3306"/>
        <v>0.96558275676746974</v>
      </c>
      <c r="M14200">
        <f t="shared" si="3307"/>
        <v>15.328151067953369</v>
      </c>
      <c r="N14200">
        <v>2.2561</v>
      </c>
      <c r="O14200">
        <f t="shared" si="3308"/>
        <v>1.1469733788957268</v>
      </c>
      <c r="P14200">
        <f t="shared" si="3309"/>
        <v>18.207637925817316</v>
      </c>
      <c r="Q14200">
        <v>0.90720000000000001</v>
      </c>
      <c r="R14200">
        <f t="shared" si="3310"/>
        <v>0.69061046683637439</v>
      </c>
      <c r="S14200">
        <f t="shared" si="3311"/>
        <v>10.9631012884036</v>
      </c>
      <c r="T14200">
        <v>0.7248</v>
      </c>
      <c r="U14200">
        <f t="shared" si="3312"/>
        <v>0.65468596645654586</v>
      </c>
      <c r="V14200">
        <f t="shared" si="3313"/>
        <v>10.392817524527969</v>
      </c>
      <c r="W14200">
        <v>0.94969999999999999</v>
      </c>
      <c r="X14200">
        <f t="shared" si="3314"/>
        <v>0.68317242732329475</v>
      </c>
      <c r="Y14200">
        <f t="shared" si="3315"/>
        <v>10.845026071642716</v>
      </c>
    </row>
    <row r="14201" spans="1:25" x14ac:dyDescent="0.3">
      <c r="A14201">
        <v>20191126</v>
      </c>
      <c r="B14201">
        <v>0.2</v>
      </c>
      <c r="C14201">
        <f t="shared" si="3302"/>
        <v>0.31042780759592653</v>
      </c>
      <c r="D14201">
        <f t="shared" si="3303"/>
        <v>4.9278886736269749</v>
      </c>
      <c r="E14201">
        <f t="shared" si="3316"/>
        <v>201911</v>
      </c>
      <c r="F14201" s="1"/>
      <c r="G14201">
        <v>20191126</v>
      </c>
      <c r="H14201">
        <v>8.1600000000000006E-2</v>
      </c>
      <c r="I14201">
        <f t="shared" si="3304"/>
        <v>0.93770031396535969</v>
      </c>
      <c r="J14201">
        <f t="shared" si="3305"/>
        <v>14.885531010357173</v>
      </c>
      <c r="K14201">
        <v>-0.13539999999999999</v>
      </c>
      <c r="L14201">
        <f t="shared" si="3306"/>
        <v>0.93643885119846348</v>
      </c>
      <c r="M14201">
        <f t="shared" si="3307"/>
        <v>14.865505909740923</v>
      </c>
      <c r="N14201">
        <v>0.10879999999999999</v>
      </c>
      <c r="O14201">
        <f t="shared" si="3308"/>
        <v>1.1087584559273473</v>
      </c>
      <c r="P14201">
        <f t="shared" si="3309"/>
        <v>17.600994830542383</v>
      </c>
      <c r="Q14201">
        <v>-1.09E-2</v>
      </c>
      <c r="R14201">
        <f t="shared" si="3310"/>
        <v>0.67809959303025447</v>
      </c>
      <c r="S14201">
        <f t="shared" si="3311"/>
        <v>10.764497323752966</v>
      </c>
      <c r="T14201">
        <v>4.7100000000000003E-2</v>
      </c>
      <c r="U14201">
        <f t="shared" si="3312"/>
        <v>0.6457436176162259</v>
      </c>
      <c r="V14201">
        <f t="shared" si="3313"/>
        <v>10.250862137518329</v>
      </c>
      <c r="W14201">
        <v>0.36180000000000001</v>
      </c>
      <c r="X14201">
        <f t="shared" si="3314"/>
        <v>0.67141017271938441</v>
      </c>
      <c r="Y14201">
        <f t="shared" si="3315"/>
        <v>10.658306068406487</v>
      </c>
    </row>
    <row r="14202" spans="1:25" x14ac:dyDescent="0.3">
      <c r="A14202">
        <v>20191127</v>
      </c>
      <c r="B14202">
        <v>0.03</v>
      </c>
      <c r="C14202">
        <f t="shared" si="3302"/>
        <v>0.30898503428552876</v>
      </c>
      <c r="D14202">
        <f t="shared" si="3303"/>
        <v>4.9049853573616513</v>
      </c>
      <c r="E14202">
        <f t="shared" si="3316"/>
        <v>201911</v>
      </c>
      <c r="F14202" s="1"/>
      <c r="G14202">
        <v>20191127</v>
      </c>
      <c r="H14202">
        <v>0.78290000000000004</v>
      </c>
      <c r="I14202">
        <f t="shared" si="3304"/>
        <v>0.93627873643754433</v>
      </c>
      <c r="J14202">
        <f t="shared" si="3305"/>
        <v>14.862964166709189</v>
      </c>
      <c r="K14202">
        <v>0.40989999999999999</v>
      </c>
      <c r="L14202">
        <f t="shared" si="3306"/>
        <v>0.93051123436358141</v>
      </c>
      <c r="M14202">
        <f t="shared" si="3307"/>
        <v>14.771407909666657</v>
      </c>
      <c r="N14202">
        <v>0.72660000000000002</v>
      </c>
      <c r="O14202">
        <f t="shared" si="3308"/>
        <v>1.1052420892055337</v>
      </c>
      <c r="P14202">
        <f t="shared" si="3309"/>
        <v>17.545174239355848</v>
      </c>
      <c r="Q14202">
        <v>0.39929999999999999</v>
      </c>
      <c r="R14202">
        <f t="shared" si="3310"/>
        <v>0.67111685457688752</v>
      </c>
      <c r="S14202">
        <f t="shared" si="3311"/>
        <v>10.653649787246067</v>
      </c>
      <c r="T14202">
        <v>0.30980000000000002</v>
      </c>
      <c r="U14202">
        <f t="shared" si="3312"/>
        <v>0.63786039751683843</v>
      </c>
      <c r="V14202">
        <f t="shared" si="3313"/>
        <v>10.125719898038138</v>
      </c>
      <c r="W14202">
        <v>0.52539999999999998</v>
      </c>
      <c r="X14202">
        <f t="shared" si="3314"/>
        <v>0.65728060330442284</v>
      </c>
      <c r="Y14202">
        <f t="shared" si="3315"/>
        <v>10.434006107580011</v>
      </c>
    </row>
    <row r="14203" spans="1:25" x14ac:dyDescent="0.3">
      <c r="A14203">
        <v>20191129</v>
      </c>
      <c r="B14203">
        <v>-0.47</v>
      </c>
      <c r="C14203">
        <f t="shared" si="3302"/>
        <v>0.31117650812527536</v>
      </c>
      <c r="D14203">
        <f t="shared" si="3303"/>
        <v>4.9397739260696918</v>
      </c>
      <c r="E14203">
        <f t="shared" si="3316"/>
        <v>201911</v>
      </c>
      <c r="F14203" s="1"/>
      <c r="G14203">
        <v>20191129</v>
      </c>
      <c r="H14203">
        <v>-0.14660000000000001</v>
      </c>
      <c r="I14203">
        <f t="shared" si="3304"/>
        <v>0.91375075576958686</v>
      </c>
      <c r="J14203">
        <f t="shared" si="3305"/>
        <v>14.505343560381871</v>
      </c>
      <c r="K14203">
        <v>-0.74829999999999997</v>
      </c>
      <c r="L14203">
        <f t="shared" si="3306"/>
        <v>0.90227428687413957</v>
      </c>
      <c r="M14203">
        <f t="shared" si="3307"/>
        <v>14.323160264622741</v>
      </c>
      <c r="N14203">
        <v>-0.8548</v>
      </c>
      <c r="O14203">
        <f t="shared" si="3308"/>
        <v>1.0808016584480036</v>
      </c>
      <c r="P14203">
        <f t="shared" si="3309"/>
        <v>17.157194429037535</v>
      </c>
      <c r="Q14203">
        <v>-0.26550000000000001</v>
      </c>
      <c r="R14203">
        <f t="shared" si="3310"/>
        <v>0.65598452169282551</v>
      </c>
      <c r="S14203">
        <f t="shared" si="3311"/>
        <v>10.413431449841228</v>
      </c>
      <c r="T14203">
        <v>-0.37490000000000001</v>
      </c>
      <c r="U14203">
        <f t="shared" si="3312"/>
        <v>0.62282844102234769</v>
      </c>
      <c r="V14203">
        <f t="shared" si="3313"/>
        <v>9.8870949864191484</v>
      </c>
      <c r="W14203">
        <v>-0.50129999999999997</v>
      </c>
      <c r="X14203">
        <f t="shared" si="3314"/>
        <v>0.63358040503926372</v>
      </c>
      <c r="Y14203">
        <f t="shared" si="3315"/>
        <v>10.057777123784799</v>
      </c>
    </row>
    <row r="14204" spans="1:25" x14ac:dyDescent="0.3">
      <c r="A14204">
        <v>20191202</v>
      </c>
      <c r="B14204">
        <v>0.1</v>
      </c>
      <c r="C14204">
        <f t="shared" si="3302"/>
        <v>0.3108452119025028</v>
      </c>
      <c r="D14204">
        <f t="shared" si="3303"/>
        <v>4.9345147615751843</v>
      </c>
      <c r="E14204">
        <f t="shared" si="3316"/>
        <v>201912</v>
      </c>
      <c r="F14204" s="1"/>
      <c r="G14204">
        <v>20191202</v>
      </c>
      <c r="H14204">
        <v>-1.1071</v>
      </c>
      <c r="I14204">
        <f t="shared" si="3304"/>
        <v>0.92501589284865737</v>
      </c>
      <c r="J14204">
        <f t="shared" si="3305"/>
        <v>14.684172067559508</v>
      </c>
      <c r="K14204">
        <v>-0.80520000000000003</v>
      </c>
      <c r="L14204">
        <f t="shared" si="3306"/>
        <v>0.90829060619976365</v>
      </c>
      <c r="M14204">
        <f t="shared" si="3307"/>
        <v>14.41866637308406</v>
      </c>
      <c r="N14204">
        <v>-0.78859999999999997</v>
      </c>
      <c r="O14204">
        <f t="shared" si="3308"/>
        <v>1.0866336191402155</v>
      </c>
      <c r="P14204">
        <f t="shared" si="3309"/>
        <v>17.249773934922519</v>
      </c>
      <c r="Q14204">
        <v>-0.85170000000000001</v>
      </c>
      <c r="R14204">
        <f t="shared" si="3310"/>
        <v>0.66718824513712216</v>
      </c>
      <c r="S14204">
        <f t="shared" si="3311"/>
        <v>10.591285045790547</v>
      </c>
      <c r="T14204">
        <v>-0.70299999999999996</v>
      </c>
      <c r="U14204">
        <f t="shared" si="3312"/>
        <v>0.63149219689790159</v>
      </c>
      <c r="V14204">
        <f t="shared" si="3313"/>
        <v>10.02462784721809</v>
      </c>
      <c r="W14204">
        <v>-0.97060000000000002</v>
      </c>
      <c r="X14204">
        <f t="shared" si="3314"/>
        <v>0.64836691102394672</v>
      </c>
      <c r="Y14204">
        <f t="shared" si="3315"/>
        <v>10.292505629355036</v>
      </c>
    </row>
    <row r="14205" spans="1:25" x14ac:dyDescent="0.3">
      <c r="A14205">
        <v>20191203</v>
      </c>
      <c r="B14205">
        <v>-0.5</v>
      </c>
      <c r="C14205">
        <f t="shared" si="3302"/>
        <v>0.29655060257400534</v>
      </c>
      <c r="D14205">
        <f t="shared" si="3303"/>
        <v>4.7075948733430142</v>
      </c>
      <c r="E14205">
        <f t="shared" si="3316"/>
        <v>201912</v>
      </c>
      <c r="F14205" s="1"/>
      <c r="G14205">
        <v>20191203</v>
      </c>
      <c r="H14205">
        <v>8.9099999999999999E-2</v>
      </c>
      <c r="I14205">
        <f t="shared" si="3304"/>
        <v>0.92238088400965923</v>
      </c>
      <c r="J14205">
        <f t="shared" si="3305"/>
        <v>14.642342599016832</v>
      </c>
      <c r="K14205">
        <v>-0.45590000000000003</v>
      </c>
      <c r="L14205">
        <f t="shared" si="3306"/>
        <v>0.87163800299200289</v>
      </c>
      <c r="M14205">
        <f t="shared" si="3307"/>
        <v>13.83682433513888</v>
      </c>
      <c r="N14205">
        <v>-0.70220000000000005</v>
      </c>
      <c r="O14205">
        <f t="shared" si="3308"/>
        <v>1.0367270628999481</v>
      </c>
      <c r="P14205">
        <f t="shared" si="3309"/>
        <v>16.457531915302081</v>
      </c>
      <c r="Q14205">
        <v>-0.5544</v>
      </c>
      <c r="R14205">
        <f t="shared" si="3310"/>
        <v>0.67227105648466357</v>
      </c>
      <c r="S14205">
        <f t="shared" si="3311"/>
        <v>10.671972174510456</v>
      </c>
      <c r="T14205">
        <v>-0.63339999999999996</v>
      </c>
      <c r="U14205">
        <f t="shared" si="3312"/>
        <v>0.63664441478625367</v>
      </c>
      <c r="V14205">
        <f t="shared" si="3313"/>
        <v>10.106416770616079</v>
      </c>
      <c r="W14205">
        <v>-0.76680000000000004</v>
      </c>
      <c r="X14205">
        <f t="shared" si="3314"/>
        <v>0.65589641035657764</v>
      </c>
      <c r="Y14205">
        <f t="shared" si="3315"/>
        <v>10.412032725740845</v>
      </c>
    </row>
    <row r="14206" spans="1:25" x14ac:dyDescent="0.3">
      <c r="A14206">
        <v>20191204</v>
      </c>
      <c r="B14206">
        <v>0.16</v>
      </c>
      <c r="C14206">
        <f t="shared" ref="C14206:C14269" si="3317">_xlfn.STDEV.S(B14147:B14206)</f>
        <v>0.29745146306810455</v>
      </c>
      <c r="D14206">
        <f t="shared" ref="D14206:D14269" si="3318">C14206*SQRT(252)</f>
        <v>4.7218955903431095</v>
      </c>
      <c r="E14206">
        <f t="shared" si="3316"/>
        <v>201912</v>
      </c>
      <c r="F14206" s="1"/>
      <c r="G14206">
        <v>20191204</v>
      </c>
      <c r="H14206">
        <v>0.89529999999999998</v>
      </c>
      <c r="I14206">
        <f t="shared" ref="I14206:I14269" si="3319">_xlfn.STDEV.S(H14147:H14206)</f>
        <v>0.90357733958894959</v>
      </c>
      <c r="J14206">
        <f t="shared" ref="J14206:J14269" si="3320">I14206*SQRT(252)</f>
        <v>14.343845585194309</v>
      </c>
      <c r="K14206">
        <v>0.80830000000000002</v>
      </c>
      <c r="L14206">
        <f t="shared" ref="L14206:L14269" si="3321">_xlfn.STDEV.S(K14147:K14206)</f>
        <v>0.85796118414035794</v>
      </c>
      <c r="M14206">
        <f t="shared" ref="M14206:M14269" si="3322">L14206*SQRT(252)</f>
        <v>13.619711566691285</v>
      </c>
      <c r="N14206">
        <v>0.81630000000000003</v>
      </c>
      <c r="O14206">
        <f t="shared" ref="O14206:O14269" si="3323">_xlfn.STDEV.S(N14147:N14206)</f>
        <v>1.0161475203525538</v>
      </c>
      <c r="P14206">
        <f t="shared" ref="P14206:P14269" si="3324">O14206*SQRT(252)</f>
        <v>16.130841805246813</v>
      </c>
      <c r="Q14206">
        <v>0.22040000000000001</v>
      </c>
      <c r="R14206">
        <f t="shared" ref="R14206:R14269" si="3325">_xlfn.STDEV.S(Q14147:Q14206)</f>
        <v>0.67247073927899692</v>
      </c>
      <c r="S14206">
        <f t="shared" ref="S14206:S14269" si="3326">R14206*SQRT(252)</f>
        <v>10.675142040599884</v>
      </c>
      <c r="T14206">
        <v>0.7258</v>
      </c>
      <c r="U14206">
        <f t="shared" ref="U14206:U14269" si="3327">_xlfn.STDEV.S(T14147:T14206)</f>
        <v>0.64042521171881184</v>
      </c>
      <c r="V14206">
        <f t="shared" ref="V14206:V14269" si="3328">U14206*SQRT(252)</f>
        <v>10.166435061263186</v>
      </c>
      <c r="W14206">
        <v>0.61370000000000002</v>
      </c>
      <c r="X14206">
        <f t="shared" ref="X14206:X14269" si="3329">_xlfn.STDEV.S(W14147:W14206)</f>
        <v>0.65899641956967392</v>
      </c>
      <c r="Y14206">
        <f t="shared" ref="Y14206:Y14269" si="3330">X14206*SQRT(252)</f>
        <v>10.461243846380015</v>
      </c>
    </row>
    <row r="14207" spans="1:25" x14ac:dyDescent="0.3">
      <c r="A14207">
        <v>20191205</v>
      </c>
      <c r="B14207">
        <v>0.27</v>
      </c>
      <c r="C14207">
        <f t="shared" si="3317"/>
        <v>0.2983712376892686</v>
      </c>
      <c r="D14207">
        <f t="shared" si="3318"/>
        <v>4.7364965598020818</v>
      </c>
      <c r="E14207">
        <f t="shared" si="3316"/>
        <v>201912</v>
      </c>
      <c r="F14207" s="1"/>
      <c r="G14207">
        <v>20191205</v>
      </c>
      <c r="H14207">
        <v>-0.33250000000000002</v>
      </c>
      <c r="I14207">
        <f t="shared" si="3319"/>
        <v>0.85688201315850709</v>
      </c>
      <c r="J14207">
        <f t="shared" si="3320"/>
        <v>13.602580258450716</v>
      </c>
      <c r="K14207">
        <v>0.3735</v>
      </c>
      <c r="L14207">
        <f t="shared" si="3321"/>
        <v>0.81085654035689192</v>
      </c>
      <c r="M14207">
        <f t="shared" si="3322"/>
        <v>12.87194852840727</v>
      </c>
      <c r="N14207">
        <v>0.1241</v>
      </c>
      <c r="O14207">
        <f t="shared" si="3323"/>
        <v>0.98353680296146573</v>
      </c>
      <c r="P14207">
        <f t="shared" si="3324"/>
        <v>15.613162715493443</v>
      </c>
      <c r="Q14207">
        <v>9.3700000000000006E-2</v>
      </c>
      <c r="R14207">
        <f t="shared" si="3325"/>
        <v>0.66457324747106494</v>
      </c>
      <c r="S14207">
        <f t="shared" si="3326"/>
        <v>10.549773244770137</v>
      </c>
      <c r="T14207">
        <v>0.16400000000000001</v>
      </c>
      <c r="U14207">
        <f t="shared" si="3327"/>
        <v>0.63193231038138498</v>
      </c>
      <c r="V14207">
        <f t="shared" si="3328"/>
        <v>10.03161443217375</v>
      </c>
      <c r="W14207">
        <v>0.17469999999999999</v>
      </c>
      <c r="X14207">
        <f t="shared" si="3329"/>
        <v>0.6539386207051221</v>
      </c>
      <c r="Y14207">
        <f t="shared" si="3330"/>
        <v>10.380953778518082</v>
      </c>
    </row>
    <row r="14208" spans="1:25" x14ac:dyDescent="0.3">
      <c r="A14208">
        <v>20191206</v>
      </c>
      <c r="B14208">
        <v>0.33</v>
      </c>
      <c r="C14208">
        <f t="shared" si="3317"/>
        <v>0.30019598118336638</v>
      </c>
      <c r="D14208">
        <f t="shared" si="3318"/>
        <v>4.7654634647532772</v>
      </c>
      <c r="E14208">
        <f t="shared" si="3316"/>
        <v>201912</v>
      </c>
      <c r="F14208" s="1"/>
      <c r="G14208">
        <v>20191206</v>
      </c>
      <c r="H14208">
        <v>1.1513</v>
      </c>
      <c r="I14208">
        <f t="shared" si="3319"/>
        <v>0.86787322822586599</v>
      </c>
      <c r="J14208">
        <f t="shared" si="3320"/>
        <v>13.777060388498661</v>
      </c>
      <c r="K14208">
        <v>1.3638999999999999</v>
      </c>
      <c r="L14208">
        <f t="shared" si="3321"/>
        <v>0.82907788897587931</v>
      </c>
      <c r="M14208">
        <f t="shared" si="3322"/>
        <v>13.161203470395575</v>
      </c>
      <c r="N14208">
        <v>1.6254999999999999</v>
      </c>
      <c r="O14208">
        <f t="shared" si="3323"/>
        <v>1.0003611314530538</v>
      </c>
      <c r="P14208">
        <f t="shared" si="3324"/>
        <v>15.880240650479847</v>
      </c>
      <c r="Q14208">
        <v>0.83299999999999996</v>
      </c>
      <c r="R14208">
        <f t="shared" si="3325"/>
        <v>0.67159386002407273</v>
      </c>
      <c r="S14208">
        <f t="shared" si="3326"/>
        <v>10.661222013969718</v>
      </c>
      <c r="T14208">
        <v>0.81699999999999995</v>
      </c>
      <c r="U14208">
        <f t="shared" si="3327"/>
        <v>0.63903204028096272</v>
      </c>
      <c r="V14208">
        <f t="shared" si="3328"/>
        <v>10.144319150313825</v>
      </c>
      <c r="W14208">
        <v>1.0113000000000001</v>
      </c>
      <c r="X14208">
        <f t="shared" si="3329"/>
        <v>0.66438311703456532</v>
      </c>
      <c r="Y14208">
        <f t="shared" si="3330"/>
        <v>10.546755017660283</v>
      </c>
    </row>
    <row r="14209" spans="1:25" x14ac:dyDescent="0.3">
      <c r="A14209">
        <v>20191209</v>
      </c>
      <c r="B14209">
        <v>-0.13</v>
      </c>
      <c r="C14209">
        <f t="shared" si="3317"/>
        <v>0.30064826380851339</v>
      </c>
      <c r="D14209">
        <f t="shared" si="3318"/>
        <v>4.7726432288440037</v>
      </c>
      <c r="E14209">
        <f t="shared" si="3316"/>
        <v>201912</v>
      </c>
      <c r="F14209" s="1"/>
      <c r="G14209">
        <v>20191209</v>
      </c>
      <c r="H14209">
        <v>0.2041</v>
      </c>
      <c r="I14209">
        <f t="shared" si="3319"/>
        <v>0.86797703205019572</v>
      </c>
      <c r="J14209">
        <f t="shared" si="3320"/>
        <v>13.778708223124546</v>
      </c>
      <c r="K14209">
        <v>-0.25259999999999999</v>
      </c>
      <c r="L14209">
        <f t="shared" si="3321"/>
        <v>0.82825306931888765</v>
      </c>
      <c r="M14209">
        <f t="shared" si="3322"/>
        <v>13.14810986426231</v>
      </c>
      <c r="N14209">
        <v>-0.2039</v>
      </c>
      <c r="O14209">
        <f t="shared" si="3323"/>
        <v>0.99967008302937366</v>
      </c>
      <c r="P14209">
        <f t="shared" si="3324"/>
        <v>15.869270596842082</v>
      </c>
      <c r="Q14209">
        <v>-0.42820000000000003</v>
      </c>
      <c r="R14209">
        <f t="shared" si="3325"/>
        <v>0.67436362322391286</v>
      </c>
      <c r="S14209">
        <f t="shared" si="3326"/>
        <v>10.70519064167361</v>
      </c>
      <c r="T14209">
        <v>-0.41099999999999998</v>
      </c>
      <c r="U14209">
        <f t="shared" si="3327"/>
        <v>0.64179667868947132</v>
      </c>
      <c r="V14209">
        <f t="shared" si="3328"/>
        <v>10.188206424477412</v>
      </c>
      <c r="W14209">
        <v>-0.27710000000000001</v>
      </c>
      <c r="X14209">
        <f t="shared" si="3329"/>
        <v>0.66456880599888202</v>
      </c>
      <c r="Y14209">
        <f t="shared" si="3330"/>
        <v>10.549702738585031</v>
      </c>
    </row>
    <row r="14210" spans="1:25" x14ac:dyDescent="0.3">
      <c r="A14210">
        <v>20191210</v>
      </c>
      <c r="B14210">
        <v>-0.19</v>
      </c>
      <c r="C14210">
        <f t="shared" si="3317"/>
        <v>0.29858517602960932</v>
      </c>
      <c r="D14210">
        <f t="shared" si="3318"/>
        <v>4.7398927256687431</v>
      </c>
      <c r="E14210">
        <f t="shared" si="3316"/>
        <v>201912</v>
      </c>
      <c r="F14210" s="1"/>
      <c r="G14210">
        <v>20191210</v>
      </c>
      <c r="H14210">
        <v>0.43180000000000002</v>
      </c>
      <c r="I14210">
        <f t="shared" si="3319"/>
        <v>0.86425654502832283</v>
      </c>
      <c r="J14210">
        <f t="shared" si="3320"/>
        <v>13.719647322629031</v>
      </c>
      <c r="K14210">
        <v>3.9399999999999998E-2</v>
      </c>
      <c r="L14210">
        <f t="shared" si="3321"/>
        <v>0.82566834085166763</v>
      </c>
      <c r="M14210">
        <f t="shared" si="3322"/>
        <v>13.107078571876951</v>
      </c>
      <c r="N14210">
        <v>8.0199999999999994E-2</v>
      </c>
      <c r="O14210">
        <f t="shared" si="3323"/>
        <v>0.9973756326346892</v>
      </c>
      <c r="P14210">
        <f t="shared" si="3324"/>
        <v>15.832847326002627</v>
      </c>
      <c r="Q14210">
        <v>-9.2100000000000001E-2</v>
      </c>
      <c r="R14210">
        <f t="shared" si="3325"/>
        <v>0.67455619480870699</v>
      </c>
      <c r="S14210">
        <f t="shared" si="3326"/>
        <v>10.708247620811267</v>
      </c>
      <c r="T14210">
        <v>-6.2700000000000006E-2</v>
      </c>
      <c r="U14210">
        <f t="shared" si="3327"/>
        <v>0.64136330038592104</v>
      </c>
      <c r="V14210">
        <f t="shared" si="3328"/>
        <v>10.181326757188581</v>
      </c>
      <c r="W14210">
        <v>-0.12770000000000001</v>
      </c>
      <c r="X14210">
        <f t="shared" si="3329"/>
        <v>0.6611530978093787</v>
      </c>
      <c r="Y14210">
        <f t="shared" si="3330"/>
        <v>10.495480052061476</v>
      </c>
    </row>
    <row r="14211" spans="1:25" x14ac:dyDescent="0.3">
      <c r="A14211">
        <v>20191211</v>
      </c>
      <c r="B14211">
        <v>0.34</v>
      </c>
      <c r="C14211">
        <f t="shared" si="3317"/>
        <v>0.30076155692557155</v>
      </c>
      <c r="D14211">
        <f t="shared" si="3318"/>
        <v>4.7744417013219511</v>
      </c>
      <c r="E14211">
        <f t="shared" si="3316"/>
        <v>201912</v>
      </c>
      <c r="F14211" s="1"/>
      <c r="G14211">
        <v>20191211</v>
      </c>
      <c r="H14211">
        <v>5.4000000000000003E-3</v>
      </c>
      <c r="I14211">
        <f t="shared" si="3319"/>
        <v>0.86165241535658099</v>
      </c>
      <c r="J14211">
        <f t="shared" si="3320"/>
        <v>13.678308045669873</v>
      </c>
      <c r="K14211">
        <v>0.28570000000000001</v>
      </c>
      <c r="L14211">
        <f t="shared" si="3321"/>
        <v>0.82000089764833051</v>
      </c>
      <c r="M14211">
        <f t="shared" si="3322"/>
        <v>13.01711070016327</v>
      </c>
      <c r="N14211">
        <v>0.20069999999999999</v>
      </c>
      <c r="O14211">
        <f t="shared" si="3323"/>
        <v>0.98916035365931065</v>
      </c>
      <c r="P14211">
        <f t="shared" si="3324"/>
        <v>15.702433815283412</v>
      </c>
      <c r="Q14211">
        <v>-5.8999999999999999E-3</v>
      </c>
      <c r="R14211">
        <f t="shared" si="3325"/>
        <v>0.67401004071382409</v>
      </c>
      <c r="S14211">
        <f t="shared" si="3326"/>
        <v>10.69957769333579</v>
      </c>
      <c r="T14211">
        <v>0.17169999999999999</v>
      </c>
      <c r="U14211">
        <f t="shared" si="3327"/>
        <v>0.64121501924390001</v>
      </c>
      <c r="V14211">
        <f t="shared" si="3328"/>
        <v>10.178972867033131</v>
      </c>
      <c r="W14211">
        <v>0.46920000000000001</v>
      </c>
      <c r="X14211">
        <f t="shared" si="3329"/>
        <v>0.66170449131807207</v>
      </c>
      <c r="Y14211">
        <f t="shared" si="3330"/>
        <v>10.504233152652704</v>
      </c>
    </row>
    <row r="14212" spans="1:25" x14ac:dyDescent="0.3">
      <c r="A14212">
        <v>20191212</v>
      </c>
      <c r="B14212">
        <v>0.13</v>
      </c>
      <c r="C14212">
        <f t="shared" si="3317"/>
        <v>0.30057835023961449</v>
      </c>
      <c r="D14212">
        <f t="shared" si="3318"/>
        <v>4.7715333853445507</v>
      </c>
      <c r="E14212">
        <f t="shared" si="3316"/>
        <v>201912</v>
      </c>
      <c r="F14212" s="1"/>
      <c r="G14212">
        <v>20191212</v>
      </c>
      <c r="H14212">
        <v>0.95309999999999995</v>
      </c>
      <c r="I14212">
        <f t="shared" si="3319"/>
        <v>0.86193421080723243</v>
      </c>
      <c r="J14212">
        <f t="shared" si="3320"/>
        <v>13.682781409767951</v>
      </c>
      <c r="K14212">
        <v>1.2713000000000001</v>
      </c>
      <c r="L14212">
        <f t="shared" si="3321"/>
        <v>0.83017571692488779</v>
      </c>
      <c r="M14212">
        <f t="shared" si="3322"/>
        <v>13.178630948808051</v>
      </c>
      <c r="N14212">
        <v>1.4038999999999999</v>
      </c>
      <c r="O14212">
        <f t="shared" si="3323"/>
        <v>0.99438193474342029</v>
      </c>
      <c r="P14212">
        <f t="shared" si="3324"/>
        <v>15.785323845278091</v>
      </c>
      <c r="Q14212">
        <v>0.90429999999999999</v>
      </c>
      <c r="R14212">
        <f t="shared" si="3325"/>
        <v>0.68280697534656221</v>
      </c>
      <c r="S14212">
        <f t="shared" si="3326"/>
        <v>10.839224701363287</v>
      </c>
      <c r="T14212">
        <v>1.1726000000000001</v>
      </c>
      <c r="U14212">
        <f t="shared" si="3327"/>
        <v>0.65630075409653754</v>
      </c>
      <c r="V14212">
        <f t="shared" si="3328"/>
        <v>10.418451483621563</v>
      </c>
      <c r="W14212">
        <v>0.70540000000000003</v>
      </c>
      <c r="X14212">
        <f t="shared" si="3329"/>
        <v>0.66636615877407968</v>
      </c>
      <c r="Y14212">
        <f t="shared" si="3330"/>
        <v>10.57823482935358</v>
      </c>
    </row>
    <row r="14213" spans="1:25" x14ac:dyDescent="0.3">
      <c r="A14213">
        <v>20191213</v>
      </c>
      <c r="B14213">
        <v>-0.28000000000000003</v>
      </c>
      <c r="C14213">
        <f t="shared" si="3317"/>
        <v>0.30293083434256113</v>
      </c>
      <c r="D14213">
        <f t="shared" si="3318"/>
        <v>4.8088779127423287</v>
      </c>
      <c r="E14213">
        <f t="shared" si="3316"/>
        <v>201912</v>
      </c>
      <c r="F14213" s="1"/>
      <c r="G14213">
        <v>20191213</v>
      </c>
      <c r="H14213">
        <v>-0.2117</v>
      </c>
      <c r="I14213">
        <f t="shared" si="3319"/>
        <v>0.85893189316337526</v>
      </c>
      <c r="J14213">
        <f t="shared" si="3320"/>
        <v>13.635121094713146</v>
      </c>
      <c r="K14213">
        <v>-0.62370000000000003</v>
      </c>
      <c r="L14213">
        <f t="shared" si="3321"/>
        <v>0.83128737124438234</v>
      </c>
      <c r="M14213">
        <f t="shared" si="3322"/>
        <v>13.19627791404757</v>
      </c>
      <c r="N14213">
        <v>-0.99239999999999995</v>
      </c>
      <c r="O14213">
        <f t="shared" si="3323"/>
        <v>1.0000491292112395</v>
      </c>
      <c r="P14213">
        <f t="shared" si="3324"/>
        <v>15.875287768437834</v>
      </c>
      <c r="Q14213">
        <v>-8.4599999999999995E-2</v>
      </c>
      <c r="R14213">
        <f t="shared" si="3325"/>
        <v>0.68243057260748397</v>
      </c>
      <c r="S14213">
        <f t="shared" si="3326"/>
        <v>10.83324949312086</v>
      </c>
      <c r="T14213">
        <v>-0.1867</v>
      </c>
      <c r="U14213">
        <f t="shared" si="3327"/>
        <v>0.65709762659633109</v>
      </c>
      <c r="V14213">
        <f t="shared" si="3328"/>
        <v>10.431101442388043</v>
      </c>
      <c r="W14213">
        <v>0.14599999999999999</v>
      </c>
      <c r="X14213">
        <f t="shared" si="3329"/>
        <v>0.66632474229955252</v>
      </c>
      <c r="Y14213">
        <f t="shared" si="3330"/>
        <v>10.5775773632029</v>
      </c>
    </row>
    <row r="14214" spans="1:25" x14ac:dyDescent="0.3">
      <c r="A14214">
        <v>20191216</v>
      </c>
      <c r="B14214">
        <v>-0.4</v>
      </c>
      <c r="C14214">
        <f t="shared" si="3317"/>
        <v>0.29750582769775163</v>
      </c>
      <c r="D14214">
        <f t="shared" si="3318"/>
        <v>4.7227586020840953</v>
      </c>
      <c r="E14214">
        <f t="shared" si="3316"/>
        <v>201912</v>
      </c>
      <c r="F14214" s="1"/>
      <c r="G14214">
        <v>20191216</v>
      </c>
      <c r="H14214">
        <v>0.9526</v>
      </c>
      <c r="I14214">
        <f t="shared" si="3319"/>
        <v>0.865544637686401</v>
      </c>
      <c r="J14214">
        <f t="shared" si="3320"/>
        <v>13.74009515966233</v>
      </c>
      <c r="K14214">
        <v>0.60350000000000004</v>
      </c>
      <c r="L14214">
        <f t="shared" si="3321"/>
        <v>0.83388289505581459</v>
      </c>
      <c r="M14214">
        <f t="shared" si="3322"/>
        <v>13.237480577209547</v>
      </c>
      <c r="N14214">
        <v>0.53180000000000005</v>
      </c>
      <c r="O14214">
        <f t="shared" si="3323"/>
        <v>0.99747763417288782</v>
      </c>
      <c r="P14214">
        <f t="shared" si="3324"/>
        <v>15.834466550223144</v>
      </c>
      <c r="Q14214">
        <v>1.0032000000000001</v>
      </c>
      <c r="R14214">
        <f t="shared" si="3325"/>
        <v>0.69197926036611535</v>
      </c>
      <c r="S14214">
        <f t="shared" si="3326"/>
        <v>10.984830212058933</v>
      </c>
      <c r="T14214">
        <v>0.78339999999999999</v>
      </c>
      <c r="U14214">
        <f t="shared" si="3327"/>
        <v>0.66107323740190826</v>
      </c>
      <c r="V14214">
        <f t="shared" si="3328"/>
        <v>10.494212307394873</v>
      </c>
      <c r="W14214">
        <v>0.62119999999999997</v>
      </c>
      <c r="X14214">
        <f t="shared" si="3329"/>
        <v>0.6603730515552092</v>
      </c>
      <c r="Y14214">
        <f t="shared" si="3330"/>
        <v>10.483097201663515</v>
      </c>
    </row>
    <row r="14215" spans="1:25" x14ac:dyDescent="0.3">
      <c r="A14215">
        <v>20191217</v>
      </c>
      <c r="B14215">
        <v>0.11</v>
      </c>
      <c r="C14215">
        <f t="shared" si="3317"/>
        <v>0.29586968424713128</v>
      </c>
      <c r="D14215">
        <f t="shared" si="3318"/>
        <v>4.6967856300066844</v>
      </c>
      <c r="E14215">
        <f t="shared" si="3316"/>
        <v>201912</v>
      </c>
      <c r="F14215" s="1"/>
      <c r="G14215">
        <v>20191217</v>
      </c>
      <c r="H14215">
        <v>0.4869</v>
      </c>
      <c r="I14215">
        <f t="shared" si="3319"/>
        <v>0.86345852350834351</v>
      </c>
      <c r="J14215">
        <f t="shared" si="3320"/>
        <v>13.706979123732573</v>
      </c>
      <c r="K14215">
        <v>0.72119999999999995</v>
      </c>
      <c r="L14215">
        <f t="shared" si="3321"/>
        <v>0.83793208884885106</v>
      </c>
      <c r="M14215">
        <f t="shared" si="3322"/>
        <v>13.301759535929634</v>
      </c>
      <c r="N14215">
        <v>0.63319999999999999</v>
      </c>
      <c r="O14215">
        <f t="shared" si="3323"/>
        <v>0.99953685808735493</v>
      </c>
      <c r="P14215">
        <f t="shared" si="3324"/>
        <v>15.867155716452006</v>
      </c>
      <c r="Q14215">
        <v>9.4500000000000001E-2</v>
      </c>
      <c r="R14215">
        <f t="shared" si="3325"/>
        <v>0.69168645304011045</v>
      </c>
      <c r="S14215">
        <f t="shared" si="3326"/>
        <v>10.980182039858931</v>
      </c>
      <c r="T14215">
        <v>-2.5700000000000001E-2</v>
      </c>
      <c r="U14215">
        <f t="shared" si="3327"/>
        <v>0.66093072505523154</v>
      </c>
      <c r="V14215">
        <f t="shared" si="3328"/>
        <v>10.491949994026497</v>
      </c>
      <c r="W14215">
        <v>0.17150000000000001</v>
      </c>
      <c r="X14215">
        <f t="shared" si="3329"/>
        <v>0.66022262910983331</v>
      </c>
      <c r="Y14215">
        <f t="shared" si="3330"/>
        <v>10.480709319371115</v>
      </c>
    </row>
    <row r="14216" spans="1:25" x14ac:dyDescent="0.3">
      <c r="A14216">
        <v>20191218</v>
      </c>
      <c r="B14216">
        <v>0.28000000000000003</v>
      </c>
      <c r="C14216">
        <f t="shared" si="3317"/>
        <v>0.29712444842709823</v>
      </c>
      <c r="D14216">
        <f t="shared" si="3318"/>
        <v>4.716704393852031</v>
      </c>
      <c r="E14216">
        <f t="shared" si="3316"/>
        <v>201912</v>
      </c>
      <c r="F14216" s="1"/>
      <c r="G14216">
        <v>20191218</v>
      </c>
      <c r="H14216">
        <v>-2.63E-2</v>
      </c>
      <c r="I14216">
        <f t="shared" si="3319"/>
        <v>0.82091634456675056</v>
      </c>
      <c r="J14216">
        <f t="shared" si="3320"/>
        <v>13.03164296947099</v>
      </c>
      <c r="K14216">
        <v>0.31209999999999999</v>
      </c>
      <c r="L14216">
        <f t="shared" si="3321"/>
        <v>0.81232490009972846</v>
      </c>
      <c r="M14216">
        <f t="shared" si="3322"/>
        <v>12.895258016695616</v>
      </c>
      <c r="N14216">
        <v>0.65620000000000001</v>
      </c>
      <c r="O14216">
        <f t="shared" si="3323"/>
        <v>0.96692719970150742</v>
      </c>
      <c r="P14216">
        <f t="shared" si="3324"/>
        <v>15.349493437885659</v>
      </c>
      <c r="Q14216">
        <v>2.07E-2</v>
      </c>
      <c r="R14216">
        <f t="shared" si="3325"/>
        <v>0.66940877948865973</v>
      </c>
      <c r="S14216">
        <f t="shared" si="3326"/>
        <v>10.626534935821613</v>
      </c>
      <c r="T14216">
        <v>-4.0300000000000002E-2</v>
      </c>
      <c r="U14216">
        <f t="shared" si="3327"/>
        <v>0.64887285565874508</v>
      </c>
      <c r="V14216">
        <f t="shared" si="3328"/>
        <v>10.300537251440099</v>
      </c>
      <c r="W14216">
        <v>-9.8699999999999996E-2</v>
      </c>
      <c r="X14216">
        <f t="shared" si="3329"/>
        <v>0.6463672498866172</v>
      </c>
      <c r="Y14216">
        <f t="shared" si="3330"/>
        <v>10.260761992900388</v>
      </c>
    </row>
    <row r="14217" spans="1:25" x14ac:dyDescent="0.3">
      <c r="A14217">
        <v>20191219</v>
      </c>
      <c r="B14217">
        <v>-0.25</v>
      </c>
      <c r="C14217">
        <f t="shared" si="3317"/>
        <v>0.29431890156632662</v>
      </c>
      <c r="D14217">
        <f t="shared" si="3318"/>
        <v>4.6721677181411936</v>
      </c>
      <c r="E14217">
        <f t="shared" si="3316"/>
        <v>201912</v>
      </c>
      <c r="F14217" s="1"/>
      <c r="G14217">
        <v>20191219</v>
      </c>
      <c r="H14217">
        <v>0.47360000000000002</v>
      </c>
      <c r="I14217">
        <f t="shared" si="3319"/>
        <v>0.81870006347219626</v>
      </c>
      <c r="J14217">
        <f t="shared" si="3320"/>
        <v>12.996460597801361</v>
      </c>
      <c r="K14217">
        <v>0.1779</v>
      </c>
      <c r="L14217">
        <f t="shared" si="3321"/>
        <v>0.79693795985911409</v>
      </c>
      <c r="M14217">
        <f t="shared" si="3322"/>
        <v>12.650997912806348</v>
      </c>
      <c r="N14217">
        <v>-0.13869999999999999</v>
      </c>
      <c r="O14217">
        <f t="shared" si="3323"/>
        <v>0.95535174324392635</v>
      </c>
      <c r="P14217">
        <f t="shared" si="3324"/>
        <v>15.165738763292762</v>
      </c>
      <c r="Q14217">
        <v>0.46610000000000001</v>
      </c>
      <c r="R14217">
        <f t="shared" si="3325"/>
        <v>0.66827960592261848</v>
      </c>
      <c r="S14217">
        <f t="shared" si="3326"/>
        <v>10.608609861164975</v>
      </c>
      <c r="T14217">
        <v>0.2722</v>
      </c>
      <c r="U14217">
        <f t="shared" si="3327"/>
        <v>0.64587333920342738</v>
      </c>
      <c r="V14217">
        <f t="shared" si="3328"/>
        <v>10.252921403874799</v>
      </c>
      <c r="W14217">
        <v>0.57699999999999996</v>
      </c>
      <c r="X14217">
        <f t="shared" si="3329"/>
        <v>0.64375590362056312</v>
      </c>
      <c r="Y14217">
        <f t="shared" si="3330"/>
        <v>10.219308156058052</v>
      </c>
    </row>
    <row r="14218" spans="1:25" x14ac:dyDescent="0.3">
      <c r="A14218">
        <v>20191220</v>
      </c>
      <c r="B14218">
        <v>-0.01</v>
      </c>
      <c r="C14218">
        <f t="shared" si="3317"/>
        <v>0.29050681410174872</v>
      </c>
      <c r="D14218">
        <f t="shared" si="3318"/>
        <v>4.6116527056973942</v>
      </c>
      <c r="E14218">
        <f t="shared" si="3316"/>
        <v>201912</v>
      </c>
      <c r="F14218" s="1"/>
      <c r="G14218">
        <v>20191220</v>
      </c>
      <c r="H14218">
        <v>0.23280000000000001</v>
      </c>
      <c r="I14218">
        <f t="shared" si="3319"/>
        <v>0.78192220633144638</v>
      </c>
      <c r="J14218">
        <f t="shared" si="3320"/>
        <v>12.412630215311649</v>
      </c>
      <c r="K14218">
        <v>0.155</v>
      </c>
      <c r="L14218">
        <f t="shared" si="3321"/>
        <v>0.77873685132772519</v>
      </c>
      <c r="M14218">
        <f t="shared" si="3322"/>
        <v>12.36206427224784</v>
      </c>
      <c r="N14218">
        <v>0.2006</v>
      </c>
      <c r="O14218">
        <f t="shared" si="3323"/>
        <v>0.9409455491129548</v>
      </c>
      <c r="P14218">
        <f t="shared" si="3324"/>
        <v>14.937047521235948</v>
      </c>
      <c r="Q14218">
        <v>0.5706</v>
      </c>
      <c r="R14218">
        <f t="shared" si="3325"/>
        <v>0.66729564501284377</v>
      </c>
      <c r="S14218">
        <f t="shared" si="3326"/>
        <v>10.59298996596254</v>
      </c>
      <c r="T14218">
        <v>0.34379999999999999</v>
      </c>
      <c r="U14218">
        <f t="shared" si="3327"/>
        <v>0.64172132955221306</v>
      </c>
      <c r="V14218">
        <f t="shared" si="3328"/>
        <v>10.18701029400528</v>
      </c>
      <c r="W14218">
        <v>0.57420000000000004</v>
      </c>
      <c r="X14218">
        <f t="shared" si="3329"/>
        <v>0.64397230279598328</v>
      </c>
      <c r="Y14218">
        <f t="shared" si="3330"/>
        <v>10.222743386470539</v>
      </c>
    </row>
    <row r="14219" spans="1:25" x14ac:dyDescent="0.3">
      <c r="A14219">
        <v>20191223</v>
      </c>
      <c r="B14219">
        <v>-0.11</v>
      </c>
      <c r="C14219">
        <f t="shared" si="3317"/>
        <v>0.28899690143589435</v>
      </c>
      <c r="D14219">
        <f t="shared" si="3318"/>
        <v>4.5876835852057303</v>
      </c>
      <c r="E14219">
        <f t="shared" si="3316"/>
        <v>201912</v>
      </c>
      <c r="F14219" s="1"/>
      <c r="G14219">
        <v>20191223</v>
      </c>
      <c r="H14219">
        <v>0.64119999999999999</v>
      </c>
      <c r="I14219">
        <f t="shared" si="3319"/>
        <v>0.76589634264932727</v>
      </c>
      <c r="J14219">
        <f t="shared" si="3320"/>
        <v>12.158227516224196</v>
      </c>
      <c r="K14219">
        <v>-0.20849999999999999</v>
      </c>
      <c r="L14219">
        <f t="shared" si="3321"/>
        <v>0.77705670693572015</v>
      </c>
      <c r="M14219">
        <f t="shared" si="3322"/>
        <v>12.335392806880289</v>
      </c>
      <c r="N14219">
        <v>0.1497</v>
      </c>
      <c r="O14219">
        <f t="shared" si="3323"/>
        <v>0.93712932909301672</v>
      </c>
      <c r="P14219">
        <f t="shared" si="3324"/>
        <v>14.876466906509576</v>
      </c>
      <c r="Q14219">
        <v>-7.5200000000000003E-2</v>
      </c>
      <c r="R14219">
        <f t="shared" si="3325"/>
        <v>0.66013566038365901</v>
      </c>
      <c r="S14219">
        <f t="shared" si="3326"/>
        <v>10.479328733643332</v>
      </c>
      <c r="T14219">
        <v>2.3900000000000001E-2</v>
      </c>
      <c r="U14219">
        <f t="shared" si="3327"/>
        <v>0.63890529111672667</v>
      </c>
      <c r="V14219">
        <f t="shared" si="3328"/>
        <v>10.142307069709101</v>
      </c>
      <c r="W14219">
        <v>0.188</v>
      </c>
      <c r="X14219">
        <f t="shared" si="3329"/>
        <v>0.63275356680326966</v>
      </c>
      <c r="Y14219">
        <f t="shared" si="3330"/>
        <v>10.044651473703281</v>
      </c>
    </row>
    <row r="14220" spans="1:25" x14ac:dyDescent="0.3">
      <c r="A14220">
        <v>20191224</v>
      </c>
      <c r="B14220">
        <v>-0.28000000000000003</v>
      </c>
      <c r="C14220">
        <f t="shared" si="3317"/>
        <v>0.27922304431148992</v>
      </c>
      <c r="D14220">
        <f t="shared" si="3318"/>
        <v>4.4325284133994245</v>
      </c>
      <c r="E14220">
        <f t="shared" si="3316"/>
        <v>201912</v>
      </c>
      <c r="F14220" s="1"/>
      <c r="G14220">
        <v>20191224</v>
      </c>
      <c r="H14220">
        <v>0.63929999999999998</v>
      </c>
      <c r="I14220">
        <f t="shared" si="3319"/>
        <v>0.7663186858350034</v>
      </c>
      <c r="J14220">
        <f t="shared" si="3320"/>
        <v>12.164932006447527</v>
      </c>
      <c r="K14220">
        <v>0.18690000000000001</v>
      </c>
      <c r="L14220">
        <f t="shared" si="3321"/>
        <v>0.77702549053287395</v>
      </c>
      <c r="M14220">
        <f t="shared" si="3322"/>
        <v>12.334897261847749</v>
      </c>
      <c r="N14220">
        <v>0.21590000000000001</v>
      </c>
      <c r="O14220">
        <f t="shared" si="3323"/>
        <v>0.93499733849435385</v>
      </c>
      <c r="P14220">
        <f t="shared" si="3324"/>
        <v>14.842622604980038</v>
      </c>
      <c r="Q14220">
        <v>9.5699999999999993E-2</v>
      </c>
      <c r="R14220">
        <f t="shared" si="3325"/>
        <v>0.65988509947450291</v>
      </c>
      <c r="S14220">
        <f t="shared" si="3326"/>
        <v>10.475351202519924</v>
      </c>
      <c r="T14220">
        <v>-2.5999999999999999E-3</v>
      </c>
      <c r="U14220">
        <f t="shared" si="3327"/>
        <v>0.6387111836890691</v>
      </c>
      <c r="V14220">
        <f t="shared" si="3328"/>
        <v>10.139225709821828</v>
      </c>
      <c r="W14220">
        <v>-3.4799999999999998E-2</v>
      </c>
      <c r="X14220">
        <f t="shared" si="3329"/>
        <v>0.62899855031809071</v>
      </c>
      <c r="Y14220">
        <f t="shared" si="3330"/>
        <v>9.9850424349708931</v>
      </c>
    </row>
    <row r="14221" spans="1:25" x14ac:dyDescent="0.3">
      <c r="A14221">
        <v>20191226</v>
      </c>
      <c r="B14221">
        <v>0.25</v>
      </c>
      <c r="C14221">
        <f t="shared" si="3317"/>
        <v>0.28104043981882632</v>
      </c>
      <c r="D14221">
        <f t="shared" si="3318"/>
        <v>4.4613786726769735</v>
      </c>
      <c r="E14221">
        <f t="shared" si="3316"/>
        <v>201912</v>
      </c>
      <c r="F14221" s="1"/>
      <c r="G14221">
        <v>20191226</v>
      </c>
      <c r="H14221">
        <v>-0.14799999999999999</v>
      </c>
      <c r="I14221">
        <f t="shared" si="3319"/>
        <v>0.70975881615927749</v>
      </c>
      <c r="J14221">
        <f t="shared" si="3320"/>
        <v>11.267071910358361</v>
      </c>
      <c r="K14221">
        <v>-1.2800000000000001E-2</v>
      </c>
      <c r="L14221">
        <f t="shared" si="3321"/>
        <v>0.72871466433892962</v>
      </c>
      <c r="M14221">
        <f t="shared" si="3322"/>
        <v>11.567986671400297</v>
      </c>
      <c r="N14221">
        <v>-3.4200000000000001E-2</v>
      </c>
      <c r="O14221">
        <f t="shared" si="3323"/>
        <v>0.88240039999241837</v>
      </c>
      <c r="P14221">
        <f t="shared" si="3324"/>
        <v>14.007672090983162</v>
      </c>
      <c r="Q14221">
        <v>0.34839999999999999</v>
      </c>
      <c r="R14221">
        <f t="shared" si="3325"/>
        <v>0.63232714419684333</v>
      </c>
      <c r="S14221">
        <f t="shared" si="3326"/>
        <v>10.037882224683161</v>
      </c>
      <c r="T14221">
        <v>0.34029999999999999</v>
      </c>
      <c r="U14221">
        <f t="shared" si="3327"/>
        <v>0.59543488089547281</v>
      </c>
      <c r="V14221">
        <f t="shared" si="3328"/>
        <v>9.452235700696713</v>
      </c>
      <c r="W14221">
        <v>0.73780000000000001</v>
      </c>
      <c r="X14221">
        <f t="shared" si="3329"/>
        <v>0.61708633510372868</v>
      </c>
      <c r="Y14221">
        <f t="shared" si="3330"/>
        <v>9.795941880844401</v>
      </c>
    </row>
    <row r="14222" spans="1:25" x14ac:dyDescent="0.3">
      <c r="A14222">
        <v>20191227</v>
      </c>
      <c r="B14222">
        <v>0.25</v>
      </c>
      <c r="C14222">
        <f t="shared" si="3317"/>
        <v>0.27729377230329588</v>
      </c>
      <c r="D14222">
        <f t="shared" si="3318"/>
        <v>4.4019021697289471</v>
      </c>
      <c r="E14222">
        <f t="shared" si="3316"/>
        <v>201912</v>
      </c>
      <c r="F14222" s="1"/>
      <c r="G14222">
        <v>20191227</v>
      </c>
      <c r="H14222">
        <v>-0.88229999999999997</v>
      </c>
      <c r="I14222">
        <f t="shared" si="3319"/>
        <v>0.71448806464275449</v>
      </c>
      <c r="J14222">
        <f t="shared" si="3320"/>
        <v>11.342146402611418</v>
      </c>
      <c r="K14222">
        <v>-0.39290000000000003</v>
      </c>
      <c r="L14222">
        <f t="shared" si="3321"/>
        <v>0.71549500676144839</v>
      </c>
      <c r="M14222">
        <f t="shared" si="3322"/>
        <v>11.358131113195622</v>
      </c>
      <c r="N14222">
        <v>-0.53820000000000001</v>
      </c>
      <c r="O14222">
        <f t="shared" si="3323"/>
        <v>0.85787862806878168</v>
      </c>
      <c r="P14222">
        <f t="shared" si="3324"/>
        <v>13.618401029683628</v>
      </c>
      <c r="Q14222">
        <v>-0.13170000000000001</v>
      </c>
      <c r="R14222">
        <f t="shared" si="3325"/>
        <v>0.58349211355831176</v>
      </c>
      <c r="S14222">
        <f t="shared" si="3326"/>
        <v>9.2626501466565152</v>
      </c>
      <c r="T14222">
        <v>-0.1245</v>
      </c>
      <c r="U14222">
        <f t="shared" si="3327"/>
        <v>0.53852939620439577</v>
      </c>
      <c r="V14222">
        <f t="shared" si="3328"/>
        <v>8.5488891363276149</v>
      </c>
      <c r="W14222">
        <v>2.98E-2</v>
      </c>
      <c r="X14222">
        <f t="shared" si="3329"/>
        <v>0.5599886016293566</v>
      </c>
      <c r="Y14222">
        <f t="shared" si="3330"/>
        <v>8.8895434616525826</v>
      </c>
    </row>
    <row r="14223" spans="1:25" x14ac:dyDescent="0.3">
      <c r="A14223">
        <v>20191230</v>
      </c>
      <c r="B14223">
        <v>0.12</v>
      </c>
      <c r="C14223">
        <f t="shared" si="3317"/>
        <v>0.27681175148954906</v>
      </c>
      <c r="D14223">
        <f t="shared" si="3318"/>
        <v>4.3942503265293604</v>
      </c>
      <c r="E14223">
        <f t="shared" si="3316"/>
        <v>201912</v>
      </c>
      <c r="F14223" s="1"/>
      <c r="G14223">
        <v>20191230</v>
      </c>
      <c r="H14223">
        <v>-0.46960000000000002</v>
      </c>
      <c r="I14223">
        <f t="shared" si="3319"/>
        <v>0.71939038163129188</v>
      </c>
      <c r="J14223">
        <f t="shared" si="3320"/>
        <v>11.419968272209481</v>
      </c>
      <c r="K14223">
        <v>3.0499999999999999E-2</v>
      </c>
      <c r="L14223">
        <f t="shared" si="3321"/>
        <v>0.71567415819564129</v>
      </c>
      <c r="M14223">
        <f t="shared" si="3322"/>
        <v>11.360975054046991</v>
      </c>
      <c r="N14223">
        <v>-0.28920000000000001</v>
      </c>
      <c r="O14223">
        <f t="shared" si="3323"/>
        <v>0.86039432711563613</v>
      </c>
      <c r="P14223">
        <f t="shared" si="3324"/>
        <v>13.658336513992383</v>
      </c>
      <c r="Q14223">
        <v>-0.6028</v>
      </c>
      <c r="R14223">
        <f t="shared" si="3325"/>
        <v>0.58298843849677151</v>
      </c>
      <c r="S14223">
        <f t="shared" si="3326"/>
        <v>9.2546545529299902</v>
      </c>
      <c r="T14223">
        <v>-0.58009999999999995</v>
      </c>
      <c r="U14223">
        <f t="shared" si="3327"/>
        <v>0.54527321618963209</v>
      </c>
      <c r="V14223">
        <f t="shared" si="3328"/>
        <v>8.6559439597327508</v>
      </c>
      <c r="W14223">
        <v>-0.54659999999999997</v>
      </c>
      <c r="X14223">
        <f t="shared" si="3329"/>
        <v>0.56090935878122195</v>
      </c>
      <c r="Y14223">
        <f t="shared" si="3330"/>
        <v>8.9041600283029005</v>
      </c>
    </row>
    <row r="14224" spans="1:25" x14ac:dyDescent="0.3">
      <c r="A14224">
        <v>20191231</v>
      </c>
      <c r="B14224">
        <v>-0.12</v>
      </c>
      <c r="C14224">
        <f t="shared" si="3317"/>
        <v>0.27718209764383644</v>
      </c>
      <c r="D14224">
        <f t="shared" si="3318"/>
        <v>4.4001293894688818</v>
      </c>
      <c r="E14224">
        <f t="shared" si="3316"/>
        <v>201912</v>
      </c>
      <c r="F14224" s="1"/>
      <c r="G14224">
        <v>20191231</v>
      </c>
      <c r="H14224">
        <v>0.379</v>
      </c>
      <c r="I14224">
        <f t="shared" si="3319"/>
        <v>0.71482951697321384</v>
      </c>
      <c r="J14224">
        <f t="shared" si="3320"/>
        <v>11.347566790317291</v>
      </c>
      <c r="K14224">
        <v>0.2016</v>
      </c>
      <c r="L14224">
        <f t="shared" si="3321"/>
        <v>0.70832114379209232</v>
      </c>
      <c r="M14224">
        <f t="shared" si="3322"/>
        <v>11.244249569056192</v>
      </c>
      <c r="N14224">
        <v>0.37859999999999999</v>
      </c>
      <c r="O14224">
        <f t="shared" si="3323"/>
        <v>0.85529687619526507</v>
      </c>
      <c r="P14224">
        <f t="shared" si="3324"/>
        <v>13.577416989258429</v>
      </c>
      <c r="Q14224">
        <v>0.47220000000000001</v>
      </c>
      <c r="R14224">
        <f t="shared" si="3325"/>
        <v>0.55556039046860339</v>
      </c>
      <c r="S14224">
        <f t="shared" si="3326"/>
        <v>8.8192477887471803</v>
      </c>
      <c r="T14224">
        <v>0.28100000000000003</v>
      </c>
      <c r="U14224">
        <f t="shared" si="3327"/>
        <v>0.51923436969748182</v>
      </c>
      <c r="V14224">
        <f t="shared" si="3328"/>
        <v>8.242590086261453</v>
      </c>
      <c r="W14224">
        <v>0.23549999999999999</v>
      </c>
      <c r="X14224">
        <f t="shared" si="3329"/>
        <v>0.53704995616879436</v>
      </c>
      <c r="Y14224">
        <f t="shared" si="3330"/>
        <v>8.5254037538446124</v>
      </c>
    </row>
    <row r="14225" spans="1:25" x14ac:dyDescent="0.3">
      <c r="A14225">
        <v>20200102</v>
      </c>
      <c r="B14225">
        <v>0.23</v>
      </c>
      <c r="C14225">
        <f t="shared" si="3317"/>
        <v>0.2787925944756483</v>
      </c>
      <c r="D14225">
        <f t="shared" si="3318"/>
        <v>4.4256952340942712</v>
      </c>
      <c r="E14225">
        <f t="shared" si="3316"/>
        <v>202001</v>
      </c>
      <c r="F14225" s="1"/>
      <c r="G14225">
        <v>20200102</v>
      </c>
      <c r="H14225">
        <v>-0.1268</v>
      </c>
      <c r="I14225">
        <f t="shared" si="3319"/>
        <v>0.71367710642451132</v>
      </c>
      <c r="J14225">
        <f t="shared" si="3320"/>
        <v>11.329272839996605</v>
      </c>
      <c r="K14225">
        <v>-9.0300000000000005E-2</v>
      </c>
      <c r="L14225">
        <f t="shared" si="3321"/>
        <v>0.70669289378963518</v>
      </c>
      <c r="M14225">
        <f t="shared" si="3322"/>
        <v>11.218401901583741</v>
      </c>
      <c r="N14225">
        <v>-0.03</v>
      </c>
      <c r="O14225">
        <f t="shared" si="3323"/>
        <v>0.85283980217076316</v>
      </c>
      <c r="P14225">
        <f t="shared" si="3324"/>
        <v>13.538412148328177</v>
      </c>
      <c r="Q14225">
        <v>0.80789999999999995</v>
      </c>
      <c r="R14225">
        <f t="shared" si="3325"/>
        <v>0.55699299411350356</v>
      </c>
      <c r="S14225">
        <f t="shared" si="3326"/>
        <v>8.8419896665775628</v>
      </c>
      <c r="T14225">
        <v>0.67749999999999999</v>
      </c>
      <c r="U14225">
        <f t="shared" si="3327"/>
        <v>0.51807763638204751</v>
      </c>
      <c r="V14225">
        <f t="shared" si="3328"/>
        <v>8.2242275141462784</v>
      </c>
      <c r="W14225">
        <v>1.1678999999999999</v>
      </c>
      <c r="X14225">
        <f t="shared" si="3329"/>
        <v>0.54623165635465942</v>
      </c>
      <c r="Y14225">
        <f t="shared" si="3330"/>
        <v>8.6711587256719387</v>
      </c>
    </row>
    <row r="14226" spans="1:25" x14ac:dyDescent="0.3">
      <c r="A14226">
        <v>20200103</v>
      </c>
      <c r="B14226">
        <v>-0.14000000000000001</v>
      </c>
      <c r="C14226">
        <f t="shared" si="3317"/>
        <v>0.27314655324206932</v>
      </c>
      <c r="D14226">
        <f t="shared" si="3318"/>
        <v>4.3360671081178737</v>
      </c>
      <c r="E14226">
        <f t="shared" si="3316"/>
        <v>202001</v>
      </c>
      <c r="F14226" s="1"/>
      <c r="G14226">
        <v>20200103</v>
      </c>
      <c r="H14226">
        <v>-0.4783</v>
      </c>
      <c r="I14226">
        <f t="shared" si="3319"/>
        <v>0.65814529524884702</v>
      </c>
      <c r="J14226">
        <f t="shared" si="3320"/>
        <v>10.447732666653774</v>
      </c>
      <c r="K14226">
        <v>-0.2215</v>
      </c>
      <c r="L14226">
        <f t="shared" si="3321"/>
        <v>0.6630536390326679</v>
      </c>
      <c r="M14226">
        <f t="shared" si="3322"/>
        <v>10.525650208660974</v>
      </c>
      <c r="N14226">
        <v>-0.5716</v>
      </c>
      <c r="O14226">
        <f t="shared" si="3323"/>
        <v>0.82405253927689615</v>
      </c>
      <c r="P14226">
        <f t="shared" si="3324"/>
        <v>13.081428517067719</v>
      </c>
      <c r="Q14226">
        <v>-0.55679999999999996</v>
      </c>
      <c r="R14226">
        <f t="shared" si="3325"/>
        <v>0.49301426186668762</v>
      </c>
      <c r="S14226">
        <f t="shared" si="3326"/>
        <v>7.8263587782439812</v>
      </c>
      <c r="T14226">
        <v>-0.72389999999999999</v>
      </c>
      <c r="U14226">
        <f t="shared" si="3327"/>
        <v>0.46718537621742012</v>
      </c>
      <c r="V14226">
        <f t="shared" si="3328"/>
        <v>7.4163379298246603</v>
      </c>
      <c r="W14226">
        <v>-0.73880000000000001</v>
      </c>
      <c r="X14226">
        <f t="shared" si="3329"/>
        <v>0.51899286108922726</v>
      </c>
      <c r="Y14226">
        <f t="shared" si="3330"/>
        <v>8.2387562559599168</v>
      </c>
    </row>
    <row r="14227" spans="1:25" x14ac:dyDescent="0.3">
      <c r="A14227">
        <v>20200106</v>
      </c>
      <c r="B14227">
        <v>-0.16</v>
      </c>
      <c r="C14227">
        <f t="shared" si="3317"/>
        <v>0.2732218320184634</v>
      </c>
      <c r="D14227">
        <f t="shared" si="3318"/>
        <v>4.3372621216459137</v>
      </c>
      <c r="E14227">
        <f t="shared" si="3316"/>
        <v>202001</v>
      </c>
      <c r="F14227" s="1"/>
      <c r="G14227">
        <v>20200106</v>
      </c>
      <c r="H14227">
        <v>0.19950000000000001</v>
      </c>
      <c r="I14227">
        <f t="shared" si="3319"/>
        <v>0.6582243969263365</v>
      </c>
      <c r="J14227">
        <f t="shared" si="3320"/>
        <v>10.448988366855327</v>
      </c>
      <c r="K14227">
        <v>-0.1099</v>
      </c>
      <c r="L14227">
        <f t="shared" si="3321"/>
        <v>0.6635428361952993</v>
      </c>
      <c r="M14227">
        <f t="shared" si="3322"/>
        <v>10.533415972867381</v>
      </c>
      <c r="N14227">
        <v>0.16619999999999999</v>
      </c>
      <c r="O14227">
        <f t="shared" si="3323"/>
        <v>0.82334397719108632</v>
      </c>
      <c r="P14227">
        <f t="shared" si="3324"/>
        <v>13.070180442662707</v>
      </c>
      <c r="Q14227">
        <v>0.54949999999999999</v>
      </c>
      <c r="R14227">
        <f t="shared" si="3325"/>
        <v>0.484286512922743</v>
      </c>
      <c r="S14227">
        <f t="shared" si="3326"/>
        <v>7.6878100589774769</v>
      </c>
      <c r="T14227">
        <v>0.42409999999999998</v>
      </c>
      <c r="U14227">
        <f t="shared" si="3327"/>
        <v>0.45825396487939274</v>
      </c>
      <c r="V14227">
        <f t="shared" si="3328"/>
        <v>7.2745561702812012</v>
      </c>
      <c r="W14227">
        <v>0.26100000000000001</v>
      </c>
      <c r="X14227">
        <f t="shared" si="3329"/>
        <v>0.50841885381568441</v>
      </c>
      <c r="Y14227">
        <f t="shared" si="3330"/>
        <v>8.0708990943168217</v>
      </c>
    </row>
    <row r="14228" spans="1:25" x14ac:dyDescent="0.3">
      <c r="A14228">
        <v>20200107</v>
      </c>
      <c r="B14228">
        <v>-0.13</v>
      </c>
      <c r="C14228">
        <f t="shared" si="3317"/>
        <v>0.27298781041059028</v>
      </c>
      <c r="D14228">
        <f t="shared" si="3318"/>
        <v>4.3335471437908266</v>
      </c>
      <c r="E14228">
        <f t="shared" si="3316"/>
        <v>202001</v>
      </c>
      <c r="F14228" s="1"/>
      <c r="G14228">
        <v>20200107</v>
      </c>
      <c r="H14228">
        <v>-6.4299999999999996E-2</v>
      </c>
      <c r="I14228">
        <f t="shared" si="3319"/>
        <v>0.65942512344632676</v>
      </c>
      <c r="J14228">
        <f t="shared" si="3320"/>
        <v>10.468049309442291</v>
      </c>
      <c r="K14228">
        <v>-0.38569999999999999</v>
      </c>
      <c r="L14228">
        <f t="shared" si="3321"/>
        <v>0.66701394186633611</v>
      </c>
      <c r="M14228">
        <f t="shared" si="3322"/>
        <v>10.588518067147318</v>
      </c>
      <c r="N14228">
        <v>-0.16980000000000001</v>
      </c>
      <c r="O14228">
        <f t="shared" si="3323"/>
        <v>0.82348898065137288</v>
      </c>
      <c r="P14228">
        <f t="shared" si="3324"/>
        <v>13.072482301233679</v>
      </c>
      <c r="Q14228">
        <v>6.7999999999999996E-3</v>
      </c>
      <c r="R14228">
        <f t="shared" si="3325"/>
        <v>0.48265410960914745</v>
      </c>
      <c r="S14228">
        <f t="shared" si="3326"/>
        <v>7.6618964597346872</v>
      </c>
      <c r="T14228">
        <v>-0.37509999999999999</v>
      </c>
      <c r="U14228">
        <f t="shared" si="3327"/>
        <v>0.45790683252910325</v>
      </c>
      <c r="V14228">
        <f t="shared" si="3328"/>
        <v>7.2690456150558536</v>
      </c>
      <c r="W14228">
        <v>-0.13900000000000001</v>
      </c>
      <c r="X14228">
        <f t="shared" si="3329"/>
        <v>0.50757989517779423</v>
      </c>
      <c r="Y14228">
        <f t="shared" si="3330"/>
        <v>8.057581038820059</v>
      </c>
    </row>
    <row r="14229" spans="1:25" x14ac:dyDescent="0.3">
      <c r="A14229">
        <v>20200108</v>
      </c>
      <c r="B14229">
        <v>-0.21</v>
      </c>
      <c r="C14229">
        <f t="shared" si="3317"/>
        <v>0.26624077926263079</v>
      </c>
      <c r="D14229">
        <f t="shared" si="3318"/>
        <v>4.2264413447577827</v>
      </c>
      <c r="E14229">
        <f t="shared" si="3316"/>
        <v>202001</v>
      </c>
      <c r="F14229" s="1"/>
      <c r="G14229">
        <v>20200108</v>
      </c>
      <c r="H14229">
        <v>0.44719999999999999</v>
      </c>
      <c r="I14229">
        <f t="shared" si="3319"/>
        <v>0.63871248241007517</v>
      </c>
      <c r="J14229">
        <f t="shared" si="3320"/>
        <v>10.139246326378654</v>
      </c>
      <c r="K14229">
        <v>0.18579999999999999</v>
      </c>
      <c r="L14229">
        <f t="shared" si="3321"/>
        <v>0.62776631145178974</v>
      </c>
      <c r="M14229">
        <f t="shared" si="3322"/>
        <v>9.9654812493945286</v>
      </c>
      <c r="N14229">
        <v>-3.7400000000000003E-2</v>
      </c>
      <c r="O14229">
        <f t="shared" si="3323"/>
        <v>0.77728289092908331</v>
      </c>
      <c r="P14229">
        <f t="shared" si="3324"/>
        <v>12.338983366462184</v>
      </c>
      <c r="Q14229">
        <v>0.48830000000000001</v>
      </c>
      <c r="R14229">
        <f t="shared" si="3325"/>
        <v>0.46557871175146981</v>
      </c>
      <c r="S14229">
        <f t="shared" si="3326"/>
        <v>7.3908329221212865</v>
      </c>
      <c r="T14229">
        <v>0.33389999999999997</v>
      </c>
      <c r="U14229">
        <f t="shared" si="3327"/>
        <v>0.44449481402159285</v>
      </c>
      <c r="V14229">
        <f t="shared" si="3328"/>
        <v>7.0561364217542444</v>
      </c>
      <c r="W14229">
        <v>0.55889999999999995</v>
      </c>
      <c r="X14229">
        <f t="shared" si="3329"/>
        <v>0.48561691458269196</v>
      </c>
      <c r="Y14229">
        <f t="shared" si="3330"/>
        <v>7.7089295305937915</v>
      </c>
    </row>
    <row r="14230" spans="1:25" x14ac:dyDescent="0.3">
      <c r="A14230">
        <v>20200109</v>
      </c>
      <c r="B14230">
        <v>-0.15</v>
      </c>
      <c r="C14230">
        <f t="shared" si="3317"/>
        <v>0.2660794558701558</v>
      </c>
      <c r="D14230">
        <f t="shared" si="3318"/>
        <v>4.2238804152949054</v>
      </c>
      <c r="E14230">
        <f t="shared" si="3316"/>
        <v>202001</v>
      </c>
      <c r="F14230" s="1"/>
      <c r="G14230">
        <v>20200109</v>
      </c>
      <c r="H14230">
        <v>0.1298</v>
      </c>
      <c r="I14230">
        <f t="shared" si="3319"/>
        <v>0.6331701981875657</v>
      </c>
      <c r="J14230">
        <f t="shared" si="3320"/>
        <v>10.051265291890672</v>
      </c>
      <c r="K14230">
        <v>-0.13539999999999999</v>
      </c>
      <c r="L14230">
        <f t="shared" si="3321"/>
        <v>0.6238736139097153</v>
      </c>
      <c r="M14230">
        <f t="shared" si="3322"/>
        <v>9.9036865916414012</v>
      </c>
      <c r="N14230">
        <v>-0.21709999999999999</v>
      </c>
      <c r="O14230">
        <f t="shared" si="3323"/>
        <v>0.77171646129990179</v>
      </c>
      <c r="P14230">
        <f t="shared" si="3324"/>
        <v>12.25061903552605</v>
      </c>
      <c r="Q14230">
        <v>0.83689999999999998</v>
      </c>
      <c r="R14230">
        <f t="shared" si="3325"/>
        <v>0.47261280833137614</v>
      </c>
      <c r="S14230">
        <f t="shared" si="3326"/>
        <v>7.5024957436119397</v>
      </c>
      <c r="T14230">
        <v>0.38269999999999998</v>
      </c>
      <c r="U14230">
        <f t="shared" si="3327"/>
        <v>0.44322579917108557</v>
      </c>
      <c r="V14230">
        <f t="shared" si="3328"/>
        <v>7.0359914355273041</v>
      </c>
      <c r="W14230">
        <v>0.8901</v>
      </c>
      <c r="X14230">
        <f t="shared" si="3329"/>
        <v>0.49225324726844377</v>
      </c>
      <c r="Y14230">
        <f t="shared" si="3330"/>
        <v>7.8142780460177237</v>
      </c>
    </row>
    <row r="14231" spans="1:25" x14ac:dyDescent="0.3">
      <c r="A14231">
        <v>20200110</v>
      </c>
      <c r="B14231">
        <v>0.05</v>
      </c>
      <c r="C14231">
        <f t="shared" si="3317"/>
        <v>0.26502206495922981</v>
      </c>
      <c r="D14231">
        <f t="shared" si="3318"/>
        <v>4.2070948549615643</v>
      </c>
      <c r="E14231">
        <f t="shared" si="3316"/>
        <v>202001</v>
      </c>
      <c r="F14231" s="1"/>
      <c r="G14231">
        <v>20200110</v>
      </c>
      <c r="H14231">
        <v>-0.66490000000000005</v>
      </c>
      <c r="I14231">
        <f t="shared" si="3319"/>
        <v>0.61607885376508187</v>
      </c>
      <c r="J14231">
        <f t="shared" si="3320"/>
        <v>9.7799486104088142</v>
      </c>
      <c r="K14231">
        <v>-0.50139999999999996</v>
      </c>
      <c r="L14231">
        <f t="shared" si="3321"/>
        <v>0.61962127562652314</v>
      </c>
      <c r="M14231">
        <f t="shared" si="3322"/>
        <v>9.836182814114327</v>
      </c>
      <c r="N14231">
        <v>-0.59260000000000002</v>
      </c>
      <c r="O14231">
        <f t="shared" si="3323"/>
        <v>0.76766990916161559</v>
      </c>
      <c r="P14231">
        <f t="shared" si="3324"/>
        <v>12.186382011775079</v>
      </c>
      <c r="Q14231">
        <v>-0.32850000000000001</v>
      </c>
      <c r="R14231">
        <f t="shared" si="3325"/>
        <v>0.46764891129399994</v>
      </c>
      <c r="S14231">
        <f t="shared" si="3326"/>
        <v>7.4236963210441731</v>
      </c>
      <c r="T14231">
        <v>-0.29720000000000002</v>
      </c>
      <c r="U14231">
        <f t="shared" si="3327"/>
        <v>0.42806028973699195</v>
      </c>
      <c r="V14231">
        <f t="shared" si="3328"/>
        <v>6.7952464367180099</v>
      </c>
      <c r="W14231">
        <v>-0.30609999999999998</v>
      </c>
      <c r="X14231">
        <f t="shared" si="3329"/>
        <v>0.48520938390141288</v>
      </c>
      <c r="Y14231">
        <f t="shared" si="3330"/>
        <v>7.7024601815880329</v>
      </c>
    </row>
    <row r="14232" spans="1:25" x14ac:dyDescent="0.3">
      <c r="A14232">
        <v>20200113</v>
      </c>
      <c r="B14232">
        <v>0.34</v>
      </c>
      <c r="C14232">
        <f t="shared" si="3317"/>
        <v>0.26402549739908865</v>
      </c>
      <c r="D14232">
        <f t="shared" si="3318"/>
        <v>4.1912748353887173</v>
      </c>
      <c r="E14232">
        <f t="shared" si="3316"/>
        <v>202001</v>
      </c>
      <c r="F14232" s="1"/>
      <c r="G14232">
        <v>20200113</v>
      </c>
      <c r="H14232">
        <v>0.3256</v>
      </c>
      <c r="I14232">
        <f t="shared" si="3319"/>
        <v>0.61621308539120179</v>
      </c>
      <c r="J14232">
        <f t="shared" si="3320"/>
        <v>9.7820794714135726</v>
      </c>
      <c r="K14232">
        <v>0.76839999999999997</v>
      </c>
      <c r="L14232">
        <f t="shared" si="3321"/>
        <v>0.62523328042125825</v>
      </c>
      <c r="M14232">
        <f t="shared" si="3322"/>
        <v>9.9252706283745535</v>
      </c>
      <c r="N14232">
        <v>0.88439999999999996</v>
      </c>
      <c r="O14232">
        <f t="shared" si="3323"/>
        <v>0.77334300202958794</v>
      </c>
      <c r="P14232">
        <f t="shared" si="3324"/>
        <v>12.276439569134453</v>
      </c>
      <c r="Q14232">
        <v>0.84399999999999997</v>
      </c>
      <c r="R14232">
        <f t="shared" si="3325"/>
        <v>0.45711721898817187</v>
      </c>
      <c r="S14232">
        <f t="shared" si="3326"/>
        <v>7.2565108886889318</v>
      </c>
      <c r="T14232">
        <v>0.43430000000000002</v>
      </c>
      <c r="U14232">
        <f t="shared" si="3327"/>
        <v>0.42702751854326704</v>
      </c>
      <c r="V14232">
        <f t="shared" si="3328"/>
        <v>6.7788517022790451</v>
      </c>
      <c r="W14232">
        <v>0.96870000000000001</v>
      </c>
      <c r="X14232">
        <f t="shared" si="3329"/>
        <v>0.49428211611746514</v>
      </c>
      <c r="Y14232">
        <f t="shared" si="3330"/>
        <v>7.8464853405213821</v>
      </c>
    </row>
    <row r="14233" spans="1:25" x14ac:dyDescent="0.3">
      <c r="A14233">
        <v>20200114</v>
      </c>
      <c r="B14233">
        <v>-0.32</v>
      </c>
      <c r="C14233">
        <f t="shared" si="3317"/>
        <v>0.26601240360189315</v>
      </c>
      <c r="D14233">
        <f t="shared" si="3318"/>
        <v>4.222815993534911</v>
      </c>
      <c r="E14233">
        <f t="shared" si="3316"/>
        <v>202001</v>
      </c>
      <c r="F14233" s="1"/>
      <c r="G14233">
        <v>20200114</v>
      </c>
      <c r="H14233">
        <v>0.77010000000000001</v>
      </c>
      <c r="I14233">
        <f t="shared" si="3319"/>
        <v>0.61047286572403092</v>
      </c>
      <c r="J14233">
        <f t="shared" si="3320"/>
        <v>9.6909563091522752</v>
      </c>
      <c r="K14233">
        <v>6.8599999999999994E-2</v>
      </c>
      <c r="L14233">
        <f t="shared" si="3321"/>
        <v>0.61432484695144873</v>
      </c>
      <c r="M14233">
        <f t="shared" si="3322"/>
        <v>9.752104615448097</v>
      </c>
      <c r="N14233">
        <v>0.52010000000000001</v>
      </c>
      <c r="O14233">
        <f t="shared" si="3323"/>
        <v>0.76120185222482772</v>
      </c>
      <c r="P14233">
        <f t="shared" si="3324"/>
        <v>12.083704791051797</v>
      </c>
      <c r="Q14233">
        <v>0.15190000000000001</v>
      </c>
      <c r="R14233">
        <f t="shared" si="3325"/>
        <v>0.45712633400728286</v>
      </c>
      <c r="S14233">
        <f t="shared" si="3326"/>
        <v>7.2566555851315115</v>
      </c>
      <c r="T14233">
        <v>-6.3E-3</v>
      </c>
      <c r="U14233">
        <f t="shared" si="3327"/>
        <v>0.42519177268204184</v>
      </c>
      <c r="V14233">
        <f t="shared" si="3328"/>
        <v>6.7497101401643373</v>
      </c>
      <c r="W14233">
        <v>-0.2409</v>
      </c>
      <c r="X14233">
        <f t="shared" si="3329"/>
        <v>0.49730989195997594</v>
      </c>
      <c r="Y14233">
        <f t="shared" si="3330"/>
        <v>7.8945497919509782</v>
      </c>
    </row>
    <row r="14234" spans="1:25" x14ac:dyDescent="0.3">
      <c r="A14234">
        <v>20200115</v>
      </c>
      <c r="B14234">
        <v>-7.0000000000000007E-2</v>
      </c>
      <c r="C14234">
        <f t="shared" si="3317"/>
        <v>0.26598771264258836</v>
      </c>
      <c r="D14234">
        <f t="shared" si="3318"/>
        <v>4.2224240367071983</v>
      </c>
      <c r="E14234">
        <f t="shared" si="3316"/>
        <v>202001</v>
      </c>
      <c r="F14234" s="1"/>
      <c r="G14234">
        <v>20200115</v>
      </c>
      <c r="H14234">
        <v>0.45810000000000001</v>
      </c>
      <c r="I14234">
        <f t="shared" si="3319"/>
        <v>0.59780237539765047</v>
      </c>
      <c r="J14234">
        <f t="shared" si="3320"/>
        <v>9.4898185107951623</v>
      </c>
      <c r="K14234">
        <v>0.1391</v>
      </c>
      <c r="L14234">
        <f t="shared" si="3321"/>
        <v>0.61345941125247827</v>
      </c>
      <c r="M14234">
        <f t="shared" si="3322"/>
        <v>9.7383662496369379</v>
      </c>
      <c r="N14234">
        <v>0.31680000000000003</v>
      </c>
      <c r="O14234">
        <f t="shared" si="3323"/>
        <v>0.75519913573000375</v>
      </c>
      <c r="P14234">
        <f t="shared" si="3324"/>
        <v>11.98841462083502</v>
      </c>
      <c r="Q14234">
        <v>0.16619999999999999</v>
      </c>
      <c r="R14234">
        <f t="shared" si="3325"/>
        <v>0.44935824193311558</v>
      </c>
      <c r="S14234">
        <f t="shared" si="3326"/>
        <v>7.1333409463933206</v>
      </c>
      <c r="T14234">
        <v>7.2099999999999997E-2</v>
      </c>
      <c r="U14234">
        <f t="shared" si="3327"/>
        <v>0.42356151169823064</v>
      </c>
      <c r="V14234">
        <f t="shared" si="3328"/>
        <v>6.7238305493525621</v>
      </c>
      <c r="W14234">
        <v>0.16370000000000001</v>
      </c>
      <c r="X14234">
        <f t="shared" si="3329"/>
        <v>0.48156616778465894</v>
      </c>
      <c r="Y14234">
        <f t="shared" si="3330"/>
        <v>7.6446259186836727</v>
      </c>
    </row>
    <row r="14235" spans="1:25" x14ac:dyDescent="0.3">
      <c r="A14235">
        <v>20200116</v>
      </c>
      <c r="B14235">
        <v>0.04</v>
      </c>
      <c r="C14235">
        <f t="shared" si="3317"/>
        <v>0.26612998608109806</v>
      </c>
      <c r="D14235">
        <f t="shared" si="3318"/>
        <v>4.2246825575259992</v>
      </c>
      <c r="E14235">
        <f t="shared" si="3316"/>
        <v>202001</v>
      </c>
      <c r="F14235" s="1"/>
      <c r="G14235">
        <v>20200116</v>
      </c>
      <c r="H14235">
        <v>1.4399</v>
      </c>
      <c r="I14235">
        <f t="shared" si="3319"/>
        <v>0.60655487979288814</v>
      </c>
      <c r="J14235">
        <f t="shared" si="3320"/>
        <v>9.628760210667954</v>
      </c>
      <c r="K14235">
        <v>1.2509999999999999</v>
      </c>
      <c r="L14235">
        <f t="shared" si="3321"/>
        <v>0.62319625945105395</v>
      </c>
      <c r="M14235">
        <f t="shared" si="3322"/>
        <v>9.8929339229590489</v>
      </c>
      <c r="N14235">
        <v>1.3264</v>
      </c>
      <c r="O14235">
        <f t="shared" si="3323"/>
        <v>0.75706206381199503</v>
      </c>
      <c r="P14235">
        <f t="shared" si="3324"/>
        <v>12.017987687327103</v>
      </c>
      <c r="Q14235">
        <v>0.7722</v>
      </c>
      <c r="R14235">
        <f t="shared" si="3325"/>
        <v>0.44802657589593908</v>
      </c>
      <c r="S14235">
        <f t="shared" si="3326"/>
        <v>7.1122014034107615</v>
      </c>
      <c r="T14235">
        <v>0.76400000000000001</v>
      </c>
      <c r="U14235">
        <f t="shared" si="3327"/>
        <v>0.42653281531714865</v>
      </c>
      <c r="V14235">
        <f t="shared" si="3328"/>
        <v>6.7709985320245023</v>
      </c>
      <c r="W14235">
        <v>0.95609999999999995</v>
      </c>
      <c r="X14235">
        <f t="shared" si="3329"/>
        <v>0.48665808965431639</v>
      </c>
      <c r="Y14235">
        <f t="shared" si="3330"/>
        <v>7.7254576724585808</v>
      </c>
    </row>
    <row r="14236" spans="1:25" x14ac:dyDescent="0.3">
      <c r="A14236">
        <v>20200117</v>
      </c>
      <c r="B14236">
        <v>0.22</v>
      </c>
      <c r="C14236">
        <f t="shared" si="3317"/>
        <v>0.26154101124866014</v>
      </c>
      <c r="D14236">
        <f t="shared" si="3318"/>
        <v>4.1518348404498084</v>
      </c>
      <c r="E14236">
        <f t="shared" si="3316"/>
        <v>202001</v>
      </c>
      <c r="F14236" s="1"/>
      <c r="G14236">
        <v>20200117</v>
      </c>
      <c r="H14236">
        <v>-0.40360000000000001</v>
      </c>
      <c r="I14236">
        <f t="shared" si="3319"/>
        <v>0.61083450933439021</v>
      </c>
      <c r="J14236">
        <f t="shared" si="3320"/>
        <v>9.6966972234897533</v>
      </c>
      <c r="K14236">
        <v>-0.26129999999999998</v>
      </c>
      <c r="L14236">
        <f t="shared" si="3321"/>
        <v>0.62433912688891025</v>
      </c>
      <c r="M14236">
        <f t="shared" si="3322"/>
        <v>9.9110763810915365</v>
      </c>
      <c r="N14236">
        <v>-0.2505</v>
      </c>
      <c r="O14236">
        <f t="shared" si="3323"/>
        <v>0.75636876546060983</v>
      </c>
      <c r="P14236">
        <f t="shared" si="3324"/>
        <v>12.006981917194286</v>
      </c>
      <c r="Q14236">
        <v>9.01E-2</v>
      </c>
      <c r="R14236">
        <f t="shared" si="3325"/>
        <v>0.43488558043213699</v>
      </c>
      <c r="S14236">
        <f t="shared" si="3326"/>
        <v>6.9035945675484713</v>
      </c>
      <c r="T14236">
        <v>0.33910000000000001</v>
      </c>
      <c r="U14236">
        <f t="shared" si="3327"/>
        <v>0.42702532306922131</v>
      </c>
      <c r="V14236">
        <f t="shared" si="3328"/>
        <v>6.7788168502090365</v>
      </c>
      <c r="W14236">
        <v>0.38159999999999999</v>
      </c>
      <c r="X14236">
        <f t="shared" si="3329"/>
        <v>0.47785619972520932</v>
      </c>
      <c r="Y14236">
        <f t="shared" si="3330"/>
        <v>7.5857320015398928</v>
      </c>
    </row>
    <row r="14237" spans="1:25" x14ac:dyDescent="0.3">
      <c r="A14237">
        <v>20200121</v>
      </c>
      <c r="B14237">
        <v>-0.11</v>
      </c>
      <c r="C14237">
        <f t="shared" si="3317"/>
        <v>0.26167274813905267</v>
      </c>
      <c r="D14237">
        <f t="shared" si="3318"/>
        <v>4.1539260987526383</v>
      </c>
      <c r="E14237">
        <f t="shared" si="3316"/>
        <v>202001</v>
      </c>
      <c r="F14237" s="1"/>
      <c r="G14237">
        <v>20200121</v>
      </c>
      <c r="H14237">
        <v>-1.0156000000000001</v>
      </c>
      <c r="I14237">
        <f t="shared" si="3319"/>
        <v>0.63141894157944833</v>
      </c>
      <c r="J14237">
        <f t="shared" si="3320"/>
        <v>10.02346495508905</v>
      </c>
      <c r="K14237">
        <v>-0.93969999999999998</v>
      </c>
      <c r="L14237">
        <f t="shared" si="3321"/>
        <v>0.63865322902014132</v>
      </c>
      <c r="M14237">
        <f t="shared" si="3322"/>
        <v>10.138305707974039</v>
      </c>
      <c r="N14237">
        <v>-1.2924</v>
      </c>
      <c r="O14237">
        <f t="shared" si="3323"/>
        <v>0.77878263197403619</v>
      </c>
      <c r="P14237">
        <f t="shared" si="3324"/>
        <v>12.362791017477834</v>
      </c>
      <c r="Q14237">
        <v>-0.36809999999999998</v>
      </c>
      <c r="R14237">
        <f t="shared" si="3325"/>
        <v>0.44026141056830465</v>
      </c>
      <c r="S14237">
        <f t="shared" si="3326"/>
        <v>6.9889332253334286</v>
      </c>
      <c r="T14237">
        <v>-0.2883</v>
      </c>
      <c r="U14237">
        <f t="shared" si="3327"/>
        <v>0.42963285170330234</v>
      </c>
      <c r="V14237">
        <f t="shared" si="3328"/>
        <v>6.8202100840225865</v>
      </c>
      <c r="W14237">
        <v>-0.3075</v>
      </c>
      <c r="X14237">
        <f t="shared" si="3329"/>
        <v>0.48247104948421043</v>
      </c>
      <c r="Y14237">
        <f t="shared" si="3330"/>
        <v>7.6589904703413527</v>
      </c>
    </row>
    <row r="14238" spans="1:25" x14ac:dyDescent="0.3">
      <c r="A14238">
        <v>20200122</v>
      </c>
      <c r="B14238">
        <v>-0.27</v>
      </c>
      <c r="C14238">
        <f t="shared" si="3317"/>
        <v>0.26334414981718862</v>
      </c>
      <c r="D14238">
        <f t="shared" si="3318"/>
        <v>4.1804587778401006</v>
      </c>
      <c r="E14238">
        <f t="shared" si="3316"/>
        <v>202001</v>
      </c>
      <c r="F14238" s="1"/>
      <c r="G14238">
        <v>20200122</v>
      </c>
      <c r="H14238">
        <v>-3.32E-2</v>
      </c>
      <c r="I14238">
        <f t="shared" si="3319"/>
        <v>0.63067074194524253</v>
      </c>
      <c r="J14238">
        <f t="shared" si="3320"/>
        <v>10.011587654110221</v>
      </c>
      <c r="K14238">
        <v>-2.06E-2</v>
      </c>
      <c r="L14238">
        <f t="shared" si="3321"/>
        <v>0.63410945141425024</v>
      </c>
      <c r="M14238">
        <f t="shared" si="3322"/>
        <v>10.066175474626206</v>
      </c>
      <c r="N14238">
        <v>-0.3478</v>
      </c>
      <c r="O14238">
        <f t="shared" si="3323"/>
        <v>0.77791100640562083</v>
      </c>
      <c r="P14238">
        <f t="shared" si="3324"/>
        <v>12.348954390535479</v>
      </c>
      <c r="Q14238">
        <v>0.31459999999999999</v>
      </c>
      <c r="R14238">
        <f t="shared" si="3325"/>
        <v>0.44007970891710635</v>
      </c>
      <c r="S14238">
        <f t="shared" si="3326"/>
        <v>6.9860488010421458</v>
      </c>
      <c r="T14238">
        <v>3.7199999999999997E-2</v>
      </c>
      <c r="U14238">
        <f t="shared" si="3327"/>
        <v>0.42891462325545959</v>
      </c>
      <c r="V14238">
        <f t="shared" si="3328"/>
        <v>6.8088085608774431</v>
      </c>
      <c r="W14238">
        <v>8.7800000000000003E-2</v>
      </c>
      <c r="X14238">
        <f t="shared" si="3329"/>
        <v>0.48057943328037911</v>
      </c>
      <c r="Y14238">
        <f t="shared" si="3330"/>
        <v>7.6289619940334461</v>
      </c>
    </row>
    <row r="14239" spans="1:25" x14ac:dyDescent="0.3">
      <c r="A14239">
        <v>20200123</v>
      </c>
      <c r="B14239">
        <v>0.28000000000000003</v>
      </c>
      <c r="C14239">
        <f t="shared" si="3317"/>
        <v>0.26197096272437231</v>
      </c>
      <c r="D14239">
        <f t="shared" si="3318"/>
        <v>4.1586601085331667</v>
      </c>
      <c r="E14239">
        <f t="shared" si="3316"/>
        <v>202001</v>
      </c>
      <c r="F14239" s="1"/>
      <c r="G14239">
        <v>20200123</v>
      </c>
      <c r="H14239">
        <v>-0.15210000000000001</v>
      </c>
      <c r="I14239">
        <f t="shared" si="3319"/>
        <v>0.62774895745862891</v>
      </c>
      <c r="J14239">
        <f t="shared" si="3320"/>
        <v>9.965205763293584</v>
      </c>
      <c r="K14239">
        <v>0.06</v>
      </c>
      <c r="L14239">
        <f t="shared" si="3321"/>
        <v>0.62762089896850459</v>
      </c>
      <c r="M14239">
        <f t="shared" si="3322"/>
        <v>9.963172897784748</v>
      </c>
      <c r="N14239">
        <v>0.20930000000000001</v>
      </c>
      <c r="O14239">
        <f t="shared" si="3323"/>
        <v>0.75849209269124318</v>
      </c>
      <c r="P14239">
        <f t="shared" si="3324"/>
        <v>12.04068869201989</v>
      </c>
      <c r="Q14239">
        <v>-4.2299999999999997E-2</v>
      </c>
      <c r="R14239">
        <f t="shared" si="3325"/>
        <v>0.43874137923508816</v>
      </c>
      <c r="S14239">
        <f t="shared" si="3326"/>
        <v>6.9648034759771278</v>
      </c>
      <c r="T14239">
        <v>0.1104</v>
      </c>
      <c r="U14239">
        <f t="shared" si="3327"/>
        <v>0.42727778340570238</v>
      </c>
      <c r="V14239">
        <f t="shared" si="3328"/>
        <v>6.7828245338064557</v>
      </c>
      <c r="W14239">
        <v>0.16059999999999999</v>
      </c>
      <c r="X14239">
        <f t="shared" si="3329"/>
        <v>0.47815893375464452</v>
      </c>
      <c r="Y14239">
        <f t="shared" si="3330"/>
        <v>7.5905377552715851</v>
      </c>
    </row>
    <row r="14240" spans="1:25" x14ac:dyDescent="0.3">
      <c r="A14240">
        <v>20200124</v>
      </c>
      <c r="B14240">
        <v>0.17</v>
      </c>
      <c r="C14240">
        <f t="shared" si="3317"/>
        <v>0.26335273117427355</v>
      </c>
      <c r="D14240">
        <f t="shared" si="3318"/>
        <v>4.1805950026606498</v>
      </c>
      <c r="E14240">
        <f t="shared" si="3316"/>
        <v>202001</v>
      </c>
      <c r="F14240" s="1"/>
      <c r="G14240">
        <v>20200124</v>
      </c>
      <c r="H14240">
        <v>-1.5702</v>
      </c>
      <c r="I14240">
        <f t="shared" si="3319"/>
        <v>0.65925081806230557</v>
      </c>
      <c r="J14240">
        <f t="shared" si="3320"/>
        <v>10.465282297252493</v>
      </c>
      <c r="K14240">
        <v>-1.3977999999999999</v>
      </c>
      <c r="L14240">
        <f t="shared" si="3321"/>
        <v>0.64911006052528653</v>
      </c>
      <c r="M14240">
        <f t="shared" si="3322"/>
        <v>10.304302761959956</v>
      </c>
      <c r="N14240">
        <v>-1.4119999999999999</v>
      </c>
      <c r="O14240">
        <f t="shared" si="3323"/>
        <v>0.77837932521963782</v>
      </c>
      <c r="P14240">
        <f t="shared" si="3324"/>
        <v>12.35638872123257</v>
      </c>
      <c r="Q14240">
        <v>-0.96960000000000002</v>
      </c>
      <c r="R14240">
        <f t="shared" si="3325"/>
        <v>0.46207574689049286</v>
      </c>
      <c r="S14240">
        <f t="shared" si="3326"/>
        <v>7.3352250788800291</v>
      </c>
      <c r="T14240">
        <v>-1.0790999999999999</v>
      </c>
      <c r="U14240">
        <f t="shared" si="3327"/>
        <v>0.45084223036220339</v>
      </c>
      <c r="V14240">
        <f t="shared" si="3328"/>
        <v>7.1568985323845027</v>
      </c>
      <c r="W14240">
        <v>-0.78200000000000003</v>
      </c>
      <c r="X14240">
        <f t="shared" si="3329"/>
        <v>0.48985419161169586</v>
      </c>
      <c r="Y14240">
        <f t="shared" si="3330"/>
        <v>7.776194218122777</v>
      </c>
    </row>
    <row r="14241" spans="1:25" x14ac:dyDescent="0.3">
      <c r="A14241">
        <v>20200127</v>
      </c>
      <c r="B14241">
        <v>-0.52</v>
      </c>
      <c r="C14241">
        <f t="shared" si="3317"/>
        <v>0.27047034780091522</v>
      </c>
      <c r="D14241">
        <f t="shared" si="3318"/>
        <v>4.2935836637902041</v>
      </c>
      <c r="E14241">
        <f t="shared" si="3316"/>
        <v>202001</v>
      </c>
      <c r="F14241" s="1"/>
      <c r="G14241">
        <v>20200127</v>
      </c>
      <c r="H14241">
        <v>-1.1365000000000001</v>
      </c>
      <c r="I14241">
        <f t="shared" si="3319"/>
        <v>0.68022711946562164</v>
      </c>
      <c r="J14241">
        <f t="shared" si="3320"/>
        <v>10.798270758887151</v>
      </c>
      <c r="K14241">
        <v>-1.2416</v>
      </c>
      <c r="L14241">
        <f t="shared" si="3321"/>
        <v>0.66845085977370344</v>
      </c>
      <c r="M14241">
        <f t="shared" si="3322"/>
        <v>10.611328431771172</v>
      </c>
      <c r="N14241">
        <v>-1.8492999999999999</v>
      </c>
      <c r="O14241">
        <f t="shared" si="3323"/>
        <v>0.81576962976359502</v>
      </c>
      <c r="P14241">
        <f t="shared" si="3324"/>
        <v>12.949941404842244</v>
      </c>
      <c r="Q14241">
        <v>-1.4316</v>
      </c>
      <c r="R14241">
        <f t="shared" si="3325"/>
        <v>0.50529279612835287</v>
      </c>
      <c r="S14241">
        <f t="shared" si="3326"/>
        <v>8.0212744669684959</v>
      </c>
      <c r="T14241">
        <v>-1.4266000000000001</v>
      </c>
      <c r="U14241">
        <f t="shared" si="3327"/>
        <v>0.49258621414081605</v>
      </c>
      <c r="V14241">
        <f t="shared" si="3328"/>
        <v>7.819563731252444</v>
      </c>
      <c r="W14241">
        <v>-1.7613000000000001</v>
      </c>
      <c r="X14241">
        <f t="shared" si="3329"/>
        <v>0.54639289312562622</v>
      </c>
      <c r="Y14241">
        <f t="shared" si="3330"/>
        <v>8.6737182800610029</v>
      </c>
    </row>
    <row r="14242" spans="1:25" x14ac:dyDescent="0.3">
      <c r="A14242">
        <v>20200128</v>
      </c>
      <c r="B14242">
        <v>0.17</v>
      </c>
      <c r="C14242">
        <f t="shared" si="3317"/>
        <v>0.26594166982895412</v>
      </c>
      <c r="D14242">
        <f t="shared" si="3318"/>
        <v>4.2216931296999709</v>
      </c>
      <c r="E14242">
        <f t="shared" si="3316"/>
        <v>202001</v>
      </c>
      <c r="F14242" s="1"/>
      <c r="G14242">
        <v>20200128</v>
      </c>
      <c r="H14242">
        <v>0.97929999999999995</v>
      </c>
      <c r="I14242">
        <f t="shared" si="3319"/>
        <v>0.68855771738431015</v>
      </c>
      <c r="J14242">
        <f t="shared" si="3320"/>
        <v>10.930514901079084</v>
      </c>
      <c r="K14242">
        <v>0.57679999999999998</v>
      </c>
      <c r="L14242">
        <f t="shared" si="3321"/>
        <v>0.6690572540400529</v>
      </c>
      <c r="M14242">
        <f t="shared" si="3322"/>
        <v>10.62095464232247</v>
      </c>
      <c r="N14242">
        <v>1.1852</v>
      </c>
      <c r="O14242">
        <f t="shared" si="3323"/>
        <v>0.81268769549365005</v>
      </c>
      <c r="P14242">
        <f t="shared" si="3324"/>
        <v>12.901017215030313</v>
      </c>
      <c r="Q14242">
        <v>1.0729</v>
      </c>
      <c r="R14242">
        <f t="shared" si="3325"/>
        <v>0.51956529607916513</v>
      </c>
      <c r="S14242">
        <f t="shared" si="3326"/>
        <v>8.2478433797106803</v>
      </c>
      <c r="T14242">
        <v>0.84109999999999996</v>
      </c>
      <c r="U14242">
        <f t="shared" si="3327"/>
        <v>0.5019144248391173</v>
      </c>
      <c r="V14242">
        <f t="shared" si="3328"/>
        <v>7.967644485361947</v>
      </c>
      <c r="W14242">
        <v>1.2027000000000001</v>
      </c>
      <c r="X14242">
        <f t="shared" si="3329"/>
        <v>0.5622741142834341</v>
      </c>
      <c r="Y14242">
        <f t="shared" si="3330"/>
        <v>8.9258248502584632</v>
      </c>
    </row>
    <row r="14243" spans="1:25" x14ac:dyDescent="0.3">
      <c r="A14243">
        <v>20200129</v>
      </c>
      <c r="B14243">
        <v>0.26</v>
      </c>
      <c r="C14243">
        <f t="shared" si="3317"/>
        <v>0.26695029055447506</v>
      </c>
      <c r="D14243">
        <f t="shared" si="3318"/>
        <v>4.2377044873414551</v>
      </c>
      <c r="E14243">
        <f t="shared" si="3316"/>
        <v>202001</v>
      </c>
      <c r="F14243" s="1"/>
      <c r="G14243">
        <v>20200129</v>
      </c>
      <c r="H14243">
        <v>-0.60929999999999995</v>
      </c>
      <c r="I14243">
        <f t="shared" si="3319"/>
        <v>0.69302084105225026</v>
      </c>
      <c r="J14243">
        <f t="shared" si="3320"/>
        <v>11.001364792854458</v>
      </c>
      <c r="K14243">
        <v>-0.79690000000000005</v>
      </c>
      <c r="L14243">
        <f t="shared" si="3321"/>
        <v>0.6674970265893696</v>
      </c>
      <c r="M14243">
        <f t="shared" si="3322"/>
        <v>10.596186799383243</v>
      </c>
      <c r="N14243">
        <v>-0.41439999999999999</v>
      </c>
      <c r="O14243">
        <f t="shared" si="3323"/>
        <v>0.80404009753814676</v>
      </c>
      <c r="P14243">
        <f t="shared" si="3324"/>
        <v>12.76374085326032</v>
      </c>
      <c r="Q14243">
        <v>-0.1333</v>
      </c>
      <c r="R14243">
        <f t="shared" si="3325"/>
        <v>0.51657796742542028</v>
      </c>
      <c r="S14243">
        <f t="shared" si="3326"/>
        <v>8.2004210074973223</v>
      </c>
      <c r="T14243">
        <v>-0.42570000000000002</v>
      </c>
      <c r="U14243">
        <f t="shared" si="3327"/>
        <v>0.50151913785576829</v>
      </c>
      <c r="V14243">
        <f t="shared" si="3328"/>
        <v>7.9613694990352935</v>
      </c>
      <c r="W14243">
        <v>0.18529999999999999</v>
      </c>
      <c r="X14243">
        <f t="shared" si="3329"/>
        <v>0.55972336905080344</v>
      </c>
      <c r="Y14243">
        <f t="shared" si="3330"/>
        <v>8.8853330249979177</v>
      </c>
    </row>
    <row r="14244" spans="1:25" x14ac:dyDescent="0.3">
      <c r="A14244">
        <v>20200130</v>
      </c>
      <c r="B14244">
        <v>-0.45</v>
      </c>
      <c r="C14244">
        <f t="shared" si="3317"/>
        <v>0.27174576852614357</v>
      </c>
      <c r="D14244">
        <f t="shared" si="3318"/>
        <v>4.3138303401257945</v>
      </c>
      <c r="E14244">
        <f t="shared" si="3316"/>
        <v>202001</v>
      </c>
      <c r="F14244" s="1"/>
      <c r="G14244">
        <v>20200130</v>
      </c>
      <c r="H14244">
        <v>-0.31730000000000003</v>
      </c>
      <c r="I14244">
        <f t="shared" si="3319"/>
        <v>0.65634928403445558</v>
      </c>
      <c r="J14244">
        <f t="shared" si="3320"/>
        <v>10.419221872502797</v>
      </c>
      <c r="K14244">
        <v>9.9699999999999997E-2</v>
      </c>
      <c r="L14244">
        <f t="shared" si="3321"/>
        <v>0.62733683658970063</v>
      </c>
      <c r="M14244">
        <f t="shared" si="3322"/>
        <v>9.9586635473178795</v>
      </c>
      <c r="N14244">
        <v>-0.1507</v>
      </c>
      <c r="O14244">
        <f t="shared" si="3323"/>
        <v>0.76999491248411012</v>
      </c>
      <c r="P14244">
        <f t="shared" si="3324"/>
        <v>12.223290295307395</v>
      </c>
      <c r="Q14244">
        <v>1.2567999999999999</v>
      </c>
      <c r="R14244">
        <f t="shared" si="3325"/>
        <v>0.51520115725867499</v>
      </c>
      <c r="S14244">
        <f t="shared" si="3326"/>
        <v>8.1785648236748028</v>
      </c>
      <c r="T14244">
        <v>0.35060000000000002</v>
      </c>
      <c r="U14244">
        <f t="shared" si="3327"/>
        <v>0.48664626504814623</v>
      </c>
      <c r="V14244">
        <f t="shared" si="3328"/>
        <v>7.7252699626549148</v>
      </c>
      <c r="W14244">
        <v>0.1968</v>
      </c>
      <c r="X14244">
        <f t="shared" si="3329"/>
        <v>0.54944456188476909</v>
      </c>
      <c r="Y14244">
        <f t="shared" si="3330"/>
        <v>8.7221620197836245</v>
      </c>
    </row>
    <row r="14245" spans="1:25" x14ac:dyDescent="0.3">
      <c r="A14245">
        <v>20200131</v>
      </c>
      <c r="B14245">
        <v>-0.43</v>
      </c>
      <c r="C14245">
        <f t="shared" si="3317"/>
        <v>0.26335573458319284</v>
      </c>
      <c r="D14245">
        <f t="shared" si="3318"/>
        <v>4.1806426802991652</v>
      </c>
      <c r="E14245">
        <f t="shared" si="3316"/>
        <v>202001</v>
      </c>
      <c r="F14245" s="1"/>
      <c r="G14245">
        <v>20200131</v>
      </c>
      <c r="H14245">
        <v>-1.8709</v>
      </c>
      <c r="I14245">
        <f t="shared" si="3319"/>
        <v>0.70377940241435877</v>
      </c>
      <c r="J14245">
        <f t="shared" si="3320"/>
        <v>11.172151659828263</v>
      </c>
      <c r="K14245">
        <v>-2.4371999999999998</v>
      </c>
      <c r="L14245">
        <f t="shared" si="3321"/>
        <v>0.69150947694810327</v>
      </c>
      <c r="M14245">
        <f t="shared" si="3322"/>
        <v>10.977372631494202</v>
      </c>
      <c r="N14245">
        <v>-2.6745999999999999</v>
      </c>
      <c r="O14245">
        <f t="shared" si="3323"/>
        <v>0.82233904305097216</v>
      </c>
      <c r="P14245">
        <f t="shared" si="3324"/>
        <v>13.054227607750263</v>
      </c>
      <c r="Q14245">
        <v>-1.6840999999999999</v>
      </c>
      <c r="R14245">
        <f t="shared" si="3325"/>
        <v>0.56675471571510616</v>
      </c>
      <c r="S14245">
        <f t="shared" si="3326"/>
        <v>8.9969521929316887</v>
      </c>
      <c r="T14245">
        <v>-1.7156</v>
      </c>
      <c r="U14245">
        <f t="shared" si="3327"/>
        <v>0.53563978709819415</v>
      </c>
      <c r="V14245">
        <f t="shared" si="3328"/>
        <v>8.5030180138404319</v>
      </c>
      <c r="W14245">
        <v>-1.7402</v>
      </c>
      <c r="X14245">
        <f t="shared" si="3329"/>
        <v>0.60057167592295257</v>
      </c>
      <c r="Y14245">
        <f t="shared" si="3330"/>
        <v>9.5337797937684616</v>
      </c>
    </row>
    <row r="14246" spans="1:25" x14ac:dyDescent="0.3">
      <c r="A14246">
        <v>20200203</v>
      </c>
      <c r="B14246">
        <v>-0.68</v>
      </c>
      <c r="C14246">
        <f t="shared" si="3317"/>
        <v>0.2754933427887214</v>
      </c>
      <c r="D14246">
        <f t="shared" si="3318"/>
        <v>4.3733212372369579</v>
      </c>
      <c r="E14246">
        <f t="shared" si="3316"/>
        <v>202002</v>
      </c>
      <c r="F14246" s="1"/>
      <c r="G14246">
        <v>20200203</v>
      </c>
      <c r="H14246">
        <v>1.5770999999999999</v>
      </c>
      <c r="I14246">
        <f t="shared" si="3319"/>
        <v>0.72973234951741273</v>
      </c>
      <c r="J14246">
        <f t="shared" si="3320"/>
        <v>11.584141922771634</v>
      </c>
      <c r="K14246">
        <v>0.91359999999999997</v>
      </c>
      <c r="L14246">
        <f t="shared" si="3321"/>
        <v>0.69805513688790599</v>
      </c>
      <c r="M14246">
        <f t="shared" si="3322"/>
        <v>11.081281761699298</v>
      </c>
      <c r="N14246">
        <v>0.7077</v>
      </c>
      <c r="O14246">
        <f t="shared" si="3323"/>
        <v>0.82515334279582153</v>
      </c>
      <c r="P14246">
        <f t="shared" si="3324"/>
        <v>13.098903231188247</v>
      </c>
      <c r="Q14246">
        <v>1.2135</v>
      </c>
      <c r="R14246">
        <f t="shared" si="3325"/>
        <v>0.58402845603172648</v>
      </c>
      <c r="S14246">
        <f t="shared" si="3326"/>
        <v>9.2711643194698148</v>
      </c>
      <c r="T14246">
        <v>0.7974</v>
      </c>
      <c r="U14246">
        <f t="shared" si="3327"/>
        <v>0.54423984973757</v>
      </c>
      <c r="V14246">
        <f t="shared" si="3328"/>
        <v>8.63953977586063</v>
      </c>
      <c r="W14246">
        <v>0.71730000000000005</v>
      </c>
      <c r="X14246">
        <f t="shared" si="3329"/>
        <v>0.60453583114753673</v>
      </c>
      <c r="Y14246">
        <f t="shared" si="3330"/>
        <v>9.5967088070647044</v>
      </c>
    </row>
    <row r="14247" spans="1:25" x14ac:dyDescent="0.3">
      <c r="A14247">
        <v>20200204</v>
      </c>
      <c r="B14247">
        <v>0.36</v>
      </c>
      <c r="C14247">
        <f t="shared" si="3317"/>
        <v>0.280461886994467</v>
      </c>
      <c r="D14247">
        <f t="shared" si="3318"/>
        <v>4.4521944313155606</v>
      </c>
      <c r="E14247">
        <f t="shared" si="3316"/>
        <v>202002</v>
      </c>
      <c r="F14247" s="1"/>
      <c r="G14247">
        <v>20200204</v>
      </c>
      <c r="H14247">
        <v>1.4742</v>
      </c>
      <c r="I14247">
        <f t="shared" si="3319"/>
        <v>0.74255248090889503</v>
      </c>
      <c r="J14247">
        <f t="shared" si="3320"/>
        <v>11.787655199393841</v>
      </c>
      <c r="K14247">
        <v>0.99470000000000003</v>
      </c>
      <c r="L14247">
        <f t="shared" si="3321"/>
        <v>0.70349807462824632</v>
      </c>
      <c r="M14247">
        <f t="shared" si="3322"/>
        <v>11.167685719674587</v>
      </c>
      <c r="N14247">
        <v>1.9741</v>
      </c>
      <c r="O14247">
        <f t="shared" si="3323"/>
        <v>0.85316647785637545</v>
      </c>
      <c r="P14247">
        <f t="shared" si="3324"/>
        <v>13.543597964069187</v>
      </c>
      <c r="Q14247">
        <v>1.7646999999999999</v>
      </c>
      <c r="R14247">
        <f t="shared" si="3325"/>
        <v>0.62030878491380637</v>
      </c>
      <c r="S14247">
        <f t="shared" si="3326"/>
        <v>9.8470966857035176</v>
      </c>
      <c r="T14247">
        <v>0.995</v>
      </c>
      <c r="U14247">
        <f t="shared" si="3327"/>
        <v>0.55733969648396298</v>
      </c>
      <c r="V14247">
        <f t="shared" si="3328"/>
        <v>8.8474933960847171</v>
      </c>
      <c r="W14247">
        <v>1.9857</v>
      </c>
      <c r="X14247">
        <f t="shared" si="3329"/>
        <v>0.649868300110646</v>
      </c>
      <c r="Y14247">
        <f t="shared" si="3330"/>
        <v>10.316339442222352</v>
      </c>
    </row>
    <row r="14248" spans="1:25" x14ac:dyDescent="0.3">
      <c r="A14248">
        <v>20200205</v>
      </c>
      <c r="B14248">
        <v>0.95</v>
      </c>
      <c r="C14248">
        <f t="shared" si="3317"/>
        <v>0.30853398571143348</v>
      </c>
      <c r="D14248">
        <f t="shared" si="3318"/>
        <v>4.8978251832240529</v>
      </c>
      <c r="E14248">
        <f t="shared" si="3316"/>
        <v>202002</v>
      </c>
      <c r="F14248" s="1"/>
      <c r="G14248">
        <v>20200205</v>
      </c>
      <c r="H14248">
        <v>1.3965000000000001</v>
      </c>
      <c r="I14248">
        <f t="shared" si="3319"/>
        <v>0.75920555618513019</v>
      </c>
      <c r="J14248">
        <f t="shared" si="3320"/>
        <v>12.05201457386598</v>
      </c>
      <c r="K14248">
        <v>1.8976999999999999</v>
      </c>
      <c r="L14248">
        <f t="shared" si="3321"/>
        <v>0.74490409844011563</v>
      </c>
      <c r="M14248">
        <f t="shared" si="3322"/>
        <v>11.824985970391937</v>
      </c>
      <c r="N14248">
        <v>2.4083999999999999</v>
      </c>
      <c r="O14248">
        <f t="shared" si="3323"/>
        <v>0.90307455648815127</v>
      </c>
      <c r="P14248">
        <f t="shared" si="3324"/>
        <v>14.3358641509056</v>
      </c>
      <c r="Q14248">
        <v>9.3700000000000006E-2</v>
      </c>
      <c r="R14248">
        <f t="shared" si="3325"/>
        <v>0.61969470785956571</v>
      </c>
      <c r="S14248">
        <f t="shared" si="3326"/>
        <v>9.8373485146754067</v>
      </c>
      <c r="T14248">
        <v>1.3226</v>
      </c>
      <c r="U14248">
        <f t="shared" si="3327"/>
        <v>0.57771833330892552</v>
      </c>
      <c r="V14248">
        <f t="shared" si="3328"/>
        <v>9.1709942266688387</v>
      </c>
      <c r="W14248">
        <v>0.97750000000000004</v>
      </c>
      <c r="X14248">
        <f t="shared" si="3329"/>
        <v>0.65800449081247048</v>
      </c>
      <c r="Y14248">
        <f t="shared" si="3330"/>
        <v>10.445497465520893</v>
      </c>
    </row>
    <row r="14249" spans="1:25" x14ac:dyDescent="0.3">
      <c r="A14249">
        <v>20200206</v>
      </c>
      <c r="B14249">
        <v>-0.04</v>
      </c>
      <c r="C14249">
        <f t="shared" si="3317"/>
        <v>0.30830771003625029</v>
      </c>
      <c r="D14249">
        <f t="shared" si="3318"/>
        <v>4.8942331682383857</v>
      </c>
      <c r="E14249">
        <f t="shared" si="3316"/>
        <v>202002</v>
      </c>
      <c r="F14249" s="1"/>
      <c r="G14249">
        <v>20200206</v>
      </c>
      <c r="H14249">
        <v>-9.2399999999999996E-2</v>
      </c>
      <c r="I14249">
        <f t="shared" si="3319"/>
        <v>0.75794224676567756</v>
      </c>
      <c r="J14249">
        <f t="shared" si="3320"/>
        <v>12.031960158549198</v>
      </c>
      <c r="K14249">
        <v>-0.64749999999999996</v>
      </c>
      <c r="L14249">
        <f t="shared" si="3321"/>
        <v>0.7498504149340961</v>
      </c>
      <c r="M14249">
        <f t="shared" si="3322"/>
        <v>11.903506310485273</v>
      </c>
      <c r="N14249">
        <v>-0.32550000000000001</v>
      </c>
      <c r="O14249">
        <f t="shared" si="3323"/>
        <v>0.9036296778785754</v>
      </c>
      <c r="P14249">
        <f t="shared" si="3324"/>
        <v>14.344676429784688</v>
      </c>
      <c r="Q14249">
        <v>0.33739999999999998</v>
      </c>
      <c r="R14249">
        <f t="shared" si="3325"/>
        <v>0.61954376712104131</v>
      </c>
      <c r="S14249">
        <f t="shared" si="3326"/>
        <v>9.8349524047343433</v>
      </c>
      <c r="T14249">
        <v>5.0099999999999999E-2</v>
      </c>
      <c r="U14249">
        <f t="shared" si="3327"/>
        <v>0.57740508269550139</v>
      </c>
      <c r="V14249">
        <f t="shared" si="3328"/>
        <v>9.1660215273418881</v>
      </c>
      <c r="W14249">
        <v>0.49340000000000001</v>
      </c>
      <c r="X14249">
        <f t="shared" si="3329"/>
        <v>0.6590464295175924</v>
      </c>
      <c r="Y14249">
        <f t="shared" si="3330"/>
        <v>10.462037729691644</v>
      </c>
    </row>
    <row r="14250" spans="1:25" x14ac:dyDescent="0.3">
      <c r="A14250">
        <v>20200207</v>
      </c>
      <c r="B14250">
        <v>-0.23</v>
      </c>
      <c r="C14250">
        <f t="shared" si="3317"/>
        <v>0.30927521431904365</v>
      </c>
      <c r="D14250">
        <f t="shared" si="3318"/>
        <v>4.9095918225863517</v>
      </c>
      <c r="E14250">
        <f t="shared" si="3316"/>
        <v>202002</v>
      </c>
      <c r="F14250" s="1"/>
      <c r="G14250">
        <v>20200207</v>
      </c>
      <c r="H14250">
        <v>-1.3575999999999999</v>
      </c>
      <c r="I14250">
        <f t="shared" si="3319"/>
        <v>0.78142811026614867</v>
      </c>
      <c r="J14250">
        <f t="shared" si="3320"/>
        <v>12.404786683436331</v>
      </c>
      <c r="K14250">
        <v>-1.1832</v>
      </c>
      <c r="L14250">
        <f t="shared" si="3321"/>
        <v>0.76429458192720212</v>
      </c>
      <c r="M14250">
        <f t="shared" si="3322"/>
        <v>12.13280035304075</v>
      </c>
      <c r="N14250">
        <v>-1.8028</v>
      </c>
      <c r="O14250">
        <f t="shared" si="3323"/>
        <v>0.93388236901106425</v>
      </c>
      <c r="P14250">
        <f t="shared" si="3324"/>
        <v>14.824923013146774</v>
      </c>
      <c r="Q14250">
        <v>-0.55630000000000002</v>
      </c>
      <c r="R14250">
        <f t="shared" si="3325"/>
        <v>0.62576497089742877</v>
      </c>
      <c r="S14250">
        <f t="shared" si="3326"/>
        <v>9.9337109530210057</v>
      </c>
      <c r="T14250">
        <v>-0.56599999999999995</v>
      </c>
      <c r="U14250">
        <f t="shared" si="3327"/>
        <v>0.5808128083656402</v>
      </c>
      <c r="V14250">
        <f t="shared" si="3328"/>
        <v>9.2201174952989966</v>
      </c>
      <c r="W14250">
        <v>-0.56599999999999995</v>
      </c>
      <c r="X14250">
        <f t="shared" si="3329"/>
        <v>0.66514749259390193</v>
      </c>
      <c r="Y14250">
        <f t="shared" si="3330"/>
        <v>10.558889103489847</v>
      </c>
    </row>
    <row r="14251" spans="1:25" x14ac:dyDescent="0.3">
      <c r="A14251">
        <v>20200210</v>
      </c>
      <c r="B14251">
        <v>-0.11</v>
      </c>
      <c r="C14251">
        <f t="shared" si="3317"/>
        <v>0.30894841688182401</v>
      </c>
      <c r="D14251">
        <f t="shared" si="3318"/>
        <v>4.904404074098494</v>
      </c>
      <c r="E14251">
        <f t="shared" si="3316"/>
        <v>202002</v>
      </c>
      <c r="F14251" s="1"/>
      <c r="G14251">
        <v>20200210</v>
      </c>
      <c r="H14251">
        <v>0.75160000000000005</v>
      </c>
      <c r="I14251">
        <f t="shared" si="3319"/>
        <v>0.78557362228569871</v>
      </c>
      <c r="J14251">
        <f t="shared" si="3320"/>
        <v>12.470594646600881</v>
      </c>
      <c r="K14251">
        <v>0.21479999999999999</v>
      </c>
      <c r="L14251">
        <f t="shared" si="3321"/>
        <v>0.76477268067533943</v>
      </c>
      <c r="M14251">
        <f t="shared" si="3322"/>
        <v>12.140389935378966</v>
      </c>
      <c r="N14251">
        <v>0.35039999999999999</v>
      </c>
      <c r="O14251">
        <f t="shared" si="3323"/>
        <v>0.93455686133018256</v>
      </c>
      <c r="P14251">
        <f t="shared" si="3324"/>
        <v>14.835630246772437</v>
      </c>
      <c r="Q14251">
        <v>0.72550000000000003</v>
      </c>
      <c r="R14251">
        <f t="shared" si="3325"/>
        <v>0.62980814739972479</v>
      </c>
      <c r="S14251">
        <f t="shared" si="3326"/>
        <v>9.9978943902118971</v>
      </c>
      <c r="T14251">
        <v>0.48259999999999997</v>
      </c>
      <c r="U14251">
        <f t="shared" si="3327"/>
        <v>0.58301473655435843</v>
      </c>
      <c r="V14251">
        <f t="shared" si="3328"/>
        <v>9.2550720216520244</v>
      </c>
      <c r="W14251">
        <v>0.90529999999999999</v>
      </c>
      <c r="X14251">
        <f t="shared" si="3329"/>
        <v>0.67189848474052249</v>
      </c>
      <c r="Y14251">
        <f t="shared" si="3330"/>
        <v>10.666057781427297</v>
      </c>
    </row>
    <row r="14252" spans="1:25" x14ac:dyDescent="0.3">
      <c r="A14252">
        <v>20200211</v>
      </c>
      <c r="B14252">
        <v>0.24</v>
      </c>
      <c r="C14252">
        <f t="shared" si="3317"/>
        <v>0.30939977430338095</v>
      </c>
      <c r="D14252">
        <f t="shared" si="3318"/>
        <v>4.9115691510375514</v>
      </c>
      <c r="E14252">
        <f t="shared" si="3316"/>
        <v>202002</v>
      </c>
      <c r="F14252" s="1"/>
      <c r="G14252">
        <v>20200211</v>
      </c>
      <c r="H14252">
        <v>0.41789999999999999</v>
      </c>
      <c r="I14252">
        <f t="shared" si="3319"/>
        <v>0.78607034873541504</v>
      </c>
      <c r="J14252">
        <f t="shared" si="3320"/>
        <v>12.478479934534347</v>
      </c>
      <c r="K14252">
        <v>0.71130000000000004</v>
      </c>
      <c r="L14252">
        <f t="shared" si="3321"/>
        <v>0.76286422633892292</v>
      </c>
      <c r="M14252">
        <f t="shared" si="3322"/>
        <v>12.110094162002881</v>
      </c>
      <c r="N14252">
        <v>1.3029999999999999</v>
      </c>
      <c r="O14252">
        <f t="shared" si="3323"/>
        <v>0.94410364357903465</v>
      </c>
      <c r="P14252">
        <f t="shared" si="3324"/>
        <v>14.987180716680529</v>
      </c>
      <c r="Q14252">
        <v>0.4027</v>
      </c>
      <c r="R14252">
        <f t="shared" si="3325"/>
        <v>0.62977585546311143</v>
      </c>
      <c r="S14252">
        <f t="shared" si="3326"/>
        <v>9.9973817716101081</v>
      </c>
      <c r="T14252">
        <v>0.49659999999999999</v>
      </c>
      <c r="U14252">
        <f t="shared" si="3327"/>
        <v>0.58534946097703178</v>
      </c>
      <c r="V14252">
        <f t="shared" si="3328"/>
        <v>9.2921346228655999</v>
      </c>
      <c r="W14252">
        <v>-2.3E-3</v>
      </c>
      <c r="X14252">
        <f t="shared" si="3329"/>
        <v>0.67182047220855889</v>
      </c>
      <c r="Y14252">
        <f t="shared" si="3330"/>
        <v>10.664819370874962</v>
      </c>
    </row>
    <row r="14253" spans="1:25" x14ac:dyDescent="0.3">
      <c r="A14253">
        <v>20200212</v>
      </c>
      <c r="B14253">
        <v>0.2</v>
      </c>
      <c r="C14253">
        <f t="shared" si="3317"/>
        <v>0.31015013677996789</v>
      </c>
      <c r="D14253">
        <f t="shared" si="3318"/>
        <v>4.9234807860747729</v>
      </c>
      <c r="E14253">
        <f t="shared" si="3316"/>
        <v>202002</v>
      </c>
      <c r="F14253" s="1"/>
      <c r="G14253">
        <v>20200212</v>
      </c>
      <c r="H14253">
        <v>0.79149999999999998</v>
      </c>
      <c r="I14253">
        <f t="shared" si="3319"/>
        <v>0.78947492738639358</v>
      </c>
      <c r="J14253">
        <f t="shared" si="3320"/>
        <v>12.53252594511104</v>
      </c>
      <c r="K14253">
        <v>0.78910000000000002</v>
      </c>
      <c r="L14253">
        <f t="shared" si="3321"/>
        <v>0.76882245119248893</v>
      </c>
      <c r="M14253">
        <f t="shared" si="3322"/>
        <v>12.20467804931052</v>
      </c>
      <c r="N14253">
        <v>0.80079999999999996</v>
      </c>
      <c r="O14253">
        <f t="shared" si="3323"/>
        <v>0.94874959076385179</v>
      </c>
      <c r="P14253">
        <f t="shared" si="3324"/>
        <v>15.060932841812729</v>
      </c>
      <c r="Q14253">
        <v>0.43369999999999997</v>
      </c>
      <c r="R14253">
        <f t="shared" si="3325"/>
        <v>0.63033586176955558</v>
      </c>
      <c r="S14253">
        <f t="shared" si="3326"/>
        <v>10.006271596126982</v>
      </c>
      <c r="T14253">
        <v>0.58020000000000005</v>
      </c>
      <c r="U14253">
        <f t="shared" si="3327"/>
        <v>0.58861092758102662</v>
      </c>
      <c r="V14253">
        <f t="shared" si="3328"/>
        <v>9.3439088001266768</v>
      </c>
      <c r="W14253">
        <v>0.82799999999999996</v>
      </c>
      <c r="X14253">
        <f t="shared" si="3329"/>
        <v>0.67693611472642223</v>
      </c>
      <c r="Y14253">
        <f t="shared" si="3330"/>
        <v>10.746027678266412</v>
      </c>
    </row>
    <row r="14254" spans="1:25" x14ac:dyDescent="0.3">
      <c r="A14254">
        <v>20200213</v>
      </c>
      <c r="B14254">
        <v>-0.11</v>
      </c>
      <c r="C14254">
        <f t="shared" si="3317"/>
        <v>0.31031690563181369</v>
      </c>
      <c r="D14254">
        <f t="shared" si="3318"/>
        <v>4.9261281595252679</v>
      </c>
      <c r="E14254">
        <f t="shared" si="3316"/>
        <v>202002</v>
      </c>
      <c r="F14254" s="1"/>
      <c r="G14254">
        <v>20200213</v>
      </c>
      <c r="H14254">
        <v>6.1800000000000001E-2</v>
      </c>
      <c r="I14254">
        <f t="shared" si="3319"/>
        <v>0.78803706167684229</v>
      </c>
      <c r="J14254">
        <f t="shared" si="3320"/>
        <v>12.509700534593959</v>
      </c>
      <c r="K14254">
        <v>0.10100000000000001</v>
      </c>
      <c r="L14254">
        <f t="shared" si="3321"/>
        <v>0.76811227143081029</v>
      </c>
      <c r="M14254">
        <f t="shared" si="3322"/>
        <v>12.193404295097203</v>
      </c>
      <c r="N14254">
        <v>6.93E-2</v>
      </c>
      <c r="O14254">
        <f t="shared" si="3323"/>
        <v>0.94681534952792923</v>
      </c>
      <c r="P14254">
        <f t="shared" si="3324"/>
        <v>15.030227714097585</v>
      </c>
      <c r="Q14254">
        <v>4.0599999999999997E-2</v>
      </c>
      <c r="R14254">
        <f t="shared" si="3325"/>
        <v>0.62663884164094663</v>
      </c>
      <c r="S14254">
        <f t="shared" si="3326"/>
        <v>9.9475832210131863</v>
      </c>
      <c r="T14254">
        <v>1.2500000000000001E-2</v>
      </c>
      <c r="U14254">
        <f t="shared" si="3327"/>
        <v>0.57966806138255167</v>
      </c>
      <c r="V14254">
        <f t="shared" si="3328"/>
        <v>9.2019452003109343</v>
      </c>
      <c r="W14254">
        <v>-0.18759999999999999</v>
      </c>
      <c r="X14254">
        <f t="shared" si="3329"/>
        <v>0.67584161069213389</v>
      </c>
      <c r="Y14254">
        <f t="shared" si="3330"/>
        <v>10.728652965364308</v>
      </c>
    </row>
    <row r="14255" spans="1:25" x14ac:dyDescent="0.3">
      <c r="A14255">
        <v>20200214</v>
      </c>
      <c r="B14255">
        <v>-0.23</v>
      </c>
      <c r="C14255">
        <f t="shared" si="3317"/>
        <v>0.3113693103978411</v>
      </c>
      <c r="D14255">
        <f t="shared" si="3318"/>
        <v>4.9428345672621932</v>
      </c>
      <c r="E14255">
        <f t="shared" si="3316"/>
        <v>202002</v>
      </c>
      <c r="F14255" s="1"/>
      <c r="G14255">
        <v>20200214</v>
      </c>
      <c r="H14255">
        <v>-0.2576</v>
      </c>
      <c r="I14255">
        <f t="shared" si="3319"/>
        <v>0.78801069116467615</v>
      </c>
      <c r="J14255">
        <f t="shared" si="3320"/>
        <v>12.509281915691137</v>
      </c>
      <c r="K14255">
        <v>-0.48880000000000001</v>
      </c>
      <c r="L14255">
        <f t="shared" si="3321"/>
        <v>0.76819013480325271</v>
      </c>
      <c r="M14255">
        <f t="shared" si="3322"/>
        <v>12.194640337815542</v>
      </c>
      <c r="N14255">
        <v>-0.66559999999999997</v>
      </c>
      <c r="O14255">
        <f t="shared" si="3323"/>
        <v>0.94909478087381804</v>
      </c>
      <c r="P14255">
        <f t="shared" si="3324"/>
        <v>15.066412564928788</v>
      </c>
      <c r="Q14255">
        <v>0.27679999999999999</v>
      </c>
      <c r="R14255">
        <f t="shared" si="3325"/>
        <v>0.62636876409409847</v>
      </c>
      <c r="S14255">
        <f t="shared" si="3326"/>
        <v>9.9432958728712109</v>
      </c>
      <c r="T14255">
        <v>0.1163</v>
      </c>
      <c r="U14255">
        <f t="shared" si="3327"/>
        <v>0.57936532764615034</v>
      </c>
      <c r="V14255">
        <f t="shared" si="3328"/>
        <v>9.1971394512310098</v>
      </c>
      <c r="W14255">
        <v>0.21940000000000001</v>
      </c>
      <c r="X14255">
        <f t="shared" si="3329"/>
        <v>0.67582118820689441</v>
      </c>
      <c r="Y14255">
        <f t="shared" si="3330"/>
        <v>10.728328768461722</v>
      </c>
    </row>
    <row r="14256" spans="1:25" x14ac:dyDescent="0.3">
      <c r="A14256">
        <v>20200218</v>
      </c>
      <c r="B14256">
        <v>-0.41</v>
      </c>
      <c r="C14256">
        <f t="shared" si="3317"/>
        <v>0.29573159307257474</v>
      </c>
      <c r="D14256">
        <f t="shared" si="3318"/>
        <v>4.6945935005699075</v>
      </c>
      <c r="E14256">
        <f t="shared" si="3316"/>
        <v>202002</v>
      </c>
      <c r="F14256" s="1"/>
      <c r="G14256">
        <v>20200218</v>
      </c>
      <c r="H14256">
        <v>2.2000000000000001E-3</v>
      </c>
      <c r="I14256">
        <f t="shared" si="3319"/>
        <v>0.78238424414109087</v>
      </c>
      <c r="J14256">
        <f t="shared" si="3320"/>
        <v>12.419964838155419</v>
      </c>
      <c r="K14256">
        <v>-0.54190000000000005</v>
      </c>
      <c r="L14256">
        <f t="shared" si="3321"/>
        <v>0.77186026136984209</v>
      </c>
      <c r="M14256">
        <f t="shared" si="3322"/>
        <v>12.252901790867504</v>
      </c>
      <c r="N14256">
        <v>-0.41220000000000001</v>
      </c>
      <c r="O14256">
        <f t="shared" si="3323"/>
        <v>0.94906110282950418</v>
      </c>
      <c r="P14256">
        <f t="shared" si="3324"/>
        <v>15.065877942549402</v>
      </c>
      <c r="Q14256">
        <v>0.1754</v>
      </c>
      <c r="R14256">
        <f t="shared" si="3325"/>
        <v>0.62593819440024545</v>
      </c>
      <c r="S14256">
        <f t="shared" si="3326"/>
        <v>9.9364607908791118</v>
      </c>
      <c r="T14256">
        <v>-0.29680000000000001</v>
      </c>
      <c r="U14256">
        <f t="shared" si="3327"/>
        <v>0.58142522584715273</v>
      </c>
      <c r="V14256">
        <f t="shared" si="3328"/>
        <v>9.2298393214267804</v>
      </c>
      <c r="W14256">
        <v>-0.2223</v>
      </c>
      <c r="X14256">
        <f t="shared" si="3329"/>
        <v>0.67689329316198987</v>
      </c>
      <c r="Y14256">
        <f t="shared" si="3330"/>
        <v>10.745347907004978</v>
      </c>
    </row>
    <row r="14257" spans="1:25" x14ac:dyDescent="0.3">
      <c r="A14257">
        <v>20200219</v>
      </c>
      <c r="B14257">
        <v>0.19</v>
      </c>
      <c r="C14257">
        <f t="shared" si="3317"/>
        <v>0.28859972671485157</v>
      </c>
      <c r="D14257">
        <f t="shared" si="3318"/>
        <v>4.581378631972207</v>
      </c>
      <c r="E14257">
        <f t="shared" ref="E14257:E14320" si="3331">INT(A14257/100)</f>
        <v>202002</v>
      </c>
      <c r="F14257" s="1"/>
      <c r="G14257">
        <v>20200219</v>
      </c>
      <c r="H14257">
        <v>0.75770000000000004</v>
      </c>
      <c r="I14257">
        <f t="shared" si="3319"/>
        <v>0.78610160744037361</v>
      </c>
      <c r="J14257">
        <f t="shared" si="3320"/>
        <v>12.478976151092104</v>
      </c>
      <c r="K14257">
        <v>0.68489999999999995</v>
      </c>
      <c r="L14257">
        <f t="shared" si="3321"/>
        <v>0.77010903137923559</v>
      </c>
      <c r="M14257">
        <f t="shared" si="3322"/>
        <v>12.225101876605768</v>
      </c>
      <c r="N14257">
        <v>1.2688999999999999</v>
      </c>
      <c r="O14257">
        <f t="shared" si="3323"/>
        <v>0.95327476179016801</v>
      </c>
      <c r="P14257">
        <f t="shared" si="3324"/>
        <v>15.132767704866735</v>
      </c>
      <c r="Q14257">
        <v>0.80589999999999995</v>
      </c>
      <c r="R14257">
        <f t="shared" si="3325"/>
        <v>0.63035973247637223</v>
      </c>
      <c r="S14257">
        <f t="shared" si="3326"/>
        <v>10.006650531850118</v>
      </c>
      <c r="T14257">
        <v>0.39129999999999998</v>
      </c>
      <c r="U14257">
        <f t="shared" si="3327"/>
        <v>0.57975207524789196</v>
      </c>
      <c r="V14257">
        <f t="shared" si="3328"/>
        <v>9.203278879077164</v>
      </c>
      <c r="W14257">
        <v>0.66869999999999996</v>
      </c>
      <c r="X14257">
        <f t="shared" si="3329"/>
        <v>0.67580701622219141</v>
      </c>
      <c r="Y14257">
        <f t="shared" si="3330"/>
        <v>10.728103795179072</v>
      </c>
    </row>
    <row r="14258" spans="1:25" x14ac:dyDescent="0.3">
      <c r="A14258">
        <v>20200220</v>
      </c>
      <c r="B14258">
        <v>0.19</v>
      </c>
      <c r="C14258">
        <f t="shared" si="3317"/>
        <v>0.28956015738661756</v>
      </c>
      <c r="D14258">
        <f t="shared" si="3318"/>
        <v>4.596624996226276</v>
      </c>
      <c r="E14258">
        <f t="shared" si="3331"/>
        <v>202002</v>
      </c>
      <c r="F14258" s="1"/>
      <c r="G14258">
        <v>20200220</v>
      </c>
      <c r="H14258">
        <v>2.4899999999999999E-2</v>
      </c>
      <c r="I14258">
        <f t="shared" si="3319"/>
        <v>0.78181002556648715</v>
      </c>
      <c r="J14258">
        <f t="shared" si="3320"/>
        <v>12.410849400875847</v>
      </c>
      <c r="K14258">
        <v>0.45469999999999999</v>
      </c>
      <c r="L14258">
        <f t="shared" si="3321"/>
        <v>0.77006047312609582</v>
      </c>
      <c r="M14258">
        <f t="shared" si="3322"/>
        <v>12.224331038234322</v>
      </c>
      <c r="N14258">
        <v>0.8085</v>
      </c>
      <c r="O14258">
        <f t="shared" si="3323"/>
        <v>0.95605902168702561</v>
      </c>
      <c r="P14258">
        <f t="shared" si="3324"/>
        <v>15.176966460501468</v>
      </c>
      <c r="Q14258">
        <v>-0.2016</v>
      </c>
      <c r="R14258">
        <f t="shared" si="3325"/>
        <v>0.62998260681532348</v>
      </c>
      <c r="S14258">
        <f t="shared" si="3326"/>
        <v>10.000663847577185</v>
      </c>
      <c r="T14258">
        <v>-0.13789999999999999</v>
      </c>
      <c r="U14258">
        <f t="shared" si="3327"/>
        <v>0.58058002332899861</v>
      </c>
      <c r="V14258">
        <f t="shared" si="3328"/>
        <v>9.2164221474036516</v>
      </c>
      <c r="W14258">
        <v>-0.61029999999999995</v>
      </c>
      <c r="X14258">
        <f t="shared" si="3329"/>
        <v>0.68126839900308456</v>
      </c>
      <c r="Y14258">
        <f t="shared" si="3330"/>
        <v>10.814800559095714</v>
      </c>
    </row>
    <row r="14259" spans="1:25" x14ac:dyDescent="0.3">
      <c r="A14259">
        <v>20200221</v>
      </c>
      <c r="B14259">
        <v>-0.21</v>
      </c>
      <c r="C14259">
        <f t="shared" si="3317"/>
        <v>0.28964540955595375</v>
      </c>
      <c r="D14259">
        <f t="shared" si="3318"/>
        <v>4.5979783324590295</v>
      </c>
      <c r="E14259">
        <f t="shared" si="3331"/>
        <v>202002</v>
      </c>
      <c r="F14259" s="1"/>
      <c r="G14259">
        <v>20200221</v>
      </c>
      <c r="H14259">
        <v>-1.2111000000000001</v>
      </c>
      <c r="I14259">
        <f t="shared" si="3319"/>
        <v>0.80076186038548491</v>
      </c>
      <c r="J14259">
        <f t="shared" si="3320"/>
        <v>12.711700451792504</v>
      </c>
      <c r="K14259">
        <v>-0.99170000000000003</v>
      </c>
      <c r="L14259">
        <f t="shared" si="3321"/>
        <v>0.78137470259894015</v>
      </c>
      <c r="M14259">
        <f t="shared" si="3322"/>
        <v>12.403938863003104</v>
      </c>
      <c r="N14259">
        <v>-1.1247</v>
      </c>
      <c r="O14259">
        <f t="shared" si="3323"/>
        <v>0.96566844972181598</v>
      </c>
      <c r="P14259">
        <f t="shared" si="3324"/>
        <v>15.329511401431233</v>
      </c>
      <c r="Q14259">
        <v>-0.90910000000000002</v>
      </c>
      <c r="R14259">
        <f t="shared" si="3325"/>
        <v>0.6453344627943377</v>
      </c>
      <c r="S14259">
        <f t="shared" si="3326"/>
        <v>10.244367006079694</v>
      </c>
      <c r="T14259">
        <v>-0.87409999999999999</v>
      </c>
      <c r="U14259">
        <f t="shared" si="3327"/>
        <v>0.5938264371851425</v>
      </c>
      <c r="V14259">
        <f t="shared" si="3328"/>
        <v>9.4267024483644342</v>
      </c>
      <c r="W14259">
        <v>-1.4101999999999999</v>
      </c>
      <c r="X14259">
        <f t="shared" si="3329"/>
        <v>0.71175434330184417</v>
      </c>
      <c r="Y14259">
        <f t="shared" si="3330"/>
        <v>11.298749921680626</v>
      </c>
    </row>
    <row r="14260" spans="1:25" x14ac:dyDescent="0.3">
      <c r="A14260">
        <v>20200224</v>
      </c>
      <c r="B14260">
        <v>-0.32</v>
      </c>
      <c r="C14260">
        <f t="shared" si="3317"/>
        <v>0.29177984890322489</v>
      </c>
      <c r="D14260">
        <f t="shared" si="3318"/>
        <v>4.6318615066676125</v>
      </c>
      <c r="E14260">
        <f t="shared" si="3331"/>
        <v>202002</v>
      </c>
      <c r="F14260" s="1"/>
      <c r="G14260">
        <v>20200224</v>
      </c>
      <c r="H14260">
        <v>-3.2542</v>
      </c>
      <c r="I14260">
        <f t="shared" si="3319"/>
        <v>0.87301550891764501</v>
      </c>
      <c r="J14260">
        <f t="shared" si="3320"/>
        <v>13.858691563791481</v>
      </c>
      <c r="K14260">
        <v>-2.9083999999999999</v>
      </c>
      <c r="L14260">
        <f t="shared" si="3321"/>
        <v>0.83155676691304126</v>
      </c>
      <c r="M14260">
        <f t="shared" si="3322"/>
        <v>13.200554437708867</v>
      </c>
      <c r="N14260">
        <v>-3.7633000000000001</v>
      </c>
      <c r="O14260">
        <f t="shared" si="3323"/>
        <v>1.046345080727805</v>
      </c>
      <c r="P14260">
        <f t="shared" si="3324"/>
        <v>16.610213214969448</v>
      </c>
      <c r="Q14260">
        <v>-3.3523999999999998</v>
      </c>
      <c r="R14260">
        <f t="shared" si="3325"/>
        <v>0.78191143429722632</v>
      </c>
      <c r="S14260">
        <f t="shared" si="3326"/>
        <v>12.412459214569687</v>
      </c>
      <c r="T14260">
        <v>-3.3357000000000001</v>
      </c>
      <c r="U14260">
        <f t="shared" si="3327"/>
        <v>0.7339915144062219</v>
      </c>
      <c r="V14260">
        <f t="shared" si="3328"/>
        <v>11.651754069303276</v>
      </c>
      <c r="W14260">
        <v>-3.4847999999999999</v>
      </c>
      <c r="X14260">
        <f t="shared" si="3329"/>
        <v>0.84614339220173951</v>
      </c>
      <c r="Y14260">
        <f t="shared" si="3330"/>
        <v>13.432109935598355</v>
      </c>
    </row>
    <row r="14261" spans="1:25" x14ac:dyDescent="0.3">
      <c r="A14261">
        <v>20200225</v>
      </c>
      <c r="B14261">
        <v>-0.62</v>
      </c>
      <c r="C14261">
        <f t="shared" si="3317"/>
        <v>0.30008473379635153</v>
      </c>
      <c r="D14261">
        <f t="shared" si="3318"/>
        <v>4.7636974672329941</v>
      </c>
      <c r="E14261">
        <f t="shared" si="3331"/>
        <v>202002</v>
      </c>
      <c r="F14261" s="1"/>
      <c r="G14261">
        <v>20200225</v>
      </c>
      <c r="H14261">
        <v>-3.1705999999999999</v>
      </c>
      <c r="I14261">
        <f t="shared" si="3319"/>
        <v>0.96642084703838815</v>
      </c>
      <c r="J14261">
        <f t="shared" si="3320"/>
        <v>15.341455338551807</v>
      </c>
      <c r="K14261">
        <v>-3.2635000000000001</v>
      </c>
      <c r="L14261">
        <f t="shared" si="3321"/>
        <v>0.93018504448320705</v>
      </c>
      <c r="M14261">
        <f t="shared" si="3322"/>
        <v>14.766229805844718</v>
      </c>
      <c r="N14261">
        <v>-4.5343</v>
      </c>
      <c r="O14261">
        <f t="shared" si="3323"/>
        <v>1.1982160520309484</v>
      </c>
      <c r="P14261">
        <f t="shared" si="3324"/>
        <v>19.021090143597117</v>
      </c>
      <c r="Q14261">
        <v>-3.0888</v>
      </c>
      <c r="R14261">
        <f t="shared" si="3325"/>
        <v>0.8831768151839875</v>
      </c>
      <c r="S14261">
        <f t="shared" si="3326"/>
        <v>14.019997300049308</v>
      </c>
      <c r="T14261">
        <v>-3.2423999999999999</v>
      </c>
      <c r="U14261">
        <f t="shared" si="3327"/>
        <v>0.84573708412609039</v>
      </c>
      <c r="V14261">
        <f t="shared" si="3328"/>
        <v>13.425659994855286</v>
      </c>
      <c r="W14261">
        <v>-2.9649999999999999</v>
      </c>
      <c r="X14261">
        <f t="shared" si="3329"/>
        <v>0.93250826089705119</v>
      </c>
      <c r="Y14261">
        <f t="shared" si="3330"/>
        <v>14.803109723081608</v>
      </c>
    </row>
    <row r="14262" spans="1:25" x14ac:dyDescent="0.3">
      <c r="A14262">
        <v>20200226</v>
      </c>
      <c r="B14262">
        <v>-0.47</v>
      </c>
      <c r="C14262">
        <f t="shared" si="3317"/>
        <v>0.30500995630688471</v>
      </c>
      <c r="D14262">
        <f t="shared" si="3318"/>
        <v>4.8418829507201622</v>
      </c>
      <c r="E14262">
        <f t="shared" si="3331"/>
        <v>202002</v>
      </c>
      <c r="F14262" s="1"/>
      <c r="G14262">
        <v>20200226</v>
      </c>
      <c r="H14262">
        <v>-0.81789999999999996</v>
      </c>
      <c r="I14262">
        <f t="shared" si="3319"/>
        <v>0.96616921606154049</v>
      </c>
      <c r="J14262">
        <f t="shared" si="3320"/>
        <v>15.337460820630412</v>
      </c>
      <c r="K14262">
        <v>-1.2501</v>
      </c>
      <c r="L14262">
        <f t="shared" si="3321"/>
        <v>0.93979622928241546</v>
      </c>
      <c r="M14262">
        <f t="shared" si="3322"/>
        <v>14.918802634545056</v>
      </c>
      <c r="N14262">
        <v>-2.5347</v>
      </c>
      <c r="O14262">
        <f t="shared" si="3323"/>
        <v>1.2341779486138265</v>
      </c>
      <c r="P14262">
        <f t="shared" si="3324"/>
        <v>19.59196755379223</v>
      </c>
      <c r="Q14262">
        <v>-0.9173</v>
      </c>
      <c r="R14262">
        <f t="shared" si="3325"/>
        <v>0.89043952306401086</v>
      </c>
      <c r="S14262">
        <f t="shared" si="3326"/>
        <v>14.135289213422014</v>
      </c>
      <c r="T14262">
        <v>-0.71989999999999998</v>
      </c>
      <c r="U14262">
        <f t="shared" si="3327"/>
        <v>0.84891922315749679</v>
      </c>
      <c r="V14262">
        <f t="shared" si="3328"/>
        <v>13.476174885941287</v>
      </c>
      <c r="W14262">
        <v>-0.13100000000000001</v>
      </c>
      <c r="X14262">
        <f t="shared" si="3329"/>
        <v>0.93047965441771519</v>
      </c>
      <c r="Y14262">
        <f t="shared" si="3330"/>
        <v>14.770906593567583</v>
      </c>
    </row>
    <row r="14263" spans="1:25" x14ac:dyDescent="0.3">
      <c r="A14263">
        <v>20200227</v>
      </c>
      <c r="B14263">
        <v>-0.42</v>
      </c>
      <c r="C14263">
        <f t="shared" si="3317"/>
        <v>0.30390467394802878</v>
      </c>
      <c r="D14263">
        <f t="shared" si="3318"/>
        <v>4.8243371372199251</v>
      </c>
      <c r="E14263">
        <f t="shared" si="3331"/>
        <v>202002</v>
      </c>
      <c r="F14263" s="1"/>
      <c r="G14263">
        <v>20200227</v>
      </c>
      <c r="H14263">
        <v>-3.4582999999999999</v>
      </c>
      <c r="I14263">
        <f t="shared" si="3319"/>
        <v>1.0621965567038176</v>
      </c>
      <c r="J14263">
        <f t="shared" si="3320"/>
        <v>16.861847595044516</v>
      </c>
      <c r="K14263">
        <v>-3.4577</v>
      </c>
      <c r="L14263">
        <f t="shared" si="3321"/>
        <v>1.0313930747878517</v>
      </c>
      <c r="M14263">
        <f t="shared" si="3322"/>
        <v>16.372857479057387</v>
      </c>
      <c r="N14263">
        <v>-3.9504999999999999</v>
      </c>
      <c r="O14263">
        <f t="shared" si="3323"/>
        <v>1.3258693222627613</v>
      </c>
      <c r="P14263">
        <f t="shared" si="3324"/>
        <v>21.047522986062127</v>
      </c>
      <c r="Q14263">
        <v>-4.1939000000000002</v>
      </c>
      <c r="R14263">
        <f t="shared" si="3325"/>
        <v>1.0430373496448904</v>
      </c>
      <c r="S14263">
        <f t="shared" si="3326"/>
        <v>16.557704611873827</v>
      </c>
      <c r="T14263">
        <v>-3.9817999999999998</v>
      </c>
      <c r="U14263">
        <f t="shared" si="3327"/>
        <v>0.98797789851963635</v>
      </c>
      <c r="V14263">
        <f t="shared" si="3328"/>
        <v>15.683662921867002</v>
      </c>
      <c r="W14263">
        <v>-4.5495999999999999</v>
      </c>
      <c r="X14263">
        <f t="shared" si="3329"/>
        <v>1.1003337773572255</v>
      </c>
      <c r="Y14263">
        <f t="shared" si="3330"/>
        <v>17.467257204309195</v>
      </c>
    </row>
    <row r="14264" spans="1:25" x14ac:dyDescent="0.3">
      <c r="A14264">
        <v>20200228</v>
      </c>
      <c r="B14264">
        <v>0.23</v>
      </c>
      <c r="C14264">
        <f t="shared" si="3317"/>
        <v>0.30543365484851914</v>
      </c>
      <c r="D14264">
        <f t="shared" si="3318"/>
        <v>4.8486089565523152</v>
      </c>
      <c r="E14264">
        <f t="shared" si="3331"/>
        <v>202002</v>
      </c>
      <c r="F14264" s="1"/>
      <c r="G14264">
        <v>20200228</v>
      </c>
      <c r="H14264">
        <v>-0.35210000000000002</v>
      </c>
      <c r="I14264">
        <f t="shared" si="3319"/>
        <v>1.0544472287053031</v>
      </c>
      <c r="J14264">
        <f t="shared" si="3320"/>
        <v>16.73883082677288</v>
      </c>
      <c r="K14264">
        <v>-1.6258999999999999</v>
      </c>
      <c r="L14264">
        <f t="shared" si="3321"/>
        <v>1.0454451926343435</v>
      </c>
      <c r="M14264">
        <f t="shared" si="3322"/>
        <v>16.595927934350929</v>
      </c>
      <c r="N14264">
        <v>-0.62280000000000002</v>
      </c>
      <c r="O14264">
        <f t="shared" si="3323"/>
        <v>1.3247762770894498</v>
      </c>
      <c r="P14264">
        <f t="shared" si="3324"/>
        <v>21.030171431860076</v>
      </c>
      <c r="Q14264">
        <v>-1.1533</v>
      </c>
      <c r="R14264">
        <f t="shared" si="3325"/>
        <v>1.0476983244950415</v>
      </c>
      <c r="S14264">
        <f t="shared" si="3326"/>
        <v>16.631695293797588</v>
      </c>
      <c r="T14264">
        <v>-1.1279999999999999</v>
      </c>
      <c r="U14264">
        <f t="shared" si="3327"/>
        <v>0.99374075001771101</v>
      </c>
      <c r="V14264">
        <f t="shared" si="3328"/>
        <v>15.775145353306012</v>
      </c>
      <c r="W14264">
        <v>-0.42880000000000001</v>
      </c>
      <c r="X14264">
        <f t="shared" si="3329"/>
        <v>1.0948232952693355</v>
      </c>
      <c r="Y14264">
        <f t="shared" si="3330"/>
        <v>17.3797810130574</v>
      </c>
    </row>
    <row r="14265" spans="1:25" x14ac:dyDescent="0.3">
      <c r="A14265">
        <v>20200302</v>
      </c>
      <c r="B14265">
        <v>-0.52</v>
      </c>
      <c r="C14265">
        <f t="shared" si="3317"/>
        <v>0.30594874206043343</v>
      </c>
      <c r="D14265">
        <f t="shared" si="3318"/>
        <v>4.8567857125497245</v>
      </c>
      <c r="E14265">
        <f t="shared" si="3331"/>
        <v>202003</v>
      </c>
      <c r="F14265" s="1"/>
      <c r="G14265">
        <v>20200302</v>
      </c>
      <c r="H14265">
        <v>2.9171999999999998</v>
      </c>
      <c r="I14265">
        <f t="shared" si="3319"/>
        <v>1.1232114925428005</v>
      </c>
      <c r="J14265">
        <f t="shared" si="3320"/>
        <v>17.830429673987581</v>
      </c>
      <c r="K14265">
        <v>2.6724000000000001</v>
      </c>
      <c r="L14265">
        <f t="shared" si="3321"/>
        <v>1.1072938733572835</v>
      </c>
      <c r="M14265">
        <f t="shared" si="3322"/>
        <v>17.577745303012929</v>
      </c>
      <c r="N14265">
        <v>1.4648000000000001</v>
      </c>
      <c r="O14265">
        <f t="shared" si="3323"/>
        <v>1.3399945240169753</v>
      </c>
      <c r="P14265">
        <f t="shared" si="3324"/>
        <v>21.271753612423709</v>
      </c>
      <c r="Q14265">
        <v>4.3491999999999997</v>
      </c>
      <c r="R14265">
        <f t="shared" si="3325"/>
        <v>1.1894919940632966</v>
      </c>
      <c r="S14265">
        <f t="shared" si="3326"/>
        <v>18.882600016762808</v>
      </c>
      <c r="T14265">
        <v>4.1851000000000003</v>
      </c>
      <c r="U14265">
        <f t="shared" si="3327"/>
        <v>1.1365134847293945</v>
      </c>
      <c r="V14265">
        <f t="shared" si="3328"/>
        <v>18.041592253592292</v>
      </c>
      <c r="W14265">
        <v>4.7709000000000001</v>
      </c>
      <c r="X14265">
        <f t="shared" si="3329"/>
        <v>1.2540575771153168</v>
      </c>
      <c r="Y14265">
        <f t="shared" si="3330"/>
        <v>19.907546872820003</v>
      </c>
    </row>
    <row r="14266" spans="1:25" x14ac:dyDescent="0.3">
      <c r="A14266">
        <v>20200303</v>
      </c>
      <c r="B14266">
        <v>-0.4</v>
      </c>
      <c r="C14266">
        <f t="shared" si="3317"/>
        <v>0.30810244829288169</v>
      </c>
      <c r="D14266">
        <f t="shared" si="3318"/>
        <v>4.8909747390786125</v>
      </c>
      <c r="E14266">
        <f t="shared" si="3331"/>
        <v>202003</v>
      </c>
      <c r="F14266" s="1"/>
      <c r="G14266">
        <v>20200303</v>
      </c>
      <c r="H14266">
        <v>-1.9752000000000001</v>
      </c>
      <c r="I14266">
        <f t="shared" si="3319"/>
        <v>1.1438459500996285</v>
      </c>
      <c r="J14266">
        <f t="shared" si="3320"/>
        <v>18.157991532792089</v>
      </c>
      <c r="K14266">
        <v>-2.3317000000000001</v>
      </c>
      <c r="L14266">
        <f t="shared" si="3321"/>
        <v>1.1364356792392707</v>
      </c>
      <c r="M14266">
        <f t="shared" si="3322"/>
        <v>18.040357129727276</v>
      </c>
      <c r="N14266">
        <v>-2.5118</v>
      </c>
      <c r="O14266">
        <f t="shared" si="3323"/>
        <v>1.3677973112917117</v>
      </c>
      <c r="P14266">
        <f t="shared" si="3324"/>
        <v>21.713109177724011</v>
      </c>
      <c r="Q14266">
        <v>-2.6856</v>
      </c>
      <c r="R14266">
        <f t="shared" si="3325"/>
        <v>1.2397056680876717</v>
      </c>
      <c r="S14266">
        <f t="shared" si="3326"/>
        <v>19.679717380062971</v>
      </c>
      <c r="T14266">
        <v>-2.8410000000000002</v>
      </c>
      <c r="U14266">
        <f t="shared" si="3327"/>
        <v>1.1875928960441215</v>
      </c>
      <c r="V14266">
        <f t="shared" si="3328"/>
        <v>18.852452770318372</v>
      </c>
      <c r="W14266">
        <v>-2.9517000000000002</v>
      </c>
      <c r="X14266">
        <f t="shared" si="3329"/>
        <v>1.3103786254609664</v>
      </c>
      <c r="Y14266">
        <f t="shared" si="3330"/>
        <v>20.801615797826209</v>
      </c>
    </row>
    <row r="14267" spans="1:25" x14ac:dyDescent="0.3">
      <c r="A14267">
        <v>20200304</v>
      </c>
      <c r="B14267">
        <v>7.0000000000000007E-2</v>
      </c>
      <c r="C14267">
        <f t="shared" si="3317"/>
        <v>0.30559842192037912</v>
      </c>
      <c r="D14267">
        <f t="shared" si="3318"/>
        <v>4.8512245527306783</v>
      </c>
      <c r="E14267">
        <f t="shared" si="3331"/>
        <v>202003</v>
      </c>
      <c r="F14267" s="1"/>
      <c r="G14267">
        <v>20200304</v>
      </c>
      <c r="H14267">
        <v>2.8365999999999998</v>
      </c>
      <c r="I14267">
        <f t="shared" si="3319"/>
        <v>1.2037358360032864</v>
      </c>
      <c r="J14267">
        <f t="shared" si="3320"/>
        <v>19.108713997686756</v>
      </c>
      <c r="K14267">
        <v>2.8382999999999998</v>
      </c>
      <c r="L14267">
        <f t="shared" si="3321"/>
        <v>1.1993535705327756</v>
      </c>
      <c r="M14267">
        <f t="shared" si="3322"/>
        <v>19.039147690002533</v>
      </c>
      <c r="N14267">
        <v>2.4923000000000002</v>
      </c>
      <c r="O14267">
        <f t="shared" si="3323"/>
        <v>1.4110338168768517</v>
      </c>
      <c r="P14267">
        <f t="shared" si="3324"/>
        <v>22.399467425750423</v>
      </c>
      <c r="Q14267">
        <v>3.7490999999999999</v>
      </c>
      <c r="R14267">
        <f t="shared" si="3325"/>
        <v>1.331720479505327</v>
      </c>
      <c r="S14267">
        <f t="shared" si="3326"/>
        <v>21.140407227736706</v>
      </c>
      <c r="T14267">
        <v>4.0585000000000004</v>
      </c>
      <c r="U14267">
        <f t="shared" si="3327"/>
        <v>1.3033562207799381</v>
      </c>
      <c r="V14267">
        <f t="shared" si="3328"/>
        <v>20.690138579476269</v>
      </c>
      <c r="W14267">
        <v>4.2236000000000002</v>
      </c>
      <c r="X14267">
        <f t="shared" si="3329"/>
        <v>1.4194374280531679</v>
      </c>
      <c r="Y14267">
        <f t="shared" si="3330"/>
        <v>22.532870617474916</v>
      </c>
    </row>
    <row r="14268" spans="1:25" x14ac:dyDescent="0.3">
      <c r="A14268">
        <v>20200305</v>
      </c>
      <c r="B14268">
        <v>-0.85</v>
      </c>
      <c r="C14268">
        <f t="shared" si="3317"/>
        <v>0.31790521985893749</v>
      </c>
      <c r="D14268">
        <f t="shared" si="3318"/>
        <v>5.0465889134163646</v>
      </c>
      <c r="E14268">
        <f t="shared" si="3331"/>
        <v>202003</v>
      </c>
      <c r="F14268" s="1"/>
      <c r="G14268">
        <v>20200305</v>
      </c>
      <c r="H14268">
        <v>-3.0326</v>
      </c>
      <c r="I14268">
        <f t="shared" si="3319"/>
        <v>1.2542516188057466</v>
      </c>
      <c r="J14268">
        <f t="shared" si="3320"/>
        <v>19.910627189161136</v>
      </c>
      <c r="K14268">
        <v>-3.5213000000000001</v>
      </c>
      <c r="L14268">
        <f t="shared" si="3321"/>
        <v>1.260317445388152</v>
      </c>
      <c r="M14268">
        <f t="shared" si="3322"/>
        <v>20.006919200959675</v>
      </c>
      <c r="N14268">
        <v>-5.0842999999999998</v>
      </c>
      <c r="O14268">
        <f t="shared" si="3323"/>
        <v>1.5275079956507056</v>
      </c>
      <c r="P14268">
        <f t="shared" si="3324"/>
        <v>24.248437692926998</v>
      </c>
      <c r="Q14268">
        <v>-3.5474000000000001</v>
      </c>
      <c r="R14268">
        <f t="shared" si="3325"/>
        <v>1.40565924786764</v>
      </c>
      <c r="S14268">
        <f t="shared" si="3326"/>
        <v>22.314148787735249</v>
      </c>
      <c r="T14268">
        <v>-3.6004999999999998</v>
      </c>
      <c r="U14268">
        <f t="shared" si="3327"/>
        <v>1.3767930675107871</v>
      </c>
      <c r="V14268">
        <f t="shared" si="3328"/>
        <v>21.855912380587828</v>
      </c>
      <c r="W14268">
        <v>-3.1897000000000002</v>
      </c>
      <c r="X14268">
        <f t="shared" si="3329"/>
        <v>1.4744528665635652</v>
      </c>
      <c r="Y14268">
        <f t="shared" si="3330"/>
        <v>23.40621362888098</v>
      </c>
    </row>
    <row r="14269" spans="1:25" x14ac:dyDescent="0.3">
      <c r="A14269">
        <v>20200306</v>
      </c>
      <c r="B14269">
        <v>0.71</v>
      </c>
      <c r="C14269">
        <f t="shared" si="3317"/>
        <v>0.33368106156546806</v>
      </c>
      <c r="D14269">
        <f t="shared" si="3318"/>
        <v>5.2970226366855693</v>
      </c>
      <c r="E14269">
        <f t="shared" si="3331"/>
        <v>202003</v>
      </c>
      <c r="F14269" s="1"/>
      <c r="G14269">
        <v>20200306</v>
      </c>
      <c r="H14269">
        <v>-2.5476999999999999</v>
      </c>
      <c r="I14269">
        <f t="shared" si="3319"/>
        <v>1.2926654146475756</v>
      </c>
      <c r="J14269">
        <f t="shared" si="3320"/>
        <v>20.520427293430053</v>
      </c>
      <c r="K14269">
        <v>-1.7249000000000001</v>
      </c>
      <c r="L14269">
        <f t="shared" si="3321"/>
        <v>1.2753269750846374</v>
      </c>
      <c r="M14269">
        <f t="shared" si="3322"/>
        <v>20.24518809819731</v>
      </c>
      <c r="N14269">
        <v>-2.3597000000000001</v>
      </c>
      <c r="O14269">
        <f t="shared" si="3323"/>
        <v>1.5508508904591223</v>
      </c>
      <c r="P14269">
        <f t="shared" si="3324"/>
        <v>24.618994660187465</v>
      </c>
      <c r="Q14269">
        <v>-2.7151000000000001</v>
      </c>
      <c r="R14269">
        <f t="shared" si="3325"/>
        <v>1.4470185365810071</v>
      </c>
      <c r="S14269">
        <f t="shared" si="3326"/>
        <v>22.970707141763789</v>
      </c>
      <c r="T14269">
        <v>-1.7209000000000001</v>
      </c>
      <c r="U14269">
        <f t="shared" si="3327"/>
        <v>1.3918821146375948</v>
      </c>
      <c r="V14269">
        <f t="shared" si="3328"/>
        <v>22.095443577898628</v>
      </c>
      <c r="W14269">
        <v>-1.4774</v>
      </c>
      <c r="X14269">
        <f t="shared" si="3329"/>
        <v>1.4862855458356201</v>
      </c>
      <c r="Y14269">
        <f t="shared" si="3330"/>
        <v>23.594051589065657</v>
      </c>
    </row>
    <row r="14270" spans="1:25" x14ac:dyDescent="0.3">
      <c r="A14270">
        <v>20200309</v>
      </c>
      <c r="B14270">
        <v>0.08</v>
      </c>
      <c r="C14270">
        <f t="shared" ref="C14270:C14333" si="3332">_xlfn.STDEV.S(B14211:B14270)</f>
        <v>0.33377362164867763</v>
      </c>
      <c r="D14270">
        <f t="shared" ref="D14270:D14333" si="3333">C14270*SQRT(252)</f>
        <v>5.2984919824545926</v>
      </c>
      <c r="E14270">
        <f t="shared" si="3331"/>
        <v>202003</v>
      </c>
      <c r="F14270" s="1"/>
      <c r="G14270">
        <v>20200309</v>
      </c>
      <c r="H14270">
        <v>-9.0587999999999997</v>
      </c>
      <c r="I14270">
        <f t="shared" ref="I14270:I14333" si="3334">_xlfn.STDEV.S(H14211:H14270)</f>
        <v>1.7280976583815957</v>
      </c>
      <c r="J14270">
        <f t="shared" ref="J14270:J14333" si="3335">I14270*SQRT(252)</f>
        <v>27.432699871864536</v>
      </c>
      <c r="K14270">
        <v>-9.8106000000000009</v>
      </c>
      <c r="L14270">
        <f t="shared" ref="L14270:L14333" si="3336">_xlfn.STDEV.S(K14211:K14270)</f>
        <v>1.7750290220083029</v>
      </c>
      <c r="M14270">
        <f t="shared" ref="M14270:M14333" si="3337">L14270*SQRT(252)</f>
        <v>28.177712172936996</v>
      </c>
      <c r="N14270">
        <v>-10.659599999999999</v>
      </c>
      <c r="O14270">
        <f t="shared" ref="O14270:O14333" si="3338">_xlfn.STDEV.S(N14211:N14270)</f>
        <v>2.0452671794543389</v>
      </c>
      <c r="P14270">
        <f t="shared" ref="P14270:P14333" si="3339">O14270*SQRT(252)</f>
        <v>32.467609929112164</v>
      </c>
      <c r="Q14270">
        <v>-8.9560999999999993</v>
      </c>
      <c r="R14270">
        <f t="shared" ref="R14270:R14333" si="3340">_xlfn.STDEV.S(Q14211:Q14270)</f>
        <v>1.8467227702250808</v>
      </c>
      <c r="S14270">
        <f t="shared" ref="S14270:S14333" si="3341">R14270*SQRT(252)</f>
        <v>29.315815142975044</v>
      </c>
      <c r="T14270">
        <v>-7.9252000000000002</v>
      </c>
      <c r="U14270">
        <f t="shared" ref="U14270:U14333" si="3342">_xlfn.STDEV.S(T14211:T14270)</f>
        <v>1.7170057766174969</v>
      </c>
      <c r="V14270">
        <f t="shared" ref="V14270:V14333" si="3343">U14270*SQRT(252)</f>
        <v>27.256621707547311</v>
      </c>
      <c r="W14270">
        <v>-7.1885000000000003</v>
      </c>
      <c r="X14270">
        <f t="shared" ref="X14270:X14333" si="3344">_xlfn.STDEV.S(W14211:W14270)</f>
        <v>1.7504990217602567</v>
      </c>
      <c r="Y14270">
        <f t="shared" ref="Y14270:Y14333" si="3345">X14270*SQRT(252)</f>
        <v>27.788310491036896</v>
      </c>
    </row>
    <row r="14271" spans="1:25" x14ac:dyDescent="0.3">
      <c r="A14271">
        <v>20200310</v>
      </c>
      <c r="B14271">
        <v>0.5</v>
      </c>
      <c r="C14271">
        <f t="shared" si="3332"/>
        <v>0.33763630852762005</v>
      </c>
      <c r="D14271">
        <f t="shared" si="3333"/>
        <v>5.3598102356997561</v>
      </c>
      <c r="E14271">
        <f t="shared" si="3331"/>
        <v>202003</v>
      </c>
      <c r="F14271" s="1"/>
      <c r="G14271">
        <v>20200310</v>
      </c>
      <c r="H14271">
        <v>2.2692000000000001</v>
      </c>
      <c r="I14271">
        <f t="shared" si="3334"/>
        <v>1.7593985789994575</v>
      </c>
      <c r="J14271">
        <f t="shared" si="3335"/>
        <v>27.929586582437956</v>
      </c>
      <c r="K14271">
        <v>2.7475999999999998</v>
      </c>
      <c r="L14271">
        <f t="shared" si="3336"/>
        <v>1.8191169707819799</v>
      </c>
      <c r="M14271">
        <f t="shared" si="3337"/>
        <v>28.877586662557619</v>
      </c>
      <c r="N14271">
        <v>2.8115999999999999</v>
      </c>
      <c r="O14271">
        <f t="shared" si="3338"/>
        <v>2.0876648919645224</v>
      </c>
      <c r="P14271">
        <f t="shared" si="3339"/>
        <v>33.140652749871911</v>
      </c>
      <c r="Q14271">
        <v>4.7739000000000003</v>
      </c>
      <c r="R14271">
        <f t="shared" si="3340"/>
        <v>1.9558325801687928</v>
      </c>
      <c r="S14271">
        <f t="shared" si="3341"/>
        <v>31.047879679226547</v>
      </c>
      <c r="T14271">
        <v>4.5442</v>
      </c>
      <c r="U14271">
        <f t="shared" si="3342"/>
        <v>1.8253187185907707</v>
      </c>
      <c r="V14271">
        <f t="shared" si="3343"/>
        <v>28.976036356933623</v>
      </c>
      <c r="W14271">
        <v>5.2271000000000001</v>
      </c>
      <c r="X14271">
        <f t="shared" si="3344"/>
        <v>1.8816018141511635</v>
      </c>
      <c r="Y14271">
        <f t="shared" si="3345"/>
        <v>29.869502800151718</v>
      </c>
    </row>
    <row r="14272" spans="1:25" x14ac:dyDescent="0.3">
      <c r="A14272">
        <v>20200311</v>
      </c>
      <c r="B14272">
        <v>0.04</v>
      </c>
      <c r="C14272">
        <f t="shared" si="3332"/>
        <v>0.33699150855200821</v>
      </c>
      <c r="D14272">
        <f t="shared" si="3333"/>
        <v>5.3495743534146598</v>
      </c>
      <c r="E14272">
        <f t="shared" si="3331"/>
        <v>202003</v>
      </c>
      <c r="F14272" s="1"/>
      <c r="G14272">
        <v>20200311</v>
      </c>
      <c r="H14272">
        <v>-6.1432000000000002</v>
      </c>
      <c r="I14272">
        <f t="shared" si="3334"/>
        <v>1.9082542791355095</v>
      </c>
      <c r="J14272">
        <f t="shared" si="3335"/>
        <v>30.292597565204339</v>
      </c>
      <c r="K14272">
        <v>-5.7712000000000003</v>
      </c>
      <c r="L14272">
        <f t="shared" si="3336"/>
        <v>1.9354544913071203</v>
      </c>
      <c r="M14272">
        <f t="shared" si="3337"/>
        <v>30.724387547289986</v>
      </c>
      <c r="N14272">
        <v>-6.8387000000000002</v>
      </c>
      <c r="O14272">
        <f t="shared" si="3338"/>
        <v>2.2298305122792459</v>
      </c>
      <c r="P14272">
        <f t="shared" si="3339"/>
        <v>35.39746200788786</v>
      </c>
      <c r="Q14272">
        <v>-5.4668000000000001</v>
      </c>
      <c r="R14272">
        <f t="shared" si="3340"/>
        <v>2.0680775464996852</v>
      </c>
      <c r="S14272">
        <f t="shared" si="3341"/>
        <v>32.829713280208708</v>
      </c>
      <c r="T14272">
        <v>-5.1802000000000001</v>
      </c>
      <c r="U14272">
        <f t="shared" si="3342"/>
        <v>1.926158399288521</v>
      </c>
      <c r="V14272">
        <f t="shared" si="3343"/>
        <v>30.576816661414068</v>
      </c>
      <c r="W14272">
        <v>-4.6928999999999998</v>
      </c>
      <c r="X14272">
        <f t="shared" si="3344"/>
        <v>1.9710943218401282</v>
      </c>
      <c r="Y14272">
        <f t="shared" si="3345"/>
        <v>31.290152317442939</v>
      </c>
    </row>
    <row r="14273" spans="1:25" x14ac:dyDescent="0.3">
      <c r="A14273">
        <v>20200312</v>
      </c>
      <c r="B14273">
        <v>-0.33</v>
      </c>
      <c r="C14273">
        <f t="shared" si="3332"/>
        <v>0.33761020381130985</v>
      </c>
      <c r="D14273">
        <f t="shared" si="3333"/>
        <v>5.3593958361753407</v>
      </c>
      <c r="E14273">
        <f t="shared" si="3331"/>
        <v>202003</v>
      </c>
      <c r="F14273" s="1"/>
      <c r="G14273">
        <v>20200312</v>
      </c>
      <c r="H14273">
        <v>-10.5571</v>
      </c>
      <c r="I14273">
        <f t="shared" si="3334"/>
        <v>2.3161569293523709</v>
      </c>
      <c r="J14273">
        <f t="shared" si="3335"/>
        <v>36.767851394792231</v>
      </c>
      <c r="K14273">
        <v>-10.644299999999999</v>
      </c>
      <c r="L14273">
        <f t="shared" si="3336"/>
        <v>2.3385232745580526</v>
      </c>
      <c r="M14273">
        <f t="shared" si="3337"/>
        <v>37.122906117702165</v>
      </c>
      <c r="N14273">
        <v>-12.1807</v>
      </c>
      <c r="O14273">
        <f t="shared" si="3338"/>
        <v>2.6853899081405177</v>
      </c>
      <c r="P14273">
        <f t="shared" si="3339"/>
        <v>42.62924322109437</v>
      </c>
      <c r="Q14273">
        <v>-10.398999999999999</v>
      </c>
      <c r="R14273">
        <f t="shared" si="3340"/>
        <v>2.4484018662122748</v>
      </c>
      <c r="S14273">
        <f t="shared" si="3341"/>
        <v>38.8671746852647</v>
      </c>
      <c r="T14273">
        <v>-9.4273000000000007</v>
      </c>
      <c r="U14273">
        <f t="shared" si="3342"/>
        <v>2.2578129708982759</v>
      </c>
      <c r="V14273">
        <f t="shared" si="3343"/>
        <v>35.841669767356514</v>
      </c>
      <c r="W14273">
        <v>-9.4443000000000001</v>
      </c>
      <c r="X14273">
        <f t="shared" si="3344"/>
        <v>2.3065976723965287</v>
      </c>
      <c r="Y14273">
        <f t="shared" si="3345"/>
        <v>36.616102895049892</v>
      </c>
    </row>
    <row r="14274" spans="1:25" x14ac:dyDescent="0.3">
      <c r="A14274">
        <v>20200313</v>
      </c>
      <c r="B14274">
        <v>1.1200000000000001</v>
      </c>
      <c r="C14274">
        <f t="shared" si="3332"/>
        <v>0.36732238491994584</v>
      </c>
      <c r="D14274">
        <f t="shared" si="3333"/>
        <v>5.8310620889119136</v>
      </c>
      <c r="E14274">
        <f t="shared" si="3331"/>
        <v>202003</v>
      </c>
      <c r="F14274" s="1"/>
      <c r="G14274">
        <v>20200313</v>
      </c>
      <c r="H14274">
        <v>6.3695000000000004</v>
      </c>
      <c r="I14274">
        <f t="shared" si="3334"/>
        <v>2.4760523220401112</v>
      </c>
      <c r="J14274">
        <f t="shared" si="3335"/>
        <v>39.30611206381289</v>
      </c>
      <c r="K14274">
        <v>8.2530999999999999</v>
      </c>
      <c r="L14274">
        <f t="shared" si="3336"/>
        <v>2.6015305886503843</v>
      </c>
      <c r="M14274">
        <f t="shared" si="3337"/>
        <v>41.298017794178342</v>
      </c>
      <c r="N14274">
        <v>7.6508000000000003</v>
      </c>
      <c r="O14274">
        <f t="shared" si="3338"/>
        <v>2.8933611923248388</v>
      </c>
      <c r="P14274">
        <f t="shared" si="3339"/>
        <v>45.930685007861101</v>
      </c>
      <c r="Q14274">
        <v>8.3665000000000003</v>
      </c>
      <c r="R14274">
        <f t="shared" si="3340"/>
        <v>2.6930048811354217</v>
      </c>
      <c r="S14274">
        <f t="shared" si="3341"/>
        <v>42.750127169804308</v>
      </c>
      <c r="T14274">
        <v>9.4700000000000006</v>
      </c>
      <c r="U14274">
        <f t="shared" si="3342"/>
        <v>2.5922433397945186</v>
      </c>
      <c r="V14274">
        <f t="shared" si="3343"/>
        <v>41.150587289158807</v>
      </c>
      <c r="W14274">
        <v>9.3218999999999994</v>
      </c>
      <c r="X14274">
        <f t="shared" si="3344"/>
        <v>2.6187872463783277</v>
      </c>
      <c r="Y14274">
        <f t="shared" si="3345"/>
        <v>41.571958743028141</v>
      </c>
    </row>
    <row r="14275" spans="1:25" x14ac:dyDescent="0.3">
      <c r="A14275">
        <v>20200316</v>
      </c>
      <c r="B14275">
        <v>0.53</v>
      </c>
      <c r="C14275">
        <f t="shared" si="3332"/>
        <v>0.37405017186661788</v>
      </c>
      <c r="D14275">
        <f t="shared" si="3333"/>
        <v>5.9378623957202388</v>
      </c>
      <c r="E14275">
        <f t="shared" si="3331"/>
        <v>202003</v>
      </c>
      <c r="F14275" s="1"/>
      <c r="G14275">
        <v>20200316</v>
      </c>
      <c r="H14275">
        <v>-13.772600000000001</v>
      </c>
      <c r="I14275">
        <f t="shared" si="3334"/>
        <v>3.009776127032695</v>
      </c>
      <c r="J14275">
        <f t="shared" si="3335"/>
        <v>47.778714804645951</v>
      </c>
      <c r="K14275">
        <v>-11.7852</v>
      </c>
      <c r="L14275">
        <f t="shared" si="3336"/>
        <v>2.9747674132392365</v>
      </c>
      <c r="M14275">
        <f t="shared" si="3337"/>
        <v>47.222968702139589</v>
      </c>
      <c r="N14275">
        <v>-14.0413</v>
      </c>
      <c r="O14275">
        <f t="shared" si="3338"/>
        <v>3.3643255480522147</v>
      </c>
      <c r="P14275">
        <f t="shared" si="3339"/>
        <v>53.407012377643468</v>
      </c>
      <c r="Q14275">
        <v>-13.0581</v>
      </c>
      <c r="R14275">
        <f t="shared" si="3340"/>
        <v>3.1564295809152521</v>
      </c>
      <c r="S14275">
        <f t="shared" si="3341"/>
        <v>50.106766211937511</v>
      </c>
      <c r="T14275">
        <v>-11.702299999999999</v>
      </c>
      <c r="U14275">
        <f t="shared" si="3342"/>
        <v>2.9799084402435025</v>
      </c>
      <c r="V14275">
        <f t="shared" si="3343"/>
        <v>47.30457997576012</v>
      </c>
      <c r="W14275">
        <v>-11.733599999999999</v>
      </c>
      <c r="X14275">
        <f t="shared" si="3344"/>
        <v>3.0137449876297224</v>
      </c>
      <c r="Y14275">
        <f t="shared" si="3345"/>
        <v>47.841718513414058</v>
      </c>
    </row>
    <row r="14276" spans="1:25" x14ac:dyDescent="0.3">
      <c r="A14276">
        <v>20200317</v>
      </c>
      <c r="B14276">
        <v>-0.47</v>
      </c>
      <c r="C14276">
        <f t="shared" si="3332"/>
        <v>0.37614848612724638</v>
      </c>
      <c r="D14276">
        <f t="shared" si="3333"/>
        <v>5.9711721019567392</v>
      </c>
      <c r="E14276">
        <f t="shared" si="3331"/>
        <v>202003</v>
      </c>
      <c r="F14276" s="1"/>
      <c r="G14276">
        <v>20200317</v>
      </c>
      <c r="H14276">
        <v>5.7579000000000002</v>
      </c>
      <c r="I14276">
        <f t="shared" si="3334"/>
        <v>3.1223916485301348</v>
      </c>
      <c r="J14276">
        <f t="shared" si="3335"/>
        <v>49.566430786534397</v>
      </c>
      <c r="K14276">
        <v>8.0208999999999993</v>
      </c>
      <c r="L14276">
        <f t="shared" si="3336"/>
        <v>3.1798078275622239</v>
      </c>
      <c r="M14276">
        <f t="shared" si="3337"/>
        <v>50.477884372237213</v>
      </c>
      <c r="N14276">
        <v>3.8209</v>
      </c>
      <c r="O14276">
        <f t="shared" si="3338"/>
        <v>3.4136107900773878</v>
      </c>
      <c r="P14276">
        <f t="shared" si="3339"/>
        <v>54.189391339868891</v>
      </c>
      <c r="Q14276">
        <v>4.8798000000000004</v>
      </c>
      <c r="R14276">
        <f t="shared" si="3340"/>
        <v>3.2317499899680038</v>
      </c>
      <c r="S14276">
        <f t="shared" si="3341"/>
        <v>51.30244063794494</v>
      </c>
      <c r="T14276">
        <v>6.6336000000000004</v>
      </c>
      <c r="U14276">
        <f t="shared" si="3342"/>
        <v>3.1188279861272963</v>
      </c>
      <c r="V14276">
        <f t="shared" si="3343"/>
        <v>49.509859399687386</v>
      </c>
      <c r="W14276">
        <v>5.8765999999999998</v>
      </c>
      <c r="X14276">
        <f t="shared" si="3344"/>
        <v>3.1196540367777343</v>
      </c>
      <c r="Y14276">
        <f t="shared" si="3345"/>
        <v>49.522972547235803</v>
      </c>
    </row>
    <row r="14277" spans="1:25" x14ac:dyDescent="0.3">
      <c r="A14277">
        <v>20200318</v>
      </c>
      <c r="B14277">
        <v>0.11</v>
      </c>
      <c r="C14277">
        <f t="shared" si="3332"/>
        <v>0.37560196506167559</v>
      </c>
      <c r="D14277">
        <f t="shared" si="3333"/>
        <v>5.9624963490021887</v>
      </c>
      <c r="E14277">
        <f t="shared" si="3331"/>
        <v>202003</v>
      </c>
      <c r="F14277" s="1"/>
      <c r="G14277">
        <v>20200318</v>
      </c>
      <c r="H14277">
        <v>-9.7439999999999998</v>
      </c>
      <c r="I14277">
        <f t="shared" si="3334"/>
        <v>3.3338704962710803</v>
      </c>
      <c r="J14277">
        <f t="shared" si="3335"/>
        <v>52.92355341857261</v>
      </c>
      <c r="K14277">
        <v>-10.0604</v>
      </c>
      <c r="L14277">
        <f t="shared" si="3336"/>
        <v>3.4042310779725962</v>
      </c>
      <c r="M14277">
        <f t="shared" si="3337"/>
        <v>54.040493026276927</v>
      </c>
      <c r="N14277">
        <v>-12.662699999999999</v>
      </c>
      <c r="O14277">
        <f t="shared" si="3338"/>
        <v>3.7370274917429191</v>
      </c>
      <c r="P14277">
        <f t="shared" si="3339"/>
        <v>59.323472314579483</v>
      </c>
      <c r="Q14277">
        <v>-7.7742000000000004</v>
      </c>
      <c r="R14277">
        <f t="shared" si="3340"/>
        <v>3.3653364903510221</v>
      </c>
      <c r="S14277">
        <f t="shared" si="3341"/>
        <v>53.42306058911835</v>
      </c>
      <c r="T14277">
        <v>-5.0896999999999997</v>
      </c>
      <c r="U14277">
        <f t="shared" si="3342"/>
        <v>3.1757528339776302</v>
      </c>
      <c r="V14277">
        <f t="shared" si="3343"/>
        <v>50.413513344680425</v>
      </c>
      <c r="W14277">
        <v>-4.6418999999999997</v>
      </c>
      <c r="X14277">
        <f t="shared" si="3344"/>
        <v>3.1680683767766444</v>
      </c>
      <c r="Y14277">
        <f t="shared" si="3345"/>
        <v>50.291526368394457</v>
      </c>
    </row>
    <row r="14278" spans="1:25" x14ac:dyDescent="0.3">
      <c r="A14278">
        <v>20200319</v>
      </c>
      <c r="B14278">
        <v>-1.41</v>
      </c>
      <c r="C14278">
        <f t="shared" si="3332"/>
        <v>0.41549507601425367</v>
      </c>
      <c r="D14278">
        <f t="shared" si="3333"/>
        <v>6.5957798526335605</v>
      </c>
      <c r="E14278">
        <f t="shared" si="3331"/>
        <v>202003</v>
      </c>
      <c r="F14278" s="1"/>
      <c r="G14278">
        <v>20200319</v>
      </c>
      <c r="H14278">
        <v>7.5438999999999998</v>
      </c>
      <c r="I14278">
        <f t="shared" si="3334"/>
        <v>3.5008782183645302</v>
      </c>
      <c r="J14278">
        <f t="shared" si="3335"/>
        <v>55.574718816692545</v>
      </c>
      <c r="K14278">
        <v>5.8455000000000004</v>
      </c>
      <c r="L14278">
        <f t="shared" si="3336"/>
        <v>3.5080960070496885</v>
      </c>
      <c r="M14278">
        <f t="shared" si="3337"/>
        <v>55.689297659953013</v>
      </c>
      <c r="N14278">
        <v>7.8098000000000001</v>
      </c>
      <c r="O14278">
        <f t="shared" si="3338"/>
        <v>3.9057571775662359</v>
      </c>
      <c r="P14278">
        <f t="shared" si="3339"/>
        <v>62.001973039474827</v>
      </c>
      <c r="Q14278">
        <v>3.6880000000000002</v>
      </c>
      <c r="R14278">
        <f t="shared" si="3340"/>
        <v>3.4070155732838781</v>
      </c>
      <c r="S14278">
        <f t="shared" si="3341"/>
        <v>54.084695518999794</v>
      </c>
      <c r="T14278">
        <v>0.2293</v>
      </c>
      <c r="U14278">
        <f t="shared" si="3342"/>
        <v>3.1752825336170933</v>
      </c>
      <c r="V14278">
        <f t="shared" si="3343"/>
        <v>50.40604755790752</v>
      </c>
      <c r="W14278">
        <v>0.60099999999999998</v>
      </c>
      <c r="X14278">
        <f t="shared" si="3344"/>
        <v>3.1682035232982666</v>
      </c>
      <c r="Y14278">
        <f t="shared" si="3345"/>
        <v>50.293671752915067</v>
      </c>
    </row>
    <row r="14279" spans="1:25" x14ac:dyDescent="0.3">
      <c r="A14279">
        <v>20200320</v>
      </c>
      <c r="B14279">
        <v>-0.99</v>
      </c>
      <c r="C14279">
        <f t="shared" si="3332"/>
        <v>0.43258962691069525</v>
      </c>
      <c r="D14279">
        <f t="shared" si="3333"/>
        <v>6.8671474353114847</v>
      </c>
      <c r="E14279">
        <f t="shared" si="3331"/>
        <v>202003</v>
      </c>
      <c r="F14279" s="1"/>
      <c r="G14279">
        <v>20200320</v>
      </c>
      <c r="H14279">
        <v>-2.9241000000000001</v>
      </c>
      <c r="I14279">
        <f t="shared" si="3334"/>
        <v>3.5087281264436272</v>
      </c>
      <c r="J14279">
        <f t="shared" si="3335"/>
        <v>55.699332244244587</v>
      </c>
      <c r="K14279">
        <v>-5.5709</v>
      </c>
      <c r="L14279">
        <f t="shared" si="3336"/>
        <v>3.5638931654252732</v>
      </c>
      <c r="M14279">
        <f t="shared" si="3337"/>
        <v>56.575050089508302</v>
      </c>
      <c r="N14279">
        <v>-3.3567999999999998</v>
      </c>
      <c r="O14279">
        <f t="shared" si="3338"/>
        <v>3.9155359453434766</v>
      </c>
      <c r="P14279">
        <f t="shared" si="3339"/>
        <v>62.157206165478208</v>
      </c>
      <c r="Q14279">
        <v>-2.7652999999999999</v>
      </c>
      <c r="R14279">
        <f t="shared" si="3340"/>
        <v>3.418799088395037</v>
      </c>
      <c r="S14279">
        <f t="shared" si="3341"/>
        <v>54.271753022325584</v>
      </c>
      <c r="T14279">
        <v>-4.6969000000000003</v>
      </c>
      <c r="U14279">
        <f t="shared" si="3342"/>
        <v>3.2206492213009894</v>
      </c>
      <c r="V14279">
        <f t="shared" si="3343"/>
        <v>51.126221398417478</v>
      </c>
      <c r="W14279">
        <v>-4.3127000000000004</v>
      </c>
      <c r="X14279">
        <f t="shared" si="3344"/>
        <v>3.2081629886331515</v>
      </c>
      <c r="Y14279">
        <f t="shared" si="3345"/>
        <v>50.928008599710338</v>
      </c>
    </row>
    <row r="14280" spans="1:25" x14ac:dyDescent="0.3">
      <c r="A14280">
        <v>20200323</v>
      </c>
      <c r="B14280">
        <v>0.34</v>
      </c>
      <c r="C14280">
        <f t="shared" si="3332"/>
        <v>0.43491943536043243</v>
      </c>
      <c r="D14280">
        <f t="shared" si="3333"/>
        <v>6.9041319978740132</v>
      </c>
      <c r="E14280">
        <f t="shared" si="3331"/>
        <v>202003</v>
      </c>
      <c r="F14280" s="1"/>
      <c r="G14280">
        <v>20200323</v>
      </c>
      <c r="H14280">
        <v>-0.5091</v>
      </c>
      <c r="I14280">
        <f t="shared" si="3334"/>
        <v>3.5043398931013172</v>
      </c>
      <c r="J14280">
        <f t="shared" si="3335"/>
        <v>55.629671199532545</v>
      </c>
      <c r="K14280">
        <v>-2.2368000000000001</v>
      </c>
      <c r="L14280">
        <f t="shared" si="3336"/>
        <v>3.5666717183681684</v>
      </c>
      <c r="M14280">
        <f t="shared" si="3337"/>
        <v>56.619158250057467</v>
      </c>
      <c r="N14280">
        <v>-1.3395999999999999</v>
      </c>
      <c r="O14280">
        <f t="shared" si="3338"/>
        <v>3.9125692204194222</v>
      </c>
      <c r="P14280">
        <f t="shared" si="3339"/>
        <v>62.110110867333901</v>
      </c>
      <c r="Q14280">
        <v>-3.2877999999999998</v>
      </c>
      <c r="R14280">
        <f t="shared" si="3340"/>
        <v>3.4356527387757958</v>
      </c>
      <c r="S14280">
        <f t="shared" si="3341"/>
        <v>54.53929642787228</v>
      </c>
      <c r="T14280">
        <v>-3.5859999999999999</v>
      </c>
      <c r="U14280">
        <f t="shared" si="3342"/>
        <v>3.2432338931823907</v>
      </c>
      <c r="V14280">
        <f t="shared" si="3343"/>
        <v>51.484741949858559</v>
      </c>
      <c r="W14280">
        <v>-1.7861</v>
      </c>
      <c r="X14280">
        <f t="shared" si="3344"/>
        <v>3.2124723454256059</v>
      </c>
      <c r="Y14280">
        <f t="shared" si="3345"/>
        <v>50.996417518011228</v>
      </c>
    </row>
    <row r="14281" spans="1:25" x14ac:dyDescent="0.3">
      <c r="A14281">
        <v>20200324</v>
      </c>
      <c r="B14281">
        <v>0.53</v>
      </c>
      <c r="C14281">
        <f t="shared" si="3332"/>
        <v>0.43978795609666677</v>
      </c>
      <c r="D14281">
        <f t="shared" si="3333"/>
        <v>6.9814173685990362</v>
      </c>
      <c r="E14281">
        <f t="shared" si="3331"/>
        <v>202003</v>
      </c>
      <c r="F14281" s="1"/>
      <c r="G14281">
        <v>20200324</v>
      </c>
      <c r="H14281">
        <v>9.2081999999999997</v>
      </c>
      <c r="I14281">
        <f t="shared" si="3334"/>
        <v>3.7316953260511165</v>
      </c>
      <c r="J14281">
        <f t="shared" si="3335"/>
        <v>59.238826808360081</v>
      </c>
      <c r="K14281">
        <v>8.9583999999999993</v>
      </c>
      <c r="L14281">
        <f t="shared" si="3336"/>
        <v>3.7819480547522901</v>
      </c>
      <c r="M14281">
        <f t="shared" si="3337"/>
        <v>60.036564145434298</v>
      </c>
      <c r="N14281">
        <v>11.889200000000001</v>
      </c>
      <c r="O14281">
        <f t="shared" si="3338"/>
        <v>4.2513739135616415</v>
      </c>
      <c r="P14281">
        <f t="shared" si="3339"/>
        <v>67.488468633789083</v>
      </c>
      <c r="Q14281">
        <v>10.5808</v>
      </c>
      <c r="R14281">
        <f t="shared" si="3340"/>
        <v>3.7260720965986218</v>
      </c>
      <c r="S14281">
        <f t="shared" si="3341"/>
        <v>59.149560808181953</v>
      </c>
      <c r="T14281">
        <v>9.3786000000000005</v>
      </c>
      <c r="U14281">
        <f t="shared" si="3342"/>
        <v>3.4892724485923501</v>
      </c>
      <c r="V14281">
        <f t="shared" si="3343"/>
        <v>55.39048293314859</v>
      </c>
      <c r="W14281">
        <v>8.9539000000000009</v>
      </c>
      <c r="X14281">
        <f t="shared" si="3344"/>
        <v>3.4319623826556254</v>
      </c>
      <c r="Y14281">
        <f t="shared" si="3345"/>
        <v>54.480713840612864</v>
      </c>
    </row>
    <row r="14282" spans="1:25" x14ac:dyDescent="0.3">
      <c r="A14282">
        <v>20200325</v>
      </c>
      <c r="B14282">
        <v>-7.0000000000000007E-2</v>
      </c>
      <c r="C14282">
        <f t="shared" si="3332"/>
        <v>0.43794654370281649</v>
      </c>
      <c r="D14282">
        <f t="shared" si="3333"/>
        <v>6.9521858530675971</v>
      </c>
      <c r="E14282">
        <f t="shared" si="3331"/>
        <v>202003</v>
      </c>
      <c r="F14282" s="1"/>
      <c r="G14282">
        <v>20200325</v>
      </c>
      <c r="H14282">
        <v>1.5271999999999999</v>
      </c>
      <c r="I14282">
        <f t="shared" si="3334"/>
        <v>3.7413293067607825</v>
      </c>
      <c r="J14282">
        <f t="shared" si="3335"/>
        <v>59.391761510920297</v>
      </c>
      <c r="K14282">
        <v>0.25240000000000001</v>
      </c>
      <c r="L14282">
        <f t="shared" si="3336"/>
        <v>3.7836217048679721</v>
      </c>
      <c r="M14282">
        <f t="shared" si="3337"/>
        <v>60.063132517361275</v>
      </c>
      <c r="N14282">
        <v>2.5396999999999998</v>
      </c>
      <c r="O14282">
        <f t="shared" si="3338"/>
        <v>4.2733021008170553</v>
      </c>
      <c r="P14282">
        <f t="shared" si="3339"/>
        <v>67.836567814870762</v>
      </c>
      <c r="Q14282">
        <v>1.9834000000000001</v>
      </c>
      <c r="R14282">
        <f t="shared" si="3340"/>
        <v>3.7390833072659855</v>
      </c>
      <c r="S14282">
        <f t="shared" si="3341"/>
        <v>59.356107374272241</v>
      </c>
      <c r="T14282">
        <v>1.216</v>
      </c>
      <c r="U14282">
        <f t="shared" si="3342"/>
        <v>3.4958187969546195</v>
      </c>
      <c r="V14282">
        <f t="shared" si="3343"/>
        <v>55.49440299172155</v>
      </c>
      <c r="W14282">
        <v>0.84060000000000001</v>
      </c>
      <c r="X14282">
        <f t="shared" si="3344"/>
        <v>3.4349661706880297</v>
      </c>
      <c r="Y14282">
        <f t="shared" si="3345"/>
        <v>54.528397497362228</v>
      </c>
    </row>
    <row r="14283" spans="1:25" x14ac:dyDescent="0.3">
      <c r="A14283">
        <v>20200326</v>
      </c>
      <c r="B14283">
        <v>-0.65</v>
      </c>
      <c r="C14283">
        <f t="shared" si="3332"/>
        <v>0.44377588251087408</v>
      </c>
      <c r="D14283">
        <f t="shared" si="3333"/>
        <v>7.0447237378319452</v>
      </c>
      <c r="E14283">
        <f t="shared" si="3331"/>
        <v>202003</v>
      </c>
      <c r="F14283" s="1"/>
      <c r="G14283">
        <v>20200326</v>
      </c>
      <c r="H14283">
        <v>5.798</v>
      </c>
      <c r="I14283">
        <f t="shared" si="3334"/>
        <v>3.8297501583421907</v>
      </c>
      <c r="J14283">
        <f t="shared" si="3335"/>
        <v>60.795399014902053</v>
      </c>
      <c r="K14283">
        <v>6.4603000000000002</v>
      </c>
      <c r="L14283">
        <f t="shared" si="3336"/>
        <v>3.8925294175956404</v>
      </c>
      <c r="M14283">
        <f t="shared" si="3337"/>
        <v>61.791988859766917</v>
      </c>
      <c r="N14283">
        <v>4.41</v>
      </c>
      <c r="O14283">
        <f t="shared" si="3338"/>
        <v>4.3249255886495819</v>
      </c>
      <c r="P14283">
        <f t="shared" si="3339"/>
        <v>68.656065278558572</v>
      </c>
      <c r="Q14283">
        <v>5.7781000000000002</v>
      </c>
      <c r="R14283">
        <f t="shared" si="3340"/>
        <v>3.8233371477886986</v>
      </c>
      <c r="S14283">
        <f t="shared" si="3341"/>
        <v>60.693595628423409</v>
      </c>
      <c r="T14283">
        <v>6.415</v>
      </c>
      <c r="U14283">
        <f t="shared" si="3342"/>
        <v>3.6062827692741011</v>
      </c>
      <c r="V14283">
        <f t="shared" si="3343"/>
        <v>57.247964189259577</v>
      </c>
      <c r="W14283">
        <v>5.8594999999999997</v>
      </c>
      <c r="X14283">
        <f t="shared" si="3344"/>
        <v>3.5257994576235516</v>
      </c>
      <c r="Y14283">
        <f t="shared" si="3345"/>
        <v>55.970331225350009</v>
      </c>
    </row>
    <row r="14284" spans="1:25" x14ac:dyDescent="0.3">
      <c r="A14284">
        <v>20200327</v>
      </c>
      <c r="B14284">
        <v>-1.1100000000000001</v>
      </c>
      <c r="C14284">
        <f t="shared" si="3332"/>
        <v>0.46346411193408221</v>
      </c>
      <c r="D14284">
        <f t="shared" si="3333"/>
        <v>7.3572646906859056</v>
      </c>
      <c r="E14284">
        <f t="shared" si="3331"/>
        <v>202003</v>
      </c>
      <c r="F14284" s="1"/>
      <c r="G14284">
        <v>20200327</v>
      </c>
      <c r="H14284">
        <v>-4.2020999999999997</v>
      </c>
      <c r="I14284">
        <f t="shared" si="3334"/>
        <v>3.8588129588278197</v>
      </c>
      <c r="J14284">
        <f t="shared" si="3335"/>
        <v>61.256756669830416</v>
      </c>
      <c r="K14284">
        <v>-4.2728000000000002</v>
      </c>
      <c r="L14284">
        <f t="shared" si="3336"/>
        <v>3.9209050083231785</v>
      </c>
      <c r="M14284">
        <f t="shared" si="3337"/>
        <v>62.242437397984617</v>
      </c>
      <c r="N14284">
        <v>-5.7070999999999996</v>
      </c>
      <c r="O14284">
        <f t="shared" si="3338"/>
        <v>4.3706331875793527</v>
      </c>
      <c r="P14284">
        <f t="shared" si="3339"/>
        <v>69.381650917322901</v>
      </c>
      <c r="Q14284">
        <v>-2.8921000000000001</v>
      </c>
      <c r="R14284">
        <f t="shared" si="3340"/>
        <v>3.8363949678289924</v>
      </c>
      <c r="S14284">
        <f t="shared" si="3341"/>
        <v>60.900882095370932</v>
      </c>
      <c r="T14284">
        <v>-3.3098999999999998</v>
      </c>
      <c r="U14284">
        <f t="shared" si="3342"/>
        <v>3.6256683165209318</v>
      </c>
      <c r="V14284">
        <f t="shared" si="3343"/>
        <v>57.555700211523614</v>
      </c>
      <c r="W14284">
        <v>-3.6049000000000002</v>
      </c>
      <c r="X14284">
        <f t="shared" si="3344"/>
        <v>3.5524849909852034</v>
      </c>
      <c r="Y14284">
        <f t="shared" si="3345"/>
        <v>56.393950934618296</v>
      </c>
    </row>
    <row r="14285" spans="1:25" x14ac:dyDescent="0.3">
      <c r="A14285">
        <v>20200330</v>
      </c>
      <c r="B14285">
        <v>-0.28999999999999998</v>
      </c>
      <c r="C14285">
        <f t="shared" si="3332"/>
        <v>0.46222001755956915</v>
      </c>
      <c r="D14285">
        <f t="shared" si="3333"/>
        <v>7.337515304751169</v>
      </c>
      <c r="E14285">
        <f t="shared" si="3331"/>
        <v>202003</v>
      </c>
      <c r="F14285" s="1"/>
      <c r="G14285">
        <v>20200330</v>
      </c>
      <c r="H14285">
        <v>2.4005000000000001</v>
      </c>
      <c r="I14285">
        <f t="shared" si="3334"/>
        <v>3.8768273464876635</v>
      </c>
      <c r="J14285">
        <f t="shared" si="3335"/>
        <v>61.542726208444762</v>
      </c>
      <c r="K14285">
        <v>2.8605999999999998</v>
      </c>
      <c r="L14285">
        <f t="shared" si="3336"/>
        <v>3.9459758599900603</v>
      </c>
      <c r="M14285">
        <f t="shared" si="3337"/>
        <v>62.640424829987566</v>
      </c>
      <c r="N14285">
        <v>0.60040000000000004</v>
      </c>
      <c r="O14285">
        <f t="shared" si="3338"/>
        <v>4.3732440096139493</v>
      </c>
      <c r="P14285">
        <f t="shared" si="3339"/>
        <v>69.42309643224884</v>
      </c>
      <c r="Q14285">
        <v>2.3391999999999999</v>
      </c>
      <c r="R14285">
        <f t="shared" si="3340"/>
        <v>3.8493741703629731</v>
      </c>
      <c r="S14285">
        <f t="shared" si="3341"/>
        <v>61.106920548096042</v>
      </c>
      <c r="T14285">
        <v>3.1107999999999998</v>
      </c>
      <c r="U14285">
        <f t="shared" si="3342"/>
        <v>3.6513591234982954</v>
      </c>
      <c r="V14285">
        <f t="shared" si="3343"/>
        <v>57.963529128979616</v>
      </c>
      <c r="W14285">
        <v>3.569</v>
      </c>
      <c r="X14285">
        <f t="shared" si="3344"/>
        <v>3.5823076510712664</v>
      </c>
      <c r="Y14285">
        <f t="shared" si="3345"/>
        <v>56.867370986751105</v>
      </c>
    </row>
    <row r="14286" spans="1:25" x14ac:dyDescent="0.3">
      <c r="A14286">
        <v>20200331</v>
      </c>
      <c r="B14286">
        <v>0.4</v>
      </c>
      <c r="C14286">
        <f t="shared" si="3332"/>
        <v>0.46665730418372603</v>
      </c>
      <c r="D14286">
        <f t="shared" si="3333"/>
        <v>7.4079550461717636</v>
      </c>
      <c r="E14286">
        <f t="shared" si="3331"/>
        <v>202003</v>
      </c>
      <c r="F14286" s="1"/>
      <c r="G14286">
        <v>20200331</v>
      </c>
      <c r="H14286">
        <v>-0.5655</v>
      </c>
      <c r="I14286">
        <f t="shared" si="3334"/>
        <v>3.8768473547006872</v>
      </c>
      <c r="J14286">
        <f t="shared" si="3335"/>
        <v>61.543043828979798</v>
      </c>
      <c r="K14286">
        <v>0.2361</v>
      </c>
      <c r="L14286">
        <f t="shared" si="3336"/>
        <v>3.9470870892825958</v>
      </c>
      <c r="M14286">
        <f t="shared" si="3337"/>
        <v>62.658065048133281</v>
      </c>
      <c r="N14286">
        <v>8.1699999999999995E-2</v>
      </c>
      <c r="O14286">
        <f t="shared" si="3338"/>
        <v>4.3745792567222548</v>
      </c>
      <c r="P14286">
        <f t="shared" si="3339"/>
        <v>69.44429282297321</v>
      </c>
      <c r="Q14286">
        <v>-1.6335999999999999</v>
      </c>
      <c r="R14286">
        <f t="shared" si="3340"/>
        <v>3.8529321937078955</v>
      </c>
      <c r="S14286">
        <f t="shared" si="3341"/>
        <v>61.163402417673808</v>
      </c>
      <c r="T14286">
        <v>-1.5365</v>
      </c>
      <c r="U14286">
        <f t="shared" si="3342"/>
        <v>3.6542674627322533</v>
      </c>
      <c r="V14286">
        <f t="shared" si="3343"/>
        <v>58.009697583027211</v>
      </c>
      <c r="W14286">
        <v>-1.4755</v>
      </c>
      <c r="X14286">
        <f t="shared" si="3344"/>
        <v>3.585357167247702</v>
      </c>
      <c r="Y14286">
        <f t="shared" si="3345"/>
        <v>56.915780555282609</v>
      </c>
    </row>
    <row r="14287" spans="1:25" x14ac:dyDescent="0.3">
      <c r="A14287">
        <v>20200401</v>
      </c>
      <c r="B14287">
        <v>0.28999999999999998</v>
      </c>
      <c r="C14287">
        <f t="shared" si="3332"/>
        <v>0.46913368289793322</v>
      </c>
      <c r="D14287">
        <f t="shared" si="3333"/>
        <v>7.4472663395506009</v>
      </c>
      <c r="E14287">
        <f t="shared" si="3331"/>
        <v>202004</v>
      </c>
      <c r="F14287" s="1"/>
      <c r="G14287">
        <v>20200401</v>
      </c>
      <c r="H14287">
        <v>-6.5327999999999999</v>
      </c>
      <c r="I14287">
        <f t="shared" si="3334"/>
        <v>3.953798356589957</v>
      </c>
      <c r="J14287">
        <f t="shared" si="3335"/>
        <v>62.764603113797421</v>
      </c>
      <c r="K14287">
        <v>-6.5594999999999999</v>
      </c>
      <c r="L14287">
        <f t="shared" si="3336"/>
        <v>4.0218926675533258</v>
      </c>
      <c r="M14287">
        <f t="shared" si="3337"/>
        <v>63.845566788841651</v>
      </c>
      <c r="N14287">
        <v>-7.2351000000000001</v>
      </c>
      <c r="O14287">
        <f t="shared" si="3338"/>
        <v>4.4514956228784106</v>
      </c>
      <c r="P14287">
        <f t="shared" si="3339"/>
        <v>70.665302282573052</v>
      </c>
      <c r="Q14287">
        <v>-5.3417000000000003</v>
      </c>
      <c r="R14287">
        <f t="shared" si="3340"/>
        <v>3.9042561112621295</v>
      </c>
      <c r="S14287">
        <f t="shared" si="3341"/>
        <v>61.978144350622316</v>
      </c>
      <c r="T14287">
        <v>-4.3346</v>
      </c>
      <c r="U14287">
        <f t="shared" si="3342"/>
        <v>3.6883192062951151</v>
      </c>
      <c r="V14287">
        <f t="shared" si="3343"/>
        <v>58.550252254080071</v>
      </c>
      <c r="W14287">
        <v>-4.0651000000000002</v>
      </c>
      <c r="X14287">
        <f t="shared" si="3344"/>
        <v>3.6184975519918745</v>
      </c>
      <c r="Y14287">
        <f t="shared" si="3345"/>
        <v>57.441867853599085</v>
      </c>
    </row>
    <row r="14288" spans="1:25" x14ac:dyDescent="0.3">
      <c r="A14288">
        <v>20200402</v>
      </c>
      <c r="B14288">
        <v>-0.25</v>
      </c>
      <c r="C14288">
        <f t="shared" si="3332"/>
        <v>0.46959229221097193</v>
      </c>
      <c r="D14288">
        <f t="shared" si="3333"/>
        <v>7.4545465366980324</v>
      </c>
      <c r="E14288">
        <f t="shared" si="3331"/>
        <v>202004</v>
      </c>
      <c r="F14288" s="1"/>
      <c r="G14288">
        <v>20200402</v>
      </c>
      <c r="H14288">
        <v>1.415</v>
      </c>
      <c r="I14288">
        <f t="shared" si="3334"/>
        <v>3.9616879628347883</v>
      </c>
      <c r="J14288">
        <f t="shared" si="3335"/>
        <v>62.889846730193689</v>
      </c>
      <c r="K14288">
        <v>1.6611</v>
      </c>
      <c r="L14288">
        <f t="shared" si="3336"/>
        <v>4.0329395894740925</v>
      </c>
      <c r="M14288">
        <f t="shared" si="3337"/>
        <v>64.020931237772231</v>
      </c>
      <c r="N14288">
        <v>0.23100000000000001</v>
      </c>
      <c r="O14288">
        <f t="shared" si="3338"/>
        <v>4.4528956457983675</v>
      </c>
      <c r="P14288">
        <f t="shared" si="3339"/>
        <v>70.687526957429029</v>
      </c>
      <c r="Q14288">
        <v>1.5138</v>
      </c>
      <c r="R14288">
        <f t="shared" si="3340"/>
        <v>3.9120943859002297</v>
      </c>
      <c r="S14288">
        <f t="shared" si="3341"/>
        <v>62.102573103023744</v>
      </c>
      <c r="T14288">
        <v>2.4910999999999999</v>
      </c>
      <c r="U14288">
        <f t="shared" si="3342"/>
        <v>3.7077489867271591</v>
      </c>
      <c r="V14288">
        <f t="shared" si="3343"/>
        <v>58.858690456390732</v>
      </c>
      <c r="W14288">
        <v>2.1943000000000001</v>
      </c>
      <c r="X14288">
        <f t="shared" si="3344"/>
        <v>3.632877344380173</v>
      </c>
      <c r="Y14288">
        <f t="shared" si="3345"/>
        <v>57.670139980984146</v>
      </c>
    </row>
    <row r="14289" spans="1:25" x14ac:dyDescent="0.3">
      <c r="A14289">
        <v>20200403</v>
      </c>
      <c r="B14289">
        <v>-0.24</v>
      </c>
      <c r="C14289">
        <f t="shared" si="3332"/>
        <v>0.46974340874193987</v>
      </c>
      <c r="D14289">
        <f t="shared" si="3333"/>
        <v>7.456945437257624</v>
      </c>
      <c r="E14289">
        <f t="shared" si="3331"/>
        <v>202004</v>
      </c>
      <c r="F14289" s="1"/>
      <c r="G14289">
        <v>20200403</v>
      </c>
      <c r="H14289">
        <v>-2.8029999999999999</v>
      </c>
      <c r="I14289">
        <f t="shared" si="3334"/>
        <v>3.969926882004664</v>
      </c>
      <c r="J14289">
        <f t="shared" si="3335"/>
        <v>63.020635517366415</v>
      </c>
      <c r="K14289">
        <v>-3.3408000000000002</v>
      </c>
      <c r="L14289">
        <f t="shared" si="3336"/>
        <v>4.0465580990910297</v>
      </c>
      <c r="M14289">
        <f t="shared" si="3337"/>
        <v>64.237118375814774</v>
      </c>
      <c r="N14289">
        <v>-3.2905000000000002</v>
      </c>
      <c r="O14289">
        <f t="shared" si="3338"/>
        <v>4.4622125593023334</v>
      </c>
      <c r="P14289">
        <f t="shared" si="3339"/>
        <v>70.835428374138189</v>
      </c>
      <c r="Q14289">
        <v>-1.4037999999999999</v>
      </c>
      <c r="R14289">
        <f t="shared" si="3340"/>
        <v>3.9122216572368589</v>
      </c>
      <c r="S14289">
        <f t="shared" si="3341"/>
        <v>62.104593472858234</v>
      </c>
      <c r="T14289">
        <v>-1.8880999999999999</v>
      </c>
      <c r="U14289">
        <f t="shared" si="3342"/>
        <v>3.7114181839185019</v>
      </c>
      <c r="V14289">
        <f t="shared" si="3343"/>
        <v>58.91693715606803</v>
      </c>
      <c r="W14289">
        <v>-1.4007000000000001</v>
      </c>
      <c r="X14289">
        <f t="shared" si="3344"/>
        <v>3.6340961391332613</v>
      </c>
      <c r="Y14289">
        <f t="shared" si="3345"/>
        <v>57.689487747879561</v>
      </c>
    </row>
    <row r="14290" spans="1:25" x14ac:dyDescent="0.3">
      <c r="A14290">
        <v>20200406</v>
      </c>
      <c r="B14290">
        <v>1.3</v>
      </c>
      <c r="C14290">
        <f t="shared" si="3332"/>
        <v>0.50253197891329116</v>
      </c>
      <c r="D14290">
        <f t="shared" si="3333"/>
        <v>7.9774478523703403</v>
      </c>
      <c r="E14290">
        <f t="shared" si="3331"/>
        <v>202004</v>
      </c>
      <c r="F14290" s="1"/>
      <c r="G14290">
        <v>20200406</v>
      </c>
      <c r="H14290">
        <v>7.8949999999999996</v>
      </c>
      <c r="I14290">
        <f t="shared" si="3334"/>
        <v>4.1183148901827025</v>
      </c>
      <c r="J14290">
        <f t="shared" si="3335"/>
        <v>65.376222120466267</v>
      </c>
      <c r="K14290">
        <v>7.6859999999999999</v>
      </c>
      <c r="L14290">
        <f t="shared" si="3336"/>
        <v>4.1881157551477664</v>
      </c>
      <c r="M14290">
        <f t="shared" si="3337"/>
        <v>66.484276500434831</v>
      </c>
      <c r="N14290">
        <v>10.091100000000001</v>
      </c>
      <c r="O14290">
        <f t="shared" si="3338"/>
        <v>4.6833931529364214</v>
      </c>
      <c r="P14290">
        <f t="shared" si="3339"/>
        <v>74.346561447674787</v>
      </c>
      <c r="Q14290">
        <v>6.7539999999999996</v>
      </c>
      <c r="R14290">
        <f t="shared" si="3340"/>
        <v>4.0185497094192391</v>
      </c>
      <c r="S14290">
        <f t="shared" si="3341"/>
        <v>63.792498973645088</v>
      </c>
      <c r="T14290">
        <v>6.9198000000000004</v>
      </c>
      <c r="U14290">
        <f t="shared" si="3342"/>
        <v>3.8298663012682828</v>
      </c>
      <c r="V14290">
        <f t="shared" si="3343"/>
        <v>60.79724272669592</v>
      </c>
      <c r="W14290">
        <v>7.1669</v>
      </c>
      <c r="X14290">
        <f t="shared" si="3344"/>
        <v>3.7573051287094041</v>
      </c>
      <c r="Y14290">
        <f t="shared" si="3345"/>
        <v>59.645369822115704</v>
      </c>
    </row>
    <row r="14291" spans="1:25" x14ac:dyDescent="0.3">
      <c r="A14291">
        <v>20200407</v>
      </c>
      <c r="B14291">
        <v>0.9</v>
      </c>
      <c r="C14291">
        <f t="shared" si="3332"/>
        <v>0.51748697409846167</v>
      </c>
      <c r="D14291">
        <f t="shared" si="3333"/>
        <v>8.2148510410791165</v>
      </c>
      <c r="E14291">
        <f t="shared" si="3331"/>
        <v>202004</v>
      </c>
      <c r="F14291" s="1"/>
      <c r="G14291">
        <v>20200407</v>
      </c>
      <c r="H14291">
        <v>-0.44740000000000002</v>
      </c>
      <c r="I14291">
        <f t="shared" si="3334"/>
        <v>4.1182472899092195</v>
      </c>
      <c r="J14291">
        <f t="shared" si="3335"/>
        <v>65.37514899939309</v>
      </c>
      <c r="K14291">
        <v>0.36299999999999999</v>
      </c>
      <c r="L14291">
        <f t="shared" si="3336"/>
        <v>4.189793579215789</v>
      </c>
      <c r="M14291">
        <f t="shared" si="3337"/>
        <v>66.510911131801066</v>
      </c>
      <c r="N14291">
        <v>1.7835000000000001</v>
      </c>
      <c r="O14291">
        <f t="shared" si="3338"/>
        <v>4.6949162149341293</v>
      </c>
      <c r="P14291">
        <f t="shared" si="3339"/>
        <v>74.529484386002267</v>
      </c>
      <c r="Q14291">
        <v>0.31580000000000003</v>
      </c>
      <c r="R14291">
        <f t="shared" si="3340"/>
        <v>4.0194943425474792</v>
      </c>
      <c r="S14291">
        <f t="shared" si="3341"/>
        <v>63.807494559670189</v>
      </c>
      <c r="T14291">
        <v>-0.2271</v>
      </c>
      <c r="U14291">
        <f t="shared" si="3342"/>
        <v>3.82988569596069</v>
      </c>
      <c r="V14291">
        <f t="shared" si="3343"/>
        <v>60.797550607893108</v>
      </c>
      <c r="W14291">
        <v>-0.12180000000000001</v>
      </c>
      <c r="X14291">
        <f t="shared" si="3344"/>
        <v>3.757291658335002</v>
      </c>
      <c r="Y14291">
        <f t="shared" si="3345"/>
        <v>59.645155986551288</v>
      </c>
    </row>
    <row r="14292" spans="1:25" x14ac:dyDescent="0.3">
      <c r="A14292">
        <v>20200408</v>
      </c>
      <c r="B14292">
        <v>0.43</v>
      </c>
      <c r="C14292">
        <f t="shared" si="3332"/>
        <v>0.51875761515069463</v>
      </c>
      <c r="D14292">
        <f t="shared" si="3333"/>
        <v>8.2350218424581438</v>
      </c>
      <c r="E14292">
        <f t="shared" si="3331"/>
        <v>202004</v>
      </c>
      <c r="F14292" s="1"/>
      <c r="G14292">
        <v>20200408</v>
      </c>
      <c r="H14292">
        <v>4.1246</v>
      </c>
      <c r="I14292">
        <f t="shared" si="3334"/>
        <v>4.1598189236785039</v>
      </c>
      <c r="J14292">
        <f t="shared" si="3335"/>
        <v>66.035078226682174</v>
      </c>
      <c r="K14292">
        <v>3.9838</v>
      </c>
      <c r="L14292">
        <f t="shared" si="3336"/>
        <v>4.2272310061897596</v>
      </c>
      <c r="M14292">
        <f t="shared" si="3337"/>
        <v>67.105211860796672</v>
      </c>
      <c r="N14292">
        <v>6.1948999999999996</v>
      </c>
      <c r="O14292">
        <f t="shared" si="3338"/>
        <v>4.7751689783346638</v>
      </c>
      <c r="P14292">
        <f t="shared" si="3339"/>
        <v>75.803457509903396</v>
      </c>
      <c r="Q14292">
        <v>4.0808</v>
      </c>
      <c r="R14292">
        <f t="shared" si="3340"/>
        <v>4.0573153289257862</v>
      </c>
      <c r="S14292">
        <f t="shared" si="3341"/>
        <v>64.407884105447152</v>
      </c>
      <c r="T14292">
        <v>3.7841</v>
      </c>
      <c r="U14292">
        <f t="shared" si="3342"/>
        <v>3.86537968817004</v>
      </c>
      <c r="V14292">
        <f t="shared" si="3343"/>
        <v>61.361000266429933</v>
      </c>
      <c r="W14292">
        <v>2.8774000000000002</v>
      </c>
      <c r="X14292">
        <f t="shared" si="3344"/>
        <v>3.7753584324167608</v>
      </c>
      <c r="Y14292">
        <f t="shared" si="3345"/>
        <v>59.93195713383242</v>
      </c>
    </row>
    <row r="14293" spans="1:25" x14ac:dyDescent="0.3">
      <c r="A14293">
        <v>20200409</v>
      </c>
      <c r="B14293">
        <v>-0.79</v>
      </c>
      <c r="C14293">
        <f t="shared" si="3332"/>
        <v>0.52645912380691817</v>
      </c>
      <c r="D14293">
        <f t="shared" si="3333"/>
        <v>8.3572795022044168</v>
      </c>
      <c r="E14293">
        <f t="shared" si="3331"/>
        <v>202004</v>
      </c>
      <c r="F14293" s="1"/>
      <c r="G14293">
        <v>20200409</v>
      </c>
      <c r="H14293">
        <v>4.0110000000000001</v>
      </c>
      <c r="I14293">
        <f t="shared" si="3334"/>
        <v>4.1963558114261943</v>
      </c>
      <c r="J14293">
        <f t="shared" si="3335"/>
        <v>66.615083338646201</v>
      </c>
      <c r="K14293">
        <v>4.6650999999999998</v>
      </c>
      <c r="L14293">
        <f t="shared" si="3336"/>
        <v>4.2788267091634884</v>
      </c>
      <c r="M14293">
        <f t="shared" si="3337"/>
        <v>67.924268253524929</v>
      </c>
      <c r="N14293">
        <v>4.5374999999999996</v>
      </c>
      <c r="O14293">
        <f t="shared" si="3338"/>
        <v>4.8196404051342112</v>
      </c>
      <c r="P14293">
        <f t="shared" si="3339"/>
        <v>76.509419524462288</v>
      </c>
      <c r="Q14293">
        <v>2.7519</v>
      </c>
      <c r="R14293">
        <f t="shared" si="3340"/>
        <v>4.0760071973300596</v>
      </c>
      <c r="S14293">
        <f t="shared" si="3341"/>
        <v>64.704608317468285</v>
      </c>
      <c r="T14293">
        <v>2.0577000000000001</v>
      </c>
      <c r="U14293">
        <f t="shared" si="3342"/>
        <v>3.8769175368166962</v>
      </c>
      <c r="V14293">
        <f t="shared" si="3343"/>
        <v>61.544157935532468</v>
      </c>
      <c r="W14293">
        <v>0.63929999999999998</v>
      </c>
      <c r="X14293">
        <f t="shared" si="3344"/>
        <v>3.7767659809257399</v>
      </c>
      <c r="Y14293">
        <f t="shared" si="3345"/>
        <v>59.954301273710527</v>
      </c>
    </row>
    <row r="14294" spans="1:25" x14ac:dyDescent="0.3">
      <c r="A14294">
        <v>20200413</v>
      </c>
      <c r="B14294">
        <v>-0.45</v>
      </c>
      <c r="C14294">
        <f t="shared" si="3332"/>
        <v>0.52893881610866933</v>
      </c>
      <c r="D14294">
        <f t="shared" si="3333"/>
        <v>8.3966433971547865</v>
      </c>
      <c r="E14294">
        <f t="shared" si="3331"/>
        <v>202004</v>
      </c>
      <c r="F14294" s="1"/>
      <c r="G14294">
        <v>20200413</v>
      </c>
      <c r="H14294">
        <v>-1.62</v>
      </c>
      <c r="I14294">
        <f t="shared" si="3334"/>
        <v>4.1980521758166045</v>
      </c>
      <c r="J14294">
        <f t="shared" si="3335"/>
        <v>66.642012288506038</v>
      </c>
      <c r="K14294">
        <v>-3.5059</v>
      </c>
      <c r="L14294">
        <f t="shared" si="3336"/>
        <v>4.2967147360690054</v>
      </c>
      <c r="M14294">
        <f t="shared" si="3337"/>
        <v>68.208231877350713</v>
      </c>
      <c r="N14294">
        <v>-3.3999000000000001</v>
      </c>
      <c r="O14294">
        <f t="shared" si="3338"/>
        <v>4.8319059432523987</v>
      </c>
      <c r="P14294">
        <f t="shared" si="3339"/>
        <v>76.704128905804936</v>
      </c>
      <c r="Q14294">
        <v>-1.2418</v>
      </c>
      <c r="R14294">
        <f t="shared" si="3340"/>
        <v>4.0776152754529642</v>
      </c>
      <c r="S14294">
        <f t="shared" si="3341"/>
        <v>64.7301357662801</v>
      </c>
      <c r="T14294">
        <v>-1.3472</v>
      </c>
      <c r="U14294">
        <f t="shared" si="3342"/>
        <v>3.8793482885001063</v>
      </c>
      <c r="V14294">
        <f t="shared" si="3343"/>
        <v>61.58274492225199</v>
      </c>
      <c r="W14294">
        <v>-0.3604</v>
      </c>
      <c r="X14294">
        <f t="shared" si="3344"/>
        <v>3.7766348590939698</v>
      </c>
      <c r="Y14294">
        <f t="shared" si="3345"/>
        <v>59.952219779160636</v>
      </c>
    </row>
    <row r="14295" spans="1:25" x14ac:dyDescent="0.3">
      <c r="A14295">
        <v>20200414</v>
      </c>
      <c r="B14295">
        <v>0.23</v>
      </c>
      <c r="C14295">
        <f t="shared" si="3332"/>
        <v>0.53011508717420752</v>
      </c>
      <c r="D14295">
        <f t="shared" si="3333"/>
        <v>8.4153161214376766</v>
      </c>
      <c r="E14295">
        <f t="shared" si="3331"/>
        <v>202004</v>
      </c>
      <c r="F14295" s="1"/>
      <c r="G14295">
        <v>20200414</v>
      </c>
      <c r="H14295">
        <v>2.6823999999999999</v>
      </c>
      <c r="I14295">
        <f t="shared" si="3334"/>
        <v>4.210309123820279</v>
      </c>
      <c r="J14295">
        <f t="shared" si="3335"/>
        <v>66.836585306008274</v>
      </c>
      <c r="K14295">
        <v>1.1155999999999999</v>
      </c>
      <c r="L14295">
        <f t="shared" si="3336"/>
        <v>4.2958297869676905</v>
      </c>
      <c r="M14295">
        <f t="shared" si="3337"/>
        <v>68.194183745880537</v>
      </c>
      <c r="N14295">
        <v>2.2877999999999998</v>
      </c>
      <c r="O14295">
        <f t="shared" si="3338"/>
        <v>4.8401005684008744</v>
      </c>
      <c r="P14295">
        <f t="shared" si="3339"/>
        <v>76.834214547186505</v>
      </c>
      <c r="Q14295">
        <v>2.8037999999999998</v>
      </c>
      <c r="R14295">
        <f t="shared" si="3340"/>
        <v>4.0948556001150749</v>
      </c>
      <c r="S14295">
        <f t="shared" si="3341"/>
        <v>65.003817435747848</v>
      </c>
      <c r="T14295">
        <v>2.3431999999999999</v>
      </c>
      <c r="U14295">
        <f t="shared" si="3342"/>
        <v>3.8917337112594317</v>
      </c>
      <c r="V14295">
        <f t="shared" si="3343"/>
        <v>61.779357413273438</v>
      </c>
      <c r="W14295">
        <v>3.6505999999999998</v>
      </c>
      <c r="X14295">
        <f t="shared" si="3344"/>
        <v>3.8060188644743298</v>
      </c>
      <c r="Y14295">
        <f t="shared" si="3345"/>
        <v>60.418676403717136</v>
      </c>
    </row>
    <row r="14296" spans="1:25" x14ac:dyDescent="0.3">
      <c r="A14296">
        <v>20200415</v>
      </c>
      <c r="B14296">
        <v>-0.4</v>
      </c>
      <c r="C14296">
        <f t="shared" si="3332"/>
        <v>0.53066984107445636</v>
      </c>
      <c r="D14296">
        <f t="shared" si="3333"/>
        <v>8.4241225665910857</v>
      </c>
      <c r="E14296">
        <f t="shared" si="3331"/>
        <v>202004</v>
      </c>
      <c r="F14296" s="1"/>
      <c r="G14296">
        <v>20200415</v>
      </c>
      <c r="H14296">
        <v>-3.7503000000000002</v>
      </c>
      <c r="I14296">
        <f t="shared" si="3334"/>
        <v>4.2327974168347904</v>
      </c>
      <c r="J14296">
        <f t="shared" si="3335"/>
        <v>67.193575890368763</v>
      </c>
      <c r="K14296">
        <v>-4.9010999999999996</v>
      </c>
      <c r="L14296">
        <f t="shared" si="3336"/>
        <v>4.3335219756388268</v>
      </c>
      <c r="M14296">
        <f t="shared" si="3337"/>
        <v>68.792528691441845</v>
      </c>
      <c r="N14296">
        <v>-4.9349999999999996</v>
      </c>
      <c r="O14296">
        <f t="shared" si="3338"/>
        <v>4.8717691472806353</v>
      </c>
      <c r="P14296">
        <f t="shared" si="3339"/>
        <v>77.33693765173058</v>
      </c>
      <c r="Q14296">
        <v>-2.2549000000000001</v>
      </c>
      <c r="R14296">
        <f t="shared" si="3340"/>
        <v>4.1028253930148919</v>
      </c>
      <c r="S14296">
        <f t="shared" si="3341"/>
        <v>65.130333975829473</v>
      </c>
      <c r="T14296">
        <v>-2.2119</v>
      </c>
      <c r="U14296">
        <f t="shared" si="3342"/>
        <v>3.8993250510879927</v>
      </c>
      <c r="V14296">
        <f t="shared" si="3343"/>
        <v>61.899866197098355</v>
      </c>
      <c r="W14296">
        <v>-1.8791</v>
      </c>
      <c r="X14296">
        <f t="shared" si="3344"/>
        <v>3.8122189364283257</v>
      </c>
      <c r="Y14296">
        <f t="shared" si="3345"/>
        <v>60.517099494723013</v>
      </c>
    </row>
    <row r="14297" spans="1:25" x14ac:dyDescent="0.3">
      <c r="A14297">
        <v>20200416</v>
      </c>
      <c r="B14297">
        <v>-0.28000000000000003</v>
      </c>
      <c r="C14297">
        <f t="shared" si="3332"/>
        <v>0.53135579704266656</v>
      </c>
      <c r="D14297">
        <f t="shared" si="3333"/>
        <v>8.4350117800044337</v>
      </c>
      <c r="E14297">
        <f t="shared" si="3331"/>
        <v>202004</v>
      </c>
      <c r="F14297" s="1"/>
      <c r="G14297">
        <v>20200416</v>
      </c>
      <c r="H14297">
        <v>3.9399999999999998E-2</v>
      </c>
      <c r="I14297">
        <f t="shared" si="3334"/>
        <v>4.2325198595864588</v>
      </c>
      <c r="J14297">
        <f t="shared" si="3335"/>
        <v>67.189169805646742</v>
      </c>
      <c r="K14297">
        <v>-0.83530000000000004</v>
      </c>
      <c r="L14297">
        <f t="shared" si="3336"/>
        <v>4.3333845661747565</v>
      </c>
      <c r="M14297">
        <f t="shared" si="3337"/>
        <v>68.790347383823544</v>
      </c>
      <c r="N14297">
        <v>-1.2488999999999999</v>
      </c>
      <c r="O14297">
        <f t="shared" si="3338"/>
        <v>4.8716819678590761</v>
      </c>
      <c r="P14297">
        <f t="shared" si="3339"/>
        <v>77.335553721317254</v>
      </c>
      <c r="Q14297">
        <v>0.30509999999999998</v>
      </c>
      <c r="R14297">
        <f t="shared" si="3340"/>
        <v>4.1035009521893189</v>
      </c>
      <c r="S14297">
        <f t="shared" si="3341"/>
        <v>65.141058145258114</v>
      </c>
      <c r="T14297">
        <v>0.25629999999999997</v>
      </c>
      <c r="U14297">
        <f t="shared" si="3342"/>
        <v>3.8999243028764892</v>
      </c>
      <c r="V14297">
        <f t="shared" si="3343"/>
        <v>61.909379024328786</v>
      </c>
      <c r="W14297">
        <v>1.042</v>
      </c>
      <c r="X14297">
        <f t="shared" si="3344"/>
        <v>3.8152611000846601</v>
      </c>
      <c r="Y14297">
        <f t="shared" si="3345"/>
        <v>60.565392345616331</v>
      </c>
    </row>
    <row r="14298" spans="1:25" x14ac:dyDescent="0.3">
      <c r="A14298">
        <v>20200417</v>
      </c>
      <c r="B14298">
        <v>-0.18</v>
      </c>
      <c r="C14298">
        <f t="shared" si="3332"/>
        <v>0.5309084794569795</v>
      </c>
      <c r="D14298">
        <f t="shared" si="3333"/>
        <v>8.427910833471671</v>
      </c>
      <c r="E14298">
        <f t="shared" si="3331"/>
        <v>202004</v>
      </c>
      <c r="F14298" s="1"/>
      <c r="G14298">
        <v>20200417</v>
      </c>
      <c r="H14298">
        <v>4.2150999999999996</v>
      </c>
      <c r="I14298">
        <f t="shared" si="3334"/>
        <v>4.274319584665272</v>
      </c>
      <c r="J14298">
        <f t="shared" si="3335"/>
        <v>67.852719870223197</v>
      </c>
      <c r="K14298">
        <v>4.9911000000000003</v>
      </c>
      <c r="L14298">
        <f t="shared" si="3336"/>
        <v>4.3916738660553776</v>
      </c>
      <c r="M14298">
        <f t="shared" si="3337"/>
        <v>69.715661333304695</v>
      </c>
      <c r="N14298">
        <v>5.101</v>
      </c>
      <c r="O14298">
        <f t="shared" si="3338"/>
        <v>4.9287014322585474</v>
      </c>
      <c r="P14298">
        <f t="shared" si="3339"/>
        <v>78.240709657463867</v>
      </c>
      <c r="Q14298">
        <v>3.2088999999999999</v>
      </c>
      <c r="R14298">
        <f t="shared" si="3340"/>
        <v>4.1274177384021646</v>
      </c>
      <c r="S14298">
        <f t="shared" si="3341"/>
        <v>65.520725356132644</v>
      </c>
      <c r="T14298">
        <v>3.3464</v>
      </c>
      <c r="U14298">
        <f t="shared" si="3342"/>
        <v>3.9275667983886775</v>
      </c>
      <c r="V14298">
        <f t="shared" si="3343"/>
        <v>62.348190036783606</v>
      </c>
      <c r="W14298">
        <v>1.9607000000000001</v>
      </c>
      <c r="X14298">
        <f t="shared" si="3344"/>
        <v>3.8247127693236895</v>
      </c>
      <c r="Y14298">
        <f t="shared" si="3345"/>
        <v>60.715432943301799</v>
      </c>
    </row>
    <row r="14299" spans="1:25" x14ac:dyDescent="0.3">
      <c r="A14299">
        <v>20200420</v>
      </c>
      <c r="B14299">
        <v>-1.74</v>
      </c>
      <c r="C14299">
        <f t="shared" si="3332"/>
        <v>0.57097030605407162</v>
      </c>
      <c r="D14299">
        <f t="shared" si="3333"/>
        <v>9.063872614929064</v>
      </c>
      <c r="E14299">
        <f t="shared" si="3331"/>
        <v>202004</v>
      </c>
      <c r="F14299" s="1"/>
      <c r="G14299">
        <v>20200420</v>
      </c>
      <c r="H14299">
        <v>-2.92E-2</v>
      </c>
      <c r="I14299">
        <f t="shared" si="3334"/>
        <v>4.2744419684328383</v>
      </c>
      <c r="J14299">
        <f t="shared" si="3335"/>
        <v>67.854662652304157</v>
      </c>
      <c r="K14299">
        <v>-1.9545999999999999</v>
      </c>
      <c r="L14299">
        <f t="shared" si="3336"/>
        <v>4.3952794425277197</v>
      </c>
      <c r="M14299">
        <f t="shared" si="3337"/>
        <v>69.772898085377747</v>
      </c>
      <c r="N14299">
        <v>-2.6427</v>
      </c>
      <c r="O14299">
        <f t="shared" si="3338"/>
        <v>4.9344797370152538</v>
      </c>
      <c r="P14299">
        <f t="shared" si="3339"/>
        <v>78.332437401778591</v>
      </c>
      <c r="Q14299">
        <v>-0.83720000000000006</v>
      </c>
      <c r="R14299">
        <f t="shared" si="3340"/>
        <v>4.1281114589154226</v>
      </c>
      <c r="S14299">
        <f t="shared" si="3341"/>
        <v>65.531737827877436</v>
      </c>
      <c r="T14299">
        <v>-1.8156000000000001</v>
      </c>
      <c r="U14299">
        <f t="shared" si="3342"/>
        <v>3.9327752940426444</v>
      </c>
      <c r="V14299">
        <f t="shared" si="3343"/>
        <v>62.430872342014545</v>
      </c>
      <c r="W14299">
        <v>-1.7115</v>
      </c>
      <c r="X14299">
        <f t="shared" si="3344"/>
        <v>3.8302035613603662</v>
      </c>
      <c r="Y14299">
        <f t="shared" si="3345"/>
        <v>60.802596564680719</v>
      </c>
    </row>
    <row r="14300" spans="1:25" x14ac:dyDescent="0.3">
      <c r="A14300">
        <v>20200421</v>
      </c>
      <c r="B14300">
        <v>0.28999999999999998</v>
      </c>
      <c r="C14300">
        <f t="shared" si="3332"/>
        <v>0.57214876478023446</v>
      </c>
      <c r="D14300">
        <f t="shared" si="3333"/>
        <v>9.0825800672477488</v>
      </c>
      <c r="E14300">
        <f t="shared" si="3331"/>
        <v>202004</v>
      </c>
      <c r="F14300" s="1"/>
      <c r="G14300">
        <v>20200421</v>
      </c>
      <c r="H14300">
        <v>-2.4870999999999999</v>
      </c>
      <c r="I14300">
        <f t="shared" si="3334"/>
        <v>4.2805465444626032</v>
      </c>
      <c r="J14300">
        <f t="shared" si="3335"/>
        <v>67.951569792509616</v>
      </c>
      <c r="K14300">
        <v>-1.9193</v>
      </c>
      <c r="L14300">
        <f t="shared" si="3336"/>
        <v>4.3975996228823675</v>
      </c>
      <c r="M14300">
        <f t="shared" si="3337"/>
        <v>69.80972980666904</v>
      </c>
      <c r="N14300">
        <v>-2.2704</v>
      </c>
      <c r="O14300">
        <f t="shared" si="3338"/>
        <v>4.937966802265854</v>
      </c>
      <c r="P14300">
        <f t="shared" si="3339"/>
        <v>78.387792846529848</v>
      </c>
      <c r="Q14300">
        <v>-3.5649999999999999</v>
      </c>
      <c r="R14300">
        <f t="shared" si="3340"/>
        <v>4.1494945385171453</v>
      </c>
      <c r="S14300">
        <f t="shared" si="3341"/>
        <v>65.871183693222576</v>
      </c>
      <c r="T14300">
        <v>-2.7856999999999998</v>
      </c>
      <c r="U14300">
        <f t="shared" si="3342"/>
        <v>3.9450873801622977</v>
      </c>
      <c r="V14300">
        <f t="shared" si="3343"/>
        <v>62.626320649972619</v>
      </c>
      <c r="W14300">
        <v>-3.2063999999999999</v>
      </c>
      <c r="X14300">
        <f t="shared" si="3344"/>
        <v>3.8499492159964159</v>
      </c>
      <c r="Y14300">
        <f t="shared" si="3345"/>
        <v>61.116049114527662</v>
      </c>
    </row>
    <row r="14301" spans="1:25" x14ac:dyDescent="0.3">
      <c r="A14301">
        <v>20200422</v>
      </c>
      <c r="B14301">
        <v>0.11</v>
      </c>
      <c r="C14301">
        <f t="shared" si="3332"/>
        <v>0.57009058651775524</v>
      </c>
      <c r="D14301">
        <f t="shared" si="3333"/>
        <v>9.0499075002295939</v>
      </c>
      <c r="E14301">
        <f t="shared" si="3331"/>
        <v>202004</v>
      </c>
      <c r="F14301" s="1"/>
      <c r="G14301">
        <v>20200422</v>
      </c>
      <c r="H14301">
        <v>1.5138</v>
      </c>
      <c r="I14301">
        <f t="shared" si="3334"/>
        <v>4.2860272435535274</v>
      </c>
      <c r="J14301">
        <f t="shared" si="3335"/>
        <v>68.03857319334179</v>
      </c>
      <c r="K14301">
        <v>0.93269999999999997</v>
      </c>
      <c r="L14301">
        <f t="shared" si="3336"/>
        <v>4.4004168600101501</v>
      </c>
      <c r="M14301">
        <f t="shared" si="3337"/>
        <v>69.854452059615511</v>
      </c>
      <c r="N14301">
        <v>1.4619</v>
      </c>
      <c r="O14301">
        <f t="shared" si="3338"/>
        <v>4.9430101482935251</v>
      </c>
      <c r="P14301">
        <f t="shared" si="3339"/>
        <v>78.467853482719022</v>
      </c>
      <c r="Q14301">
        <v>2.3542999999999998</v>
      </c>
      <c r="R14301">
        <f t="shared" si="3340"/>
        <v>4.1604115654000058</v>
      </c>
      <c r="S14301">
        <f t="shared" si="3341"/>
        <v>66.044486122352112</v>
      </c>
      <c r="T14301">
        <v>1.9057999999999999</v>
      </c>
      <c r="U14301">
        <f t="shared" si="3342"/>
        <v>3.9519799255001917</v>
      </c>
      <c r="V14301">
        <f t="shared" si="3343"/>
        <v>62.735736415158456</v>
      </c>
      <c r="W14301">
        <v>2.6217999999999999</v>
      </c>
      <c r="X14301">
        <f t="shared" si="3344"/>
        <v>3.8607950784220342</v>
      </c>
      <c r="Y14301">
        <f t="shared" si="3345"/>
        <v>61.288221842920898</v>
      </c>
    </row>
    <row r="14302" spans="1:25" x14ac:dyDescent="0.3">
      <c r="A14302">
        <v>20200423</v>
      </c>
      <c r="B14302">
        <v>0.53</v>
      </c>
      <c r="C14302">
        <f t="shared" si="3332"/>
        <v>0.57474523955878076</v>
      </c>
      <c r="D14302">
        <f t="shared" si="3333"/>
        <v>9.1237978265446582</v>
      </c>
      <c r="E14302">
        <f t="shared" si="3331"/>
        <v>202004</v>
      </c>
      <c r="F14302" s="1"/>
      <c r="G14302">
        <v>20200423</v>
      </c>
      <c r="H14302">
        <v>1.1423000000000001</v>
      </c>
      <c r="I14302">
        <f t="shared" si="3334"/>
        <v>4.2869110770901848</v>
      </c>
      <c r="J14302">
        <f t="shared" si="3335"/>
        <v>68.052603615772043</v>
      </c>
      <c r="K14302">
        <v>1.2947</v>
      </c>
      <c r="L14302">
        <f t="shared" si="3336"/>
        <v>4.4042929549519698</v>
      </c>
      <c r="M14302">
        <f t="shared" si="3337"/>
        <v>69.915983159260293</v>
      </c>
      <c r="N14302">
        <v>1.8382000000000001</v>
      </c>
      <c r="O14302">
        <f t="shared" si="3338"/>
        <v>4.9477465268244485</v>
      </c>
      <c r="P14302">
        <f t="shared" si="3339"/>
        <v>78.543041160966354</v>
      </c>
      <c r="Q14302">
        <v>-0.32769999999999999</v>
      </c>
      <c r="R14302">
        <f t="shared" si="3340"/>
        <v>4.1569965104777626</v>
      </c>
      <c r="S14302">
        <f t="shared" si="3341"/>
        <v>65.990273806124819</v>
      </c>
      <c r="T14302">
        <v>0.2167</v>
      </c>
      <c r="U14302">
        <f t="shared" si="3342"/>
        <v>3.9499747816755595</v>
      </c>
      <c r="V14302">
        <f t="shared" si="3343"/>
        <v>62.703905743741089</v>
      </c>
      <c r="W14302">
        <v>3.8699999999999998E-2</v>
      </c>
      <c r="X14302">
        <f t="shared" si="3344"/>
        <v>3.857080925172625</v>
      </c>
      <c r="Y14302">
        <f t="shared" si="3345"/>
        <v>61.229261487946182</v>
      </c>
    </row>
    <row r="14303" spans="1:25" x14ac:dyDescent="0.3">
      <c r="A14303">
        <v>20200424</v>
      </c>
      <c r="B14303">
        <v>-0.19</v>
      </c>
      <c r="C14303">
        <f t="shared" si="3332"/>
        <v>0.57311841491451343</v>
      </c>
      <c r="D14303">
        <f t="shared" si="3333"/>
        <v>9.0979727859320043</v>
      </c>
      <c r="E14303">
        <f t="shared" si="3331"/>
        <v>202004</v>
      </c>
      <c r="F14303" s="1"/>
      <c r="G14303">
        <v>20200424</v>
      </c>
      <c r="H14303">
        <v>1.9844999999999999</v>
      </c>
      <c r="I14303">
        <f t="shared" si="3334"/>
        <v>4.2968995327333355</v>
      </c>
      <c r="J14303">
        <f t="shared" si="3335"/>
        <v>68.211165433452294</v>
      </c>
      <c r="K14303">
        <v>1.3287</v>
      </c>
      <c r="L14303">
        <f t="shared" si="3336"/>
        <v>4.4100874547562974</v>
      </c>
      <c r="M14303">
        <f t="shared" si="3337"/>
        <v>70.007967991985865</v>
      </c>
      <c r="N14303">
        <v>1.5492999999999999</v>
      </c>
      <c r="O14303">
        <f t="shared" si="3338"/>
        <v>4.9554783224864147</v>
      </c>
      <c r="P14303">
        <f t="shared" si="3339"/>
        <v>78.665779612023542</v>
      </c>
      <c r="Q14303">
        <v>1.5133000000000001</v>
      </c>
      <c r="R14303">
        <f t="shared" si="3340"/>
        <v>4.1631256514936341</v>
      </c>
      <c r="S14303">
        <f t="shared" si="3341"/>
        <v>66.087570903395459</v>
      </c>
      <c r="T14303">
        <v>1.1507000000000001</v>
      </c>
      <c r="U14303">
        <f t="shared" si="3342"/>
        <v>3.9538572368666274</v>
      </c>
      <c r="V14303">
        <f t="shared" si="3343"/>
        <v>62.765537809212596</v>
      </c>
      <c r="W14303">
        <v>1.5620000000000001</v>
      </c>
      <c r="X14303">
        <f t="shared" si="3344"/>
        <v>3.8629908902343919</v>
      </c>
      <c r="Y14303">
        <f t="shared" si="3345"/>
        <v>61.323079274809274</v>
      </c>
    </row>
    <row r="14304" spans="1:25" x14ac:dyDescent="0.3">
      <c r="A14304">
        <v>20200427</v>
      </c>
      <c r="B14304">
        <v>-0.14000000000000001</v>
      </c>
      <c r="C14304">
        <f t="shared" si="3332"/>
        <v>0.5712228927663342</v>
      </c>
      <c r="D14304">
        <f t="shared" si="3333"/>
        <v>9.0678823046798218</v>
      </c>
      <c r="E14304">
        <f t="shared" si="3331"/>
        <v>202004</v>
      </c>
      <c r="F14304" s="1"/>
      <c r="G14304">
        <v>20200427</v>
      </c>
      <c r="H14304">
        <v>3.3965000000000001</v>
      </c>
      <c r="I14304">
        <f t="shared" si="3334"/>
        <v>4.3228172432656846</v>
      </c>
      <c r="J14304">
        <f t="shared" si="3335"/>
        <v>68.62259633317683</v>
      </c>
      <c r="K14304">
        <v>4.7359</v>
      </c>
      <c r="L14304">
        <f t="shared" si="3336"/>
        <v>4.4597766369684617</v>
      </c>
      <c r="M14304">
        <f t="shared" si="3337"/>
        <v>70.796759305887235</v>
      </c>
      <c r="N14304">
        <v>4.7253999999999996</v>
      </c>
      <c r="O14304">
        <f t="shared" si="3338"/>
        <v>5.0021755898162059</v>
      </c>
      <c r="P14304">
        <f t="shared" si="3339"/>
        <v>79.407075749589112</v>
      </c>
      <c r="Q14304">
        <v>2.6932</v>
      </c>
      <c r="R14304">
        <f t="shared" si="3340"/>
        <v>4.1758134706728836</v>
      </c>
      <c r="S14304">
        <f t="shared" si="3341"/>
        <v>66.288983788763758</v>
      </c>
      <c r="T14304">
        <v>1.9127000000000001</v>
      </c>
      <c r="U14304">
        <f t="shared" si="3342"/>
        <v>3.9626681007969173</v>
      </c>
      <c r="V14304">
        <f t="shared" si="3343"/>
        <v>62.905405937983652</v>
      </c>
      <c r="W14304">
        <v>1.0932999999999999</v>
      </c>
      <c r="X14304">
        <f t="shared" si="3344"/>
        <v>3.8658617171026552</v>
      </c>
      <c r="Y14304">
        <f t="shared" si="3345"/>
        <v>61.36865223851256</v>
      </c>
    </row>
    <row r="14305" spans="1:25" x14ac:dyDescent="0.3">
      <c r="A14305">
        <v>20200428</v>
      </c>
      <c r="B14305">
        <v>1.36</v>
      </c>
      <c r="C14305">
        <f t="shared" si="3332"/>
        <v>0.59901923136742663</v>
      </c>
      <c r="D14305">
        <f t="shared" si="3333"/>
        <v>9.5091355004596352</v>
      </c>
      <c r="E14305">
        <f t="shared" si="3331"/>
        <v>202004</v>
      </c>
      <c r="F14305" s="1"/>
      <c r="G14305">
        <v>20200428</v>
      </c>
      <c r="H14305">
        <v>0.23230000000000001</v>
      </c>
      <c r="I14305">
        <f t="shared" si="3334"/>
        <v>4.3175957591960463</v>
      </c>
      <c r="J14305">
        <f t="shared" si="3335"/>
        <v>68.539707843239142</v>
      </c>
      <c r="K14305">
        <v>2.0087000000000002</v>
      </c>
      <c r="L14305">
        <f t="shared" si="3336"/>
        <v>4.4614095032882908</v>
      </c>
      <c r="M14305">
        <f t="shared" si="3337"/>
        <v>70.822680255126116</v>
      </c>
      <c r="N14305">
        <v>3.0520999999999998</v>
      </c>
      <c r="O14305">
        <f t="shared" si="3338"/>
        <v>5.0143122147108938</v>
      </c>
      <c r="P14305">
        <f t="shared" si="3339"/>
        <v>79.599738696951235</v>
      </c>
      <c r="Q14305">
        <v>-0.55020000000000002</v>
      </c>
      <c r="R14305">
        <f t="shared" si="3340"/>
        <v>4.1714820228455656</v>
      </c>
      <c r="S14305">
        <f t="shared" si="3341"/>
        <v>66.220224186156159</v>
      </c>
      <c r="T14305">
        <v>-0.3614</v>
      </c>
      <c r="U14305">
        <f t="shared" si="3342"/>
        <v>3.9575838783520547</v>
      </c>
      <c r="V14305">
        <f t="shared" si="3343"/>
        <v>62.82469640878822</v>
      </c>
      <c r="W14305">
        <v>-0.65769999999999995</v>
      </c>
      <c r="X14305">
        <f t="shared" si="3344"/>
        <v>3.8604932188344367</v>
      </c>
      <c r="Y14305">
        <f t="shared" si="3345"/>
        <v>61.283429970523038</v>
      </c>
    </row>
    <row r="14306" spans="1:25" x14ac:dyDescent="0.3">
      <c r="A14306">
        <v>20200429</v>
      </c>
      <c r="B14306">
        <v>1.22</v>
      </c>
      <c r="C14306">
        <f t="shared" si="3332"/>
        <v>0.61547673406026615</v>
      </c>
      <c r="D14306">
        <f t="shared" si="3333"/>
        <v>9.7703902564182101</v>
      </c>
      <c r="E14306">
        <f t="shared" si="3331"/>
        <v>202004</v>
      </c>
      <c r="F14306" s="1"/>
      <c r="G14306">
        <v>20200429</v>
      </c>
      <c r="H14306">
        <v>4.4016000000000002</v>
      </c>
      <c r="I14306">
        <f t="shared" si="3334"/>
        <v>4.3522149673068444</v>
      </c>
      <c r="J14306">
        <f t="shared" si="3335"/>
        <v>69.089270734722106</v>
      </c>
      <c r="K14306">
        <v>5.3475000000000001</v>
      </c>
      <c r="L14306">
        <f t="shared" si="3336"/>
        <v>4.5177770613808503</v>
      </c>
      <c r="M14306">
        <f t="shared" si="3337"/>
        <v>71.71748749947551</v>
      </c>
      <c r="N14306">
        <v>6.9775</v>
      </c>
      <c r="O14306">
        <f t="shared" si="3338"/>
        <v>5.1021317194381774</v>
      </c>
      <c r="P14306">
        <f t="shared" si="3339"/>
        <v>80.993830115566752</v>
      </c>
      <c r="Q14306">
        <v>2.9613999999999998</v>
      </c>
      <c r="R14306">
        <f t="shared" si="3340"/>
        <v>4.1873596168471439</v>
      </c>
      <c r="S14306">
        <f t="shared" si="3341"/>
        <v>66.472273177033514</v>
      </c>
      <c r="T14306">
        <v>2.8237000000000001</v>
      </c>
      <c r="U14306">
        <f t="shared" si="3342"/>
        <v>3.9744153381271921</v>
      </c>
      <c r="V14306">
        <f t="shared" si="3343"/>
        <v>63.091887549391423</v>
      </c>
      <c r="W14306">
        <v>2.8195999999999999</v>
      </c>
      <c r="X14306">
        <f t="shared" si="3344"/>
        <v>3.8771679368240113</v>
      </c>
      <c r="Y14306">
        <f t="shared" si="3345"/>
        <v>61.548132912418332</v>
      </c>
    </row>
    <row r="14307" spans="1:25" x14ac:dyDescent="0.3">
      <c r="A14307">
        <v>20200430</v>
      </c>
      <c r="B14307">
        <v>0.62</v>
      </c>
      <c r="C14307">
        <f t="shared" si="3332"/>
        <v>0.61913414571922964</v>
      </c>
      <c r="D14307">
        <f t="shared" si="3333"/>
        <v>9.8284498665690432</v>
      </c>
      <c r="E14307">
        <f t="shared" si="3331"/>
        <v>202004</v>
      </c>
      <c r="F14307" s="1"/>
      <c r="G14307">
        <v>20200430</v>
      </c>
      <c r="H14307">
        <v>-3.2907999999999999</v>
      </c>
      <c r="I14307">
        <f t="shared" si="3334"/>
        <v>4.3660492308652428</v>
      </c>
      <c r="J14307">
        <f t="shared" si="3335"/>
        <v>69.308882860405589</v>
      </c>
      <c r="K14307">
        <v>-3.9540000000000002</v>
      </c>
      <c r="L14307">
        <f t="shared" si="3336"/>
        <v>4.5407117120815395</v>
      </c>
      <c r="M14307">
        <f t="shared" si="3337"/>
        <v>72.081563792436455</v>
      </c>
      <c r="N14307">
        <v>-3.3935</v>
      </c>
      <c r="O14307">
        <f t="shared" si="3338"/>
        <v>5.108897913334153</v>
      </c>
      <c r="P14307">
        <f t="shared" si="3339"/>
        <v>81.101240113793921</v>
      </c>
      <c r="Q14307">
        <v>-1.7591000000000001</v>
      </c>
      <c r="R14307">
        <f t="shared" si="3340"/>
        <v>4.1849328985352843</v>
      </c>
      <c r="S14307">
        <f t="shared" si="3341"/>
        <v>66.433750218102404</v>
      </c>
      <c r="T14307">
        <v>-1.6137999999999999</v>
      </c>
      <c r="U14307">
        <f t="shared" si="3342"/>
        <v>3.9763220519668212</v>
      </c>
      <c r="V14307">
        <f t="shared" si="3343"/>
        <v>63.122155693237566</v>
      </c>
      <c r="W14307">
        <v>-0.41070000000000001</v>
      </c>
      <c r="X14307">
        <f t="shared" si="3344"/>
        <v>3.8684422646170051</v>
      </c>
      <c r="Y14307">
        <f t="shared" si="3345"/>
        <v>61.409617160328693</v>
      </c>
    </row>
    <row r="14308" spans="1:25" x14ac:dyDescent="0.3">
      <c r="A14308">
        <v>20200501</v>
      </c>
      <c r="B14308">
        <v>-0.31</v>
      </c>
      <c r="C14308">
        <f t="shared" si="3332"/>
        <v>0.60691800375078364</v>
      </c>
      <c r="D14308">
        <f t="shared" si="3333"/>
        <v>9.6345246247940395</v>
      </c>
      <c r="E14308">
        <f t="shared" si="3331"/>
        <v>202005</v>
      </c>
      <c r="F14308" s="1"/>
      <c r="G14308">
        <v>20200501</v>
      </c>
      <c r="H14308">
        <v>-3.7951999999999999</v>
      </c>
      <c r="I14308">
        <f t="shared" si="3334"/>
        <v>4.3852499043293864</v>
      </c>
      <c r="J14308">
        <f t="shared" si="3335"/>
        <v>69.613684102352067</v>
      </c>
      <c r="K14308">
        <v>-3.5177999999999998</v>
      </c>
      <c r="L14308">
        <f t="shared" si="3336"/>
        <v>4.5504543938487254</v>
      </c>
      <c r="M14308">
        <f t="shared" si="3337"/>
        <v>72.236224070789362</v>
      </c>
      <c r="N14308">
        <v>-4.8178999999999998</v>
      </c>
      <c r="O14308">
        <f t="shared" si="3338"/>
        <v>5.1273200646369661</v>
      </c>
      <c r="P14308">
        <f t="shared" si="3339"/>
        <v>81.393682699566213</v>
      </c>
      <c r="Q14308">
        <v>-3.3128000000000002</v>
      </c>
      <c r="R14308">
        <f t="shared" si="3340"/>
        <v>4.2039908390251455</v>
      </c>
      <c r="S14308">
        <f t="shared" si="3341"/>
        <v>66.736285644325847</v>
      </c>
      <c r="T14308">
        <v>-2.6204999999999998</v>
      </c>
      <c r="U14308">
        <f t="shared" si="3342"/>
        <v>3.983985224117768</v>
      </c>
      <c r="V14308">
        <f t="shared" si="3343"/>
        <v>63.243804779829254</v>
      </c>
      <c r="W14308">
        <v>-2.9117000000000002</v>
      </c>
      <c r="X14308">
        <f t="shared" si="3344"/>
        <v>3.8832427863395549</v>
      </c>
      <c r="Y14308">
        <f t="shared" si="3345"/>
        <v>61.644568158839952</v>
      </c>
    </row>
    <row r="14309" spans="1:25" x14ac:dyDescent="0.3">
      <c r="A14309">
        <v>20200504</v>
      </c>
      <c r="B14309">
        <v>-0.74</v>
      </c>
      <c r="C14309">
        <f t="shared" si="3332"/>
        <v>0.61358654347018049</v>
      </c>
      <c r="D14309">
        <f t="shared" si="3333"/>
        <v>9.7403844110269233</v>
      </c>
      <c r="E14309">
        <f t="shared" si="3331"/>
        <v>202005</v>
      </c>
      <c r="F14309" s="1"/>
      <c r="G14309">
        <v>20200504</v>
      </c>
      <c r="H14309">
        <v>1.1269</v>
      </c>
      <c r="I14309">
        <f t="shared" si="3334"/>
        <v>4.3889945122466347</v>
      </c>
      <c r="J14309">
        <f t="shared" si="3335"/>
        <v>69.673127910190971</v>
      </c>
      <c r="K14309">
        <v>-0.49959999999999999</v>
      </c>
      <c r="L14309">
        <f t="shared" si="3336"/>
        <v>4.5503430663174855</v>
      </c>
      <c r="M14309">
        <f t="shared" si="3337"/>
        <v>72.234456801018936</v>
      </c>
      <c r="N14309">
        <v>-0.21340000000000001</v>
      </c>
      <c r="O14309">
        <f t="shared" si="3338"/>
        <v>5.1274033559293422</v>
      </c>
      <c r="P14309">
        <f t="shared" si="3339"/>
        <v>81.395004907842235</v>
      </c>
      <c r="Q14309">
        <v>0.80740000000000001</v>
      </c>
      <c r="R14309">
        <f t="shared" si="3340"/>
        <v>4.2055479831347968</v>
      </c>
      <c r="S14309">
        <f t="shared" si="3341"/>
        <v>66.761004540743599</v>
      </c>
      <c r="T14309">
        <v>0.26500000000000001</v>
      </c>
      <c r="U14309">
        <f t="shared" si="3342"/>
        <v>3.9843337154959615</v>
      </c>
      <c r="V14309">
        <f t="shared" si="3343"/>
        <v>63.249336908953751</v>
      </c>
      <c r="W14309">
        <v>0.66620000000000001</v>
      </c>
      <c r="X14309">
        <f t="shared" si="3344"/>
        <v>3.8837764635918117</v>
      </c>
      <c r="Y14309">
        <f t="shared" si="3345"/>
        <v>61.653040022579013</v>
      </c>
    </row>
    <row r="14310" spans="1:25" x14ac:dyDescent="0.3">
      <c r="A14310">
        <v>20200505</v>
      </c>
      <c r="B14310">
        <v>-0.48</v>
      </c>
      <c r="C14310">
        <f t="shared" si="3332"/>
        <v>0.61565536253956954</v>
      </c>
      <c r="D14310">
        <f t="shared" si="3333"/>
        <v>9.7732258956180722</v>
      </c>
      <c r="E14310">
        <f t="shared" si="3331"/>
        <v>202005</v>
      </c>
      <c r="F14310" s="1"/>
      <c r="G14310">
        <v>20200505</v>
      </c>
      <c r="H14310">
        <v>1.3629</v>
      </c>
      <c r="I14310">
        <f t="shared" si="3334"/>
        <v>4.3915938995059598</v>
      </c>
      <c r="J14310">
        <f t="shared" si="3335"/>
        <v>69.714391903686916</v>
      </c>
      <c r="K14310">
        <v>-0.29039999999999999</v>
      </c>
      <c r="L14310">
        <f t="shared" si="3336"/>
        <v>4.5490991284917763</v>
      </c>
      <c r="M14310">
        <f t="shared" si="3337"/>
        <v>72.214709900219432</v>
      </c>
      <c r="N14310">
        <v>0.45590000000000003</v>
      </c>
      <c r="O14310">
        <f t="shared" si="3338"/>
        <v>5.1259174403071146</v>
      </c>
      <c r="P14310">
        <f t="shared" si="3339"/>
        <v>81.371416728608395</v>
      </c>
      <c r="Q14310">
        <v>1.0111000000000001</v>
      </c>
      <c r="R14310">
        <f t="shared" si="3340"/>
        <v>4.2084523414031416</v>
      </c>
      <c r="S14310">
        <f t="shared" si="3341"/>
        <v>66.807109798921246</v>
      </c>
      <c r="T14310">
        <v>0.88739999999999997</v>
      </c>
      <c r="U14310">
        <f t="shared" si="3342"/>
        <v>3.9866233731083911</v>
      </c>
      <c r="V14310">
        <f t="shared" si="3343"/>
        <v>63.285684096733604</v>
      </c>
      <c r="W14310">
        <v>0.96460000000000001</v>
      </c>
      <c r="X14310">
        <f t="shared" si="3344"/>
        <v>3.8858662617797144</v>
      </c>
      <c r="Y14310">
        <f t="shared" si="3345"/>
        <v>61.68621454035204</v>
      </c>
    </row>
    <row r="14311" spans="1:25" x14ac:dyDescent="0.3">
      <c r="A14311">
        <v>20200506</v>
      </c>
      <c r="B14311">
        <v>0.19</v>
      </c>
      <c r="C14311">
        <f t="shared" si="3332"/>
        <v>0.61643535133287208</v>
      </c>
      <c r="D14311">
        <f t="shared" si="3333"/>
        <v>9.7856078338530477</v>
      </c>
      <c r="E14311">
        <f t="shared" si="3331"/>
        <v>202005</v>
      </c>
      <c r="F14311" s="1"/>
      <c r="G14311">
        <v>20200506</v>
      </c>
      <c r="H14311">
        <v>-0.14169999999999999</v>
      </c>
      <c r="I14311">
        <f t="shared" si="3334"/>
        <v>4.3897505053216586</v>
      </c>
      <c r="J14311">
        <f t="shared" si="3335"/>
        <v>69.685128928207362</v>
      </c>
      <c r="K14311">
        <v>-1.4346000000000001</v>
      </c>
      <c r="L14311">
        <f t="shared" si="3336"/>
        <v>4.5505787153027768</v>
      </c>
      <c r="M14311">
        <f t="shared" si="3337"/>
        <v>72.23819761268966</v>
      </c>
      <c r="N14311">
        <v>-0.54459999999999997</v>
      </c>
      <c r="O14311">
        <f t="shared" si="3338"/>
        <v>5.1248341960543495</v>
      </c>
      <c r="P14311">
        <f t="shared" si="3339"/>
        <v>81.354220759196664</v>
      </c>
      <c r="Q14311">
        <v>-0.80630000000000002</v>
      </c>
      <c r="R14311">
        <f t="shared" si="3340"/>
        <v>4.2072686994840485</v>
      </c>
      <c r="S14311">
        <f t="shared" si="3341"/>
        <v>66.788320065965621</v>
      </c>
      <c r="T14311">
        <v>-1.1954</v>
      </c>
      <c r="U14311">
        <f t="shared" si="3342"/>
        <v>3.9876561631787273</v>
      </c>
      <c r="V14311">
        <f t="shared" si="3343"/>
        <v>63.302079130829476</v>
      </c>
      <c r="W14311">
        <v>-1.5800000000000002E-2</v>
      </c>
      <c r="X14311">
        <f t="shared" si="3344"/>
        <v>3.8836426294072361</v>
      </c>
      <c r="Y14311">
        <f t="shared" si="3345"/>
        <v>61.650915470763174</v>
      </c>
    </row>
    <row r="14312" spans="1:25" x14ac:dyDescent="0.3">
      <c r="A14312">
        <v>20200507</v>
      </c>
      <c r="B14312">
        <v>-0.1</v>
      </c>
      <c r="C14312">
        <f t="shared" si="3332"/>
        <v>0.61526724706482994</v>
      </c>
      <c r="D14312">
        <f t="shared" si="3333"/>
        <v>9.767064753461252</v>
      </c>
      <c r="E14312">
        <f t="shared" si="3331"/>
        <v>202005</v>
      </c>
      <c r="F14312" s="1"/>
      <c r="G14312">
        <v>20200507</v>
      </c>
      <c r="H14312">
        <v>1.4396</v>
      </c>
      <c r="I14312">
        <f t="shared" si="3334"/>
        <v>4.3943135164230869</v>
      </c>
      <c r="J14312">
        <f t="shared" si="3335"/>
        <v>69.757564483831402</v>
      </c>
      <c r="K14312">
        <v>1.2950999999999999</v>
      </c>
      <c r="L14312">
        <f t="shared" si="3336"/>
        <v>4.5535809970068897</v>
      </c>
      <c r="M14312">
        <f t="shared" si="3337"/>
        <v>72.285857357218703</v>
      </c>
      <c r="N14312">
        <v>2.5154000000000001</v>
      </c>
      <c r="O14312">
        <f t="shared" si="3338"/>
        <v>5.1343270582602765</v>
      </c>
      <c r="P14312">
        <f t="shared" si="3339"/>
        <v>81.504915274959174</v>
      </c>
      <c r="Q14312">
        <v>2.2631999999999999</v>
      </c>
      <c r="R14312">
        <f t="shared" si="3340"/>
        <v>4.2189631464143256</v>
      </c>
      <c r="S14312">
        <f t="shared" si="3341"/>
        <v>66.973963655753352</v>
      </c>
      <c r="T14312">
        <v>1.3351</v>
      </c>
      <c r="U14312">
        <f t="shared" si="3342"/>
        <v>3.9916972816169061</v>
      </c>
      <c r="V14312">
        <f t="shared" si="3343"/>
        <v>63.366229897265349</v>
      </c>
      <c r="W14312">
        <v>0.98009999999999997</v>
      </c>
      <c r="X14312">
        <f t="shared" si="3344"/>
        <v>3.8862011824832829</v>
      </c>
      <c r="Y14312">
        <f t="shared" si="3345"/>
        <v>61.691531241695451</v>
      </c>
    </row>
    <row r="14313" spans="1:25" x14ac:dyDescent="0.3">
      <c r="A14313">
        <v>20200508</v>
      </c>
      <c r="B14313">
        <v>0.83</v>
      </c>
      <c r="C14313">
        <f t="shared" si="3332"/>
        <v>0.62503719663324142</v>
      </c>
      <c r="D14313">
        <f t="shared" si="3333"/>
        <v>9.9221578947392093</v>
      </c>
      <c r="E14313">
        <f t="shared" si="3331"/>
        <v>202005</v>
      </c>
      <c r="F14313" s="1"/>
      <c r="G14313">
        <v>20200508</v>
      </c>
      <c r="H14313">
        <v>3.0182000000000002</v>
      </c>
      <c r="I14313">
        <f t="shared" si="3334"/>
        <v>4.4123666962479655</v>
      </c>
      <c r="J14313">
        <f t="shared" si="3335"/>
        <v>70.044149828974753</v>
      </c>
      <c r="K14313">
        <v>4.2874999999999996</v>
      </c>
      <c r="L14313">
        <f t="shared" si="3336"/>
        <v>4.590959205169864</v>
      </c>
      <c r="M14313">
        <f t="shared" si="3337"/>
        <v>72.879218016733319</v>
      </c>
      <c r="N14313">
        <v>5.0871000000000004</v>
      </c>
      <c r="O14313">
        <f t="shared" si="3338"/>
        <v>5.1816320484882867</v>
      </c>
      <c r="P14313">
        <f t="shared" si="3339"/>
        <v>82.255858714453112</v>
      </c>
      <c r="Q14313">
        <v>2.1042999999999998</v>
      </c>
      <c r="R14313">
        <f t="shared" si="3340"/>
        <v>4.228811216674397</v>
      </c>
      <c r="S14313">
        <f t="shared" si="3341"/>
        <v>67.130296924565599</v>
      </c>
      <c r="T14313">
        <v>1.8673</v>
      </c>
      <c r="U14313">
        <f t="shared" si="3342"/>
        <v>3.9994756078084546</v>
      </c>
      <c r="V14313">
        <f t="shared" si="3343"/>
        <v>63.48970699758042</v>
      </c>
      <c r="W14313">
        <v>1.6929000000000001</v>
      </c>
      <c r="X14313">
        <f t="shared" si="3344"/>
        <v>3.891301961654587</v>
      </c>
      <c r="Y14313">
        <f t="shared" si="3345"/>
        <v>61.772503600775025</v>
      </c>
    </row>
    <row r="14314" spans="1:25" x14ac:dyDescent="0.3">
      <c r="A14314">
        <v>20200511</v>
      </c>
      <c r="B14314">
        <v>-0.86</v>
      </c>
      <c r="C14314">
        <f t="shared" si="3332"/>
        <v>0.63375385979279042</v>
      </c>
      <c r="D14314">
        <f t="shared" si="3333"/>
        <v>10.060530632634121</v>
      </c>
      <c r="E14314">
        <f t="shared" si="3331"/>
        <v>202005</v>
      </c>
      <c r="F14314" s="1"/>
      <c r="G14314">
        <v>20200511</v>
      </c>
      <c r="H14314">
        <v>0.86890000000000001</v>
      </c>
      <c r="I14314">
        <f t="shared" si="3334"/>
        <v>4.4143552379493354</v>
      </c>
      <c r="J14314">
        <f t="shared" si="3335"/>
        <v>70.075716949855789</v>
      </c>
      <c r="K14314">
        <v>-1.6409</v>
      </c>
      <c r="L14314">
        <f t="shared" si="3336"/>
        <v>4.5937919473548137</v>
      </c>
      <c r="M14314">
        <f t="shared" si="3337"/>
        <v>72.924186404831744</v>
      </c>
      <c r="N14314">
        <v>-1.2647999999999999</v>
      </c>
      <c r="O14314">
        <f t="shared" si="3338"/>
        <v>5.182538424477297</v>
      </c>
      <c r="P14314">
        <f t="shared" si="3339"/>
        <v>82.27024698722056</v>
      </c>
      <c r="Q14314">
        <v>-6.2899999999999998E-2</v>
      </c>
      <c r="R14314">
        <f t="shared" si="3340"/>
        <v>4.2287382630237387</v>
      </c>
      <c r="S14314">
        <f t="shared" si="3341"/>
        <v>67.129138821264334</v>
      </c>
      <c r="T14314">
        <v>-0.34710000000000002</v>
      </c>
      <c r="U14314">
        <f t="shared" si="3342"/>
        <v>3.9994361912010432</v>
      </c>
      <c r="V14314">
        <f t="shared" si="3343"/>
        <v>63.489081278336002</v>
      </c>
      <c r="W14314">
        <v>0.34810000000000002</v>
      </c>
      <c r="X14314">
        <f t="shared" si="3344"/>
        <v>3.8916781624979313</v>
      </c>
      <c r="Y14314">
        <f t="shared" si="3345"/>
        <v>61.778475604022034</v>
      </c>
    </row>
    <row r="14315" spans="1:25" x14ac:dyDescent="0.3">
      <c r="A14315">
        <v>20200512</v>
      </c>
      <c r="B14315">
        <v>-0.63</v>
      </c>
      <c r="C14315">
        <f t="shared" si="3332"/>
        <v>0.63766780222048269</v>
      </c>
      <c r="D14315">
        <f t="shared" si="3333"/>
        <v>10.12266254249111</v>
      </c>
      <c r="E14315">
        <f t="shared" si="3331"/>
        <v>202005</v>
      </c>
      <c r="F14315" s="1"/>
      <c r="G14315">
        <v>20200512</v>
      </c>
      <c r="H14315">
        <v>-2.4904999999999999</v>
      </c>
      <c r="I14315">
        <f t="shared" si="3334"/>
        <v>4.4245112846837431</v>
      </c>
      <c r="J14315">
        <f t="shared" si="3335"/>
        <v>70.236939193632537</v>
      </c>
      <c r="K14315">
        <v>-3.8683999999999998</v>
      </c>
      <c r="L14315">
        <f t="shared" si="3336"/>
        <v>4.6162640144207705</v>
      </c>
      <c r="M14315">
        <f t="shared" si="3337"/>
        <v>73.280919410244266</v>
      </c>
      <c r="N14315">
        <v>-3.8620000000000001</v>
      </c>
      <c r="O14315">
        <f t="shared" si="3338"/>
        <v>5.2016960132507135</v>
      </c>
      <c r="P14315">
        <f t="shared" si="3339"/>
        <v>82.574364280905186</v>
      </c>
      <c r="Q14315">
        <v>-2.1579000000000002</v>
      </c>
      <c r="R14315">
        <f t="shared" si="3340"/>
        <v>4.2358792137781167</v>
      </c>
      <c r="S14315">
        <f t="shared" si="3341"/>
        <v>67.242497900188198</v>
      </c>
      <c r="T14315">
        <v>-2.0554999999999999</v>
      </c>
      <c r="U14315">
        <f t="shared" si="3342"/>
        <v>4.0063821877519574</v>
      </c>
      <c r="V14315">
        <f t="shared" si="3343"/>
        <v>63.599345555223387</v>
      </c>
      <c r="W14315">
        <v>-2.0533999999999999</v>
      </c>
      <c r="X14315">
        <f t="shared" si="3344"/>
        <v>3.8998017189476886</v>
      </c>
      <c r="Y14315">
        <f t="shared" si="3345"/>
        <v>61.907433064786751</v>
      </c>
    </row>
    <row r="14316" spans="1:25" x14ac:dyDescent="0.3">
      <c r="A14316">
        <v>20200513</v>
      </c>
      <c r="B14316">
        <v>-0.05</v>
      </c>
      <c r="C14316">
        <f t="shared" si="3332"/>
        <v>0.63607100836590236</v>
      </c>
      <c r="D14316">
        <f t="shared" si="3333"/>
        <v>10.097314225885574</v>
      </c>
      <c r="E14316">
        <f t="shared" si="3331"/>
        <v>202005</v>
      </c>
      <c r="F14316" s="1"/>
      <c r="G14316">
        <v>20200513</v>
      </c>
      <c r="H14316">
        <v>-3.2753999999999999</v>
      </c>
      <c r="I14316">
        <f t="shared" si="3334"/>
        <v>4.4420869082175996</v>
      </c>
      <c r="J14316">
        <f t="shared" si="3335"/>
        <v>70.515943567677411</v>
      </c>
      <c r="K14316">
        <v>-3.488</v>
      </c>
      <c r="L14316">
        <f t="shared" si="3336"/>
        <v>4.6334335864023881</v>
      </c>
      <c r="M14316">
        <f t="shared" si="3337"/>
        <v>73.553477915728962</v>
      </c>
      <c r="N14316">
        <v>-4.2145999999999999</v>
      </c>
      <c r="O14316">
        <f t="shared" si="3338"/>
        <v>5.224286555960358</v>
      </c>
      <c r="P14316">
        <f t="shared" si="3339"/>
        <v>82.932978028855388</v>
      </c>
      <c r="Q14316">
        <v>-2.3155000000000001</v>
      </c>
      <c r="R14316">
        <f t="shared" si="3340"/>
        <v>4.2440525617558427</v>
      </c>
      <c r="S14316">
        <f t="shared" si="3341"/>
        <v>67.372245776955339</v>
      </c>
      <c r="T14316">
        <v>-2.1086999999999998</v>
      </c>
      <c r="U14316">
        <f t="shared" si="3342"/>
        <v>4.0136981231171491</v>
      </c>
      <c r="V14316">
        <f t="shared" si="3343"/>
        <v>63.715482428728109</v>
      </c>
      <c r="W14316">
        <v>-1.4781</v>
      </c>
      <c r="X14316">
        <f t="shared" si="3344"/>
        <v>3.9037585026925821</v>
      </c>
      <c r="Y14316">
        <f t="shared" si="3345"/>
        <v>61.970245059470656</v>
      </c>
    </row>
    <row r="14317" spans="1:25" x14ac:dyDescent="0.3">
      <c r="A14317">
        <v>20200514</v>
      </c>
      <c r="B14317">
        <v>0.64</v>
      </c>
      <c r="C14317">
        <f t="shared" si="3332"/>
        <v>0.641700842878839</v>
      </c>
      <c r="D14317">
        <f t="shared" si="3333"/>
        <v>10.186685078147647</v>
      </c>
      <c r="E14317">
        <f t="shared" si="3331"/>
        <v>202005</v>
      </c>
      <c r="F14317" s="1"/>
      <c r="G14317">
        <v>20200514</v>
      </c>
      <c r="H14317">
        <v>-7.22E-2</v>
      </c>
      <c r="I14317">
        <f t="shared" si="3334"/>
        <v>4.4401517890692181</v>
      </c>
      <c r="J14317">
        <f t="shared" si="3335"/>
        <v>70.485224503534027</v>
      </c>
      <c r="K14317">
        <v>0.33289999999999997</v>
      </c>
      <c r="L14317">
        <f t="shared" si="3336"/>
        <v>4.6321958916706816</v>
      </c>
      <c r="M14317">
        <f t="shared" si="3337"/>
        <v>73.533830120974301</v>
      </c>
      <c r="N14317">
        <v>1.0975999999999999</v>
      </c>
      <c r="O14317">
        <f t="shared" si="3338"/>
        <v>5.2233403235957834</v>
      </c>
      <c r="P14317">
        <f t="shared" si="3339"/>
        <v>82.91795705574053</v>
      </c>
      <c r="Q14317">
        <v>1.0144</v>
      </c>
      <c r="R14317">
        <f t="shared" si="3340"/>
        <v>4.2450336515751736</v>
      </c>
      <c r="S14317">
        <f t="shared" si="3341"/>
        <v>67.387820095009943</v>
      </c>
      <c r="T14317">
        <v>1.4477</v>
      </c>
      <c r="U14317">
        <f t="shared" si="3342"/>
        <v>4.0189285915822506</v>
      </c>
      <c r="V14317">
        <f t="shared" si="3343"/>
        <v>63.798513541522254</v>
      </c>
      <c r="W14317">
        <v>1.1220000000000001</v>
      </c>
      <c r="X14317">
        <f t="shared" si="3344"/>
        <v>3.905779049922145</v>
      </c>
      <c r="Y14317">
        <f t="shared" si="3345"/>
        <v>62.002320252360761</v>
      </c>
    </row>
    <row r="14318" spans="1:25" x14ac:dyDescent="0.3">
      <c r="A14318">
        <v>20200515</v>
      </c>
      <c r="B14318">
        <v>0.02</v>
      </c>
      <c r="C14318">
        <f t="shared" si="3332"/>
        <v>0.64098538196046695</v>
      </c>
      <c r="D14318">
        <f t="shared" si="3333"/>
        <v>10.175327488170858</v>
      </c>
      <c r="E14318">
        <f t="shared" si="3331"/>
        <v>202005</v>
      </c>
      <c r="F14318" s="1"/>
      <c r="G14318">
        <v>20200515</v>
      </c>
      <c r="H14318">
        <v>1.8461000000000001</v>
      </c>
      <c r="I14318">
        <f t="shared" si="3334"/>
        <v>4.4484548841939526</v>
      </c>
      <c r="J14318">
        <f t="shared" si="3335"/>
        <v>70.617032052406998</v>
      </c>
      <c r="K14318">
        <v>1.2373000000000001</v>
      </c>
      <c r="L14318">
        <f t="shared" si="3336"/>
        <v>4.6359015569932858</v>
      </c>
      <c r="M14318">
        <f t="shared" si="3337"/>
        <v>73.592655734288186</v>
      </c>
      <c r="N14318">
        <v>2.0882000000000001</v>
      </c>
      <c r="O14318">
        <f t="shared" si="3338"/>
        <v>5.2314659590509667</v>
      </c>
      <c r="P14318">
        <f t="shared" si="3339"/>
        <v>83.046947519693234</v>
      </c>
      <c r="Q14318">
        <v>0.76380000000000003</v>
      </c>
      <c r="R14318">
        <f t="shared" si="3340"/>
        <v>4.2471128606191009</v>
      </c>
      <c r="S14318">
        <f t="shared" si="3341"/>
        <v>67.420826515333616</v>
      </c>
      <c r="T14318">
        <v>0.27029999999999998</v>
      </c>
      <c r="U14318">
        <f t="shared" si="3342"/>
        <v>4.0194583499022452</v>
      </c>
      <c r="V14318">
        <f t="shared" si="3343"/>
        <v>63.806923194140289</v>
      </c>
      <c r="W14318">
        <v>0.55789999999999995</v>
      </c>
      <c r="X14318">
        <f t="shared" si="3344"/>
        <v>3.9062446137960602</v>
      </c>
      <c r="Y14318">
        <f t="shared" si="3345"/>
        <v>62.009710849739534</v>
      </c>
    </row>
    <row r="14319" spans="1:25" x14ac:dyDescent="0.3">
      <c r="A14319">
        <v>20200518</v>
      </c>
      <c r="B14319">
        <v>1.64</v>
      </c>
      <c r="C14319">
        <f t="shared" si="3332"/>
        <v>0.67692347830476818</v>
      </c>
      <c r="D14319">
        <f t="shared" si="3333"/>
        <v>10.745827081291461</v>
      </c>
      <c r="E14319">
        <f t="shared" si="3331"/>
        <v>202005</v>
      </c>
      <c r="F14319" s="1"/>
      <c r="G14319">
        <v>20200518</v>
      </c>
      <c r="H14319">
        <v>4.6069000000000004</v>
      </c>
      <c r="I14319">
        <f t="shared" si="3334"/>
        <v>4.4902480183519442</v>
      </c>
      <c r="J14319">
        <f t="shared" si="3335"/>
        <v>71.280477489359015</v>
      </c>
      <c r="K14319">
        <v>7.1763000000000003</v>
      </c>
      <c r="L14319">
        <f t="shared" si="3336"/>
        <v>4.7382848256828769</v>
      </c>
      <c r="M14319">
        <f t="shared" si="3337"/>
        <v>75.217939738487559</v>
      </c>
      <c r="N14319">
        <v>8.2209000000000003</v>
      </c>
      <c r="O14319">
        <f t="shared" si="3338"/>
        <v>5.3503071762945584</v>
      </c>
      <c r="P14319">
        <f t="shared" si="3339"/>
        <v>84.93349335767769</v>
      </c>
      <c r="Q14319">
        <v>3.2077</v>
      </c>
      <c r="R14319">
        <f t="shared" si="3340"/>
        <v>4.2694861783377345</v>
      </c>
      <c r="S14319">
        <f t="shared" si="3341"/>
        <v>67.775991923455265</v>
      </c>
      <c r="T14319">
        <v>3.5137999999999998</v>
      </c>
      <c r="U14319">
        <f t="shared" si="3342"/>
        <v>4.0475111684742426</v>
      </c>
      <c r="V14319">
        <f t="shared" si="3343"/>
        <v>64.25224788323581</v>
      </c>
      <c r="W14319">
        <v>2.8683999999999998</v>
      </c>
      <c r="X14319">
        <f t="shared" si="3344"/>
        <v>3.9211007525988246</v>
      </c>
      <c r="Y14319">
        <f t="shared" si="3345"/>
        <v>62.245544742028159</v>
      </c>
    </row>
    <row r="14320" spans="1:25" x14ac:dyDescent="0.3">
      <c r="A14320">
        <v>20200519</v>
      </c>
      <c r="B14320">
        <v>0.53</v>
      </c>
      <c r="C14320">
        <f t="shared" si="3332"/>
        <v>0.67953091164935653</v>
      </c>
      <c r="D14320">
        <f t="shared" si="3333"/>
        <v>10.787218802431209</v>
      </c>
      <c r="E14320">
        <f t="shared" si="3331"/>
        <v>202005</v>
      </c>
      <c r="F14320" s="1"/>
      <c r="G14320">
        <v>20200519</v>
      </c>
      <c r="H14320">
        <v>-1.8640000000000001</v>
      </c>
      <c r="I14320">
        <f t="shared" si="3334"/>
        <v>4.4775159365632602</v>
      </c>
      <c r="J14320">
        <f t="shared" si="3335"/>
        <v>71.078361956849065</v>
      </c>
      <c r="K14320">
        <v>-2.4474999999999998</v>
      </c>
      <c r="L14320">
        <f t="shared" si="3336"/>
        <v>4.7343662378961646</v>
      </c>
      <c r="M14320">
        <f t="shared" si="3337"/>
        <v>75.155734085842269</v>
      </c>
      <c r="N14320">
        <v>-1.2602</v>
      </c>
      <c r="O14320">
        <f t="shared" si="3338"/>
        <v>5.3329208080759134</v>
      </c>
      <c r="P14320">
        <f t="shared" si="3339"/>
        <v>84.657493318622912</v>
      </c>
      <c r="Q14320">
        <v>-1.157</v>
      </c>
      <c r="R14320">
        <f t="shared" si="3340"/>
        <v>4.251221476474015</v>
      </c>
      <c r="S14320">
        <f t="shared" si="3341"/>
        <v>67.486048770042416</v>
      </c>
      <c r="T14320">
        <v>-1.4555</v>
      </c>
      <c r="U14320">
        <f t="shared" si="3342"/>
        <v>4.0297866407789593</v>
      </c>
      <c r="V14320">
        <f t="shared" si="3343"/>
        <v>63.970879728909026</v>
      </c>
      <c r="W14320">
        <v>-0.70069999999999999</v>
      </c>
      <c r="X14320">
        <f t="shared" si="3344"/>
        <v>3.8960014536839358</v>
      </c>
      <c r="Y14320">
        <f t="shared" si="3345"/>
        <v>61.847105723962947</v>
      </c>
    </row>
    <row r="14321" spans="1:25" x14ac:dyDescent="0.3">
      <c r="A14321">
        <v>20200520</v>
      </c>
      <c r="B14321">
        <v>-0.28000000000000003</v>
      </c>
      <c r="C14321">
        <f t="shared" si="3332"/>
        <v>0.67577074640362711</v>
      </c>
      <c r="D14321">
        <f t="shared" si="3333"/>
        <v>10.727528029658961</v>
      </c>
      <c r="E14321">
        <f t="shared" ref="E14321:E14384" si="3346">INT(A14321/100)</f>
        <v>202005</v>
      </c>
      <c r="F14321" s="1"/>
      <c r="G14321">
        <v>20200520</v>
      </c>
      <c r="H14321">
        <v>3.1429999999999998</v>
      </c>
      <c r="I14321">
        <f t="shared" si="3334"/>
        <v>4.4789076640874059</v>
      </c>
      <c r="J14321">
        <f t="shared" si="3335"/>
        <v>71.100454946378989</v>
      </c>
      <c r="K14321">
        <v>3.1976</v>
      </c>
      <c r="L14321">
        <f t="shared" si="3336"/>
        <v>4.7392554561171485</v>
      </c>
      <c r="M14321">
        <f t="shared" si="3337"/>
        <v>75.233348018951759</v>
      </c>
      <c r="N14321">
        <v>2.5992999999999999</v>
      </c>
      <c r="O14321">
        <f t="shared" si="3338"/>
        <v>5.3164557808113146</v>
      </c>
      <c r="P14321">
        <f t="shared" si="3339"/>
        <v>84.396119113790746</v>
      </c>
      <c r="Q14321">
        <v>1.7435</v>
      </c>
      <c r="R14321">
        <f t="shared" si="3340"/>
        <v>4.2402697783974075</v>
      </c>
      <c r="S14321">
        <f t="shared" si="3341"/>
        <v>67.312195952775014</v>
      </c>
      <c r="T14321">
        <v>1.7886</v>
      </c>
      <c r="U14321">
        <f t="shared" si="3342"/>
        <v>4.016324308436702</v>
      </c>
      <c r="V14321">
        <f t="shared" si="3343"/>
        <v>63.757171828241937</v>
      </c>
      <c r="W14321">
        <v>1.7212000000000001</v>
      </c>
      <c r="X14321">
        <f t="shared" si="3344"/>
        <v>3.8823109863675338</v>
      </c>
      <c r="Y14321">
        <f t="shared" si="3345"/>
        <v>61.629776292854203</v>
      </c>
    </row>
    <row r="14322" spans="1:25" x14ac:dyDescent="0.3">
      <c r="A14322">
        <v>20200521</v>
      </c>
      <c r="B14322">
        <v>0.13</v>
      </c>
      <c r="C14322">
        <f t="shared" si="3332"/>
        <v>0.67320760139519453</v>
      </c>
      <c r="D14322">
        <f t="shared" si="3333"/>
        <v>10.686839364059907</v>
      </c>
      <c r="E14322">
        <f t="shared" si="3346"/>
        <v>202005</v>
      </c>
      <c r="F14322" s="1"/>
      <c r="G14322">
        <v>20200521</v>
      </c>
      <c r="H14322">
        <v>-1.0500000000000001E-2</v>
      </c>
      <c r="I14322">
        <f t="shared" si="3334"/>
        <v>4.477680762691044</v>
      </c>
      <c r="J14322">
        <f t="shared" si="3335"/>
        <v>71.080978490511157</v>
      </c>
      <c r="K14322">
        <v>-0.1401</v>
      </c>
      <c r="L14322">
        <f t="shared" si="3336"/>
        <v>4.7372155225564434</v>
      </c>
      <c r="M14322">
        <f t="shared" si="3337"/>
        <v>75.200965077595441</v>
      </c>
      <c r="N14322">
        <v>0.51980000000000004</v>
      </c>
      <c r="O14322">
        <f t="shared" si="3338"/>
        <v>5.3081725478798241</v>
      </c>
      <c r="P14322">
        <f t="shared" si="3339"/>
        <v>84.264626867460677</v>
      </c>
      <c r="Q14322">
        <v>-0.52849999999999997</v>
      </c>
      <c r="R14322">
        <f t="shared" si="3340"/>
        <v>4.2392416460243227</v>
      </c>
      <c r="S14322">
        <f t="shared" si="3341"/>
        <v>67.295874857330787</v>
      </c>
      <c r="T14322">
        <v>-0.81820000000000004</v>
      </c>
      <c r="U14322">
        <f t="shared" si="3342"/>
        <v>4.0166223140575852</v>
      </c>
      <c r="V14322">
        <f t="shared" si="3343"/>
        <v>63.761902520814878</v>
      </c>
      <c r="W14322">
        <v>-0.80449999999999999</v>
      </c>
      <c r="X14322">
        <f t="shared" si="3344"/>
        <v>3.8839267823525119</v>
      </c>
      <c r="Y14322">
        <f t="shared" si="3345"/>
        <v>61.655426258928216</v>
      </c>
    </row>
    <row r="14323" spans="1:25" x14ac:dyDescent="0.3">
      <c r="A14323">
        <v>20200522</v>
      </c>
      <c r="B14323">
        <v>-0.56000000000000005</v>
      </c>
      <c r="C14323">
        <f t="shared" si="3332"/>
        <v>0.67494599072479877</v>
      </c>
      <c r="D14323">
        <f t="shared" si="3333"/>
        <v>10.714435439147552</v>
      </c>
      <c r="E14323">
        <f t="shared" si="3346"/>
        <v>202005</v>
      </c>
      <c r="F14323" s="1"/>
      <c r="G14323">
        <v>20200522</v>
      </c>
      <c r="H14323">
        <v>0.8044</v>
      </c>
      <c r="I14323">
        <f t="shared" si="3334"/>
        <v>4.4557393260053644</v>
      </c>
      <c r="J14323">
        <f t="shared" si="3335"/>
        <v>70.732668981244487</v>
      </c>
      <c r="K14323">
        <v>0.2908</v>
      </c>
      <c r="L14323">
        <f t="shared" si="3336"/>
        <v>4.7178282090014392</v>
      </c>
      <c r="M14323">
        <f t="shared" si="3337"/>
        <v>74.893201016058413</v>
      </c>
      <c r="N14323">
        <v>0.1918</v>
      </c>
      <c r="O14323">
        <f t="shared" si="3338"/>
        <v>5.2845526789501198</v>
      </c>
      <c r="P14323">
        <f t="shared" si="3339"/>
        <v>83.889673072333053</v>
      </c>
      <c r="Q14323">
        <v>0.69210000000000005</v>
      </c>
      <c r="R14323">
        <f t="shared" si="3340"/>
        <v>4.2052426670740681</v>
      </c>
      <c r="S14323">
        <f t="shared" si="3341"/>
        <v>66.756157798535838</v>
      </c>
      <c r="T14323">
        <v>0.22550000000000001</v>
      </c>
      <c r="U14323">
        <f t="shared" si="3342"/>
        <v>3.9834322172764023</v>
      </c>
      <c r="V14323">
        <f t="shared" si="3343"/>
        <v>63.235026068375824</v>
      </c>
      <c r="W14323">
        <v>0.18110000000000001</v>
      </c>
      <c r="X14323">
        <f t="shared" si="3344"/>
        <v>3.8361517648999013</v>
      </c>
      <c r="Y14323">
        <f t="shared" si="3345"/>
        <v>60.897021368559948</v>
      </c>
    </row>
    <row r="14324" spans="1:25" x14ac:dyDescent="0.3">
      <c r="A14324">
        <v>20200526</v>
      </c>
      <c r="B14324">
        <v>0.99</v>
      </c>
      <c r="C14324">
        <f t="shared" si="3332"/>
        <v>0.68632024611400522</v>
      </c>
      <c r="D14324">
        <f t="shared" si="3333"/>
        <v>10.894996145797812</v>
      </c>
      <c r="E14324">
        <f t="shared" si="3346"/>
        <v>202005</v>
      </c>
      <c r="F14324" s="1"/>
      <c r="G14324">
        <v>20200526</v>
      </c>
      <c r="H14324">
        <v>1.5288999999999999</v>
      </c>
      <c r="I14324">
        <f t="shared" si="3334"/>
        <v>4.4593701560040833</v>
      </c>
      <c r="J14324">
        <f t="shared" si="3335"/>
        <v>70.790306620620669</v>
      </c>
      <c r="K14324">
        <v>4.0823</v>
      </c>
      <c r="L14324">
        <f t="shared" si="3336"/>
        <v>4.7442136577407412</v>
      </c>
      <c r="M14324">
        <f t="shared" si="3337"/>
        <v>75.312057029628619</v>
      </c>
      <c r="N14324">
        <v>4.2393999999999998</v>
      </c>
      <c r="O14324">
        <f t="shared" si="3338"/>
        <v>5.3130262206113725</v>
      </c>
      <c r="P14324">
        <f t="shared" si="3339"/>
        <v>84.341676533418521</v>
      </c>
      <c r="Q14324">
        <v>1.4886999999999999</v>
      </c>
      <c r="R14324">
        <f t="shared" si="3340"/>
        <v>4.2065461825638346</v>
      </c>
      <c r="S14324">
        <f t="shared" si="3341"/>
        <v>66.776850465432091</v>
      </c>
      <c r="T14324">
        <v>1.7754000000000001</v>
      </c>
      <c r="U14324">
        <f t="shared" si="3342"/>
        <v>3.9869002472897392</v>
      </c>
      <c r="V14324">
        <f t="shared" si="3343"/>
        <v>63.290079338103411</v>
      </c>
      <c r="W14324">
        <v>0.75380000000000003</v>
      </c>
      <c r="X14324">
        <f t="shared" si="3344"/>
        <v>3.836138798056556</v>
      </c>
      <c r="Y14324">
        <f t="shared" si="3345"/>
        <v>60.896815526303257</v>
      </c>
    </row>
    <row r="14325" spans="1:25" x14ac:dyDescent="0.3">
      <c r="A14325">
        <v>20200527</v>
      </c>
      <c r="B14325">
        <v>0.74</v>
      </c>
      <c r="C14325">
        <f t="shared" si="3332"/>
        <v>0.68893424612239007</v>
      </c>
      <c r="D14325">
        <f t="shared" si="3333"/>
        <v>10.936492109493654</v>
      </c>
      <c r="E14325">
        <f t="shared" si="3346"/>
        <v>202005</v>
      </c>
      <c r="F14325" s="1"/>
      <c r="G14325">
        <v>20200527</v>
      </c>
      <c r="H14325">
        <v>2.3066</v>
      </c>
      <c r="I14325">
        <f t="shared" si="3334"/>
        <v>4.4535166739223007</v>
      </c>
      <c r="J14325">
        <f t="shared" si="3335"/>
        <v>70.697385473267659</v>
      </c>
      <c r="K14325">
        <v>3.9426000000000001</v>
      </c>
      <c r="L14325">
        <f t="shared" si="3336"/>
        <v>4.7592167315558243</v>
      </c>
      <c r="M14325">
        <f t="shared" si="3337"/>
        <v>75.550223442926153</v>
      </c>
      <c r="N14325">
        <v>4.3235000000000001</v>
      </c>
      <c r="O14325">
        <f t="shared" si="3338"/>
        <v>5.3389745671659314</v>
      </c>
      <c r="P14325">
        <f t="shared" si="3339"/>
        <v>84.75359376491862</v>
      </c>
      <c r="Q14325">
        <v>1.6493</v>
      </c>
      <c r="R14325">
        <f t="shared" si="3340"/>
        <v>4.1742822396705979</v>
      </c>
      <c r="S14325">
        <f t="shared" si="3341"/>
        <v>66.264676250172727</v>
      </c>
      <c r="T14325">
        <v>2.0068000000000001</v>
      </c>
      <c r="U14325">
        <f t="shared" si="3342"/>
        <v>3.9585826744224111</v>
      </c>
      <c r="V14325">
        <f t="shared" si="3343"/>
        <v>62.840551804864006</v>
      </c>
      <c r="W14325">
        <v>1.1218999999999999</v>
      </c>
      <c r="X14325">
        <f t="shared" si="3344"/>
        <v>3.7906953491545177</v>
      </c>
      <c r="Y14325">
        <f t="shared" si="3345"/>
        <v>60.175423139232066</v>
      </c>
    </row>
    <row r="14326" spans="1:25" x14ac:dyDescent="0.3">
      <c r="A14326">
        <v>20200528</v>
      </c>
      <c r="B14326">
        <v>-0.25</v>
      </c>
      <c r="C14326">
        <f t="shared" si="3332"/>
        <v>0.6875949035678125</v>
      </c>
      <c r="D14326">
        <f t="shared" si="3333"/>
        <v>10.915230705575224</v>
      </c>
      <c r="E14326">
        <f t="shared" si="3346"/>
        <v>202005</v>
      </c>
      <c r="F14326" s="1"/>
      <c r="G14326">
        <v>20200528</v>
      </c>
      <c r="H14326">
        <v>-2.4594999999999998</v>
      </c>
      <c r="I14326">
        <f t="shared" si="3334"/>
        <v>4.4577530817866036</v>
      </c>
      <c r="J14326">
        <f t="shared" si="3335"/>
        <v>70.764636363234757</v>
      </c>
      <c r="K14326">
        <v>-2.6204999999999998</v>
      </c>
      <c r="L14326">
        <f t="shared" si="3336"/>
        <v>4.7617671575774319</v>
      </c>
      <c r="M14326">
        <f t="shared" si="3337"/>
        <v>75.590710200868799</v>
      </c>
      <c r="N14326">
        <v>-2.9426999999999999</v>
      </c>
      <c r="O14326">
        <f t="shared" si="3338"/>
        <v>5.3427888473256511</v>
      </c>
      <c r="P14326">
        <f t="shared" si="3339"/>
        <v>84.814143585318689</v>
      </c>
      <c r="Q14326">
        <v>-0.316</v>
      </c>
      <c r="R14326">
        <f t="shared" si="3340"/>
        <v>4.1594114337471408</v>
      </c>
      <c r="S14326">
        <f t="shared" si="3341"/>
        <v>66.028609524561276</v>
      </c>
      <c r="T14326">
        <v>-0.25829999999999997</v>
      </c>
      <c r="U14326">
        <f t="shared" si="3342"/>
        <v>3.9408286829568286</v>
      </c>
      <c r="V14326">
        <f t="shared" si="3343"/>
        <v>62.558715927683842</v>
      </c>
      <c r="W14326">
        <v>-0.3271</v>
      </c>
      <c r="X14326">
        <f t="shared" si="3344"/>
        <v>3.7698042964070475</v>
      </c>
      <c r="Y14326">
        <f t="shared" si="3345"/>
        <v>59.843787958055238</v>
      </c>
    </row>
    <row r="14327" spans="1:25" x14ac:dyDescent="0.3">
      <c r="A14327">
        <v>20200529</v>
      </c>
      <c r="B14327">
        <v>-0.32</v>
      </c>
      <c r="C14327">
        <f t="shared" si="3332"/>
        <v>0.6891369366926462</v>
      </c>
      <c r="D14327">
        <f t="shared" si="3333"/>
        <v>10.939709722545627</v>
      </c>
      <c r="E14327">
        <f t="shared" si="3346"/>
        <v>202005</v>
      </c>
      <c r="F14327" s="1"/>
      <c r="G14327">
        <v>20200529</v>
      </c>
      <c r="H14327">
        <v>-1.47E-2</v>
      </c>
      <c r="I14327">
        <f t="shared" si="3334"/>
        <v>4.443022349916002</v>
      </c>
      <c r="J14327">
        <f t="shared" si="3335"/>
        <v>70.530793244277248</v>
      </c>
      <c r="K14327">
        <v>-0.83819999999999995</v>
      </c>
      <c r="L14327">
        <f t="shared" si="3336"/>
        <v>4.7482848638870268</v>
      </c>
      <c r="M14327">
        <f t="shared" si="3337"/>
        <v>75.376685423623513</v>
      </c>
      <c r="N14327">
        <v>-0.66020000000000001</v>
      </c>
      <c r="O14327">
        <f t="shared" si="3338"/>
        <v>5.3339425682921444</v>
      </c>
      <c r="P14327">
        <f t="shared" si="3339"/>
        <v>84.673713259213031</v>
      </c>
      <c r="Q14327">
        <v>0.69499999999999995</v>
      </c>
      <c r="R14327">
        <f t="shared" si="3340"/>
        <v>4.1321203262416688</v>
      </c>
      <c r="S14327">
        <f t="shared" si="3341"/>
        <v>65.595376623783238</v>
      </c>
      <c r="T14327">
        <v>0.37930000000000003</v>
      </c>
      <c r="U14327">
        <f t="shared" si="3342"/>
        <v>3.9062476880785026</v>
      </c>
      <c r="V14327">
        <f t="shared" si="3343"/>
        <v>62.009759652460346</v>
      </c>
      <c r="W14327">
        <v>0.69059999999999999</v>
      </c>
      <c r="X14327">
        <f t="shared" si="3344"/>
        <v>3.7326295857850615</v>
      </c>
      <c r="Y14327">
        <f t="shared" si="3345"/>
        <v>59.253657721855838</v>
      </c>
    </row>
    <row r="14328" spans="1:25" x14ac:dyDescent="0.3">
      <c r="A14328">
        <v>20200601</v>
      </c>
      <c r="B14328">
        <v>0.01</v>
      </c>
      <c r="C14328">
        <f t="shared" si="3332"/>
        <v>0.6793483085235329</v>
      </c>
      <c r="D14328">
        <f t="shared" si="3333"/>
        <v>10.784320067673896</v>
      </c>
      <c r="E14328">
        <f t="shared" si="3346"/>
        <v>202006</v>
      </c>
      <c r="F14328" s="1"/>
      <c r="G14328">
        <v>20200601</v>
      </c>
      <c r="H14328">
        <v>0.97809999999999997</v>
      </c>
      <c r="I14328">
        <f t="shared" si="3334"/>
        <v>4.4262936392476986</v>
      </c>
      <c r="J14328">
        <f t="shared" si="3335"/>
        <v>70.265233195178737</v>
      </c>
      <c r="K14328">
        <v>0.2258</v>
      </c>
      <c r="L14328">
        <f t="shared" si="3336"/>
        <v>4.726572695109871</v>
      </c>
      <c r="M14328">
        <f t="shared" si="3337"/>
        <v>75.03201542957423</v>
      </c>
      <c r="N14328">
        <v>1.6344000000000001</v>
      </c>
      <c r="O14328">
        <f t="shared" si="3338"/>
        <v>5.2956561097213806</v>
      </c>
      <c r="P14328">
        <f t="shared" si="3339"/>
        <v>84.065934571455315</v>
      </c>
      <c r="Q14328">
        <v>0.98609999999999998</v>
      </c>
      <c r="R14328">
        <f t="shared" si="3340"/>
        <v>4.107326760511735</v>
      </c>
      <c r="S14328">
        <f t="shared" si="3341"/>
        <v>65.201790969567611</v>
      </c>
      <c r="T14328">
        <v>0.36859999999999998</v>
      </c>
      <c r="U14328">
        <f t="shared" si="3342"/>
        <v>3.8775281364819314</v>
      </c>
      <c r="V14328">
        <f t="shared" si="3343"/>
        <v>61.553850904721457</v>
      </c>
      <c r="W14328">
        <v>0.34210000000000002</v>
      </c>
      <c r="X14328">
        <f t="shared" si="3344"/>
        <v>3.7076544686779185</v>
      </c>
      <c r="Y14328">
        <f t="shared" si="3345"/>
        <v>58.857190028874548</v>
      </c>
    </row>
    <row r="14329" spans="1:25" x14ac:dyDescent="0.3">
      <c r="A14329">
        <v>20200602</v>
      </c>
      <c r="B14329">
        <v>0.11</v>
      </c>
      <c r="C14329">
        <f t="shared" si="3332"/>
        <v>0.67381199074375075</v>
      </c>
      <c r="D14329">
        <f t="shared" si="3333"/>
        <v>10.696433747527923</v>
      </c>
      <c r="E14329">
        <f t="shared" si="3346"/>
        <v>202006</v>
      </c>
      <c r="F14329" s="1"/>
      <c r="G14329">
        <v>20200602</v>
      </c>
      <c r="H14329">
        <v>0.9042</v>
      </c>
      <c r="I14329">
        <f t="shared" si="3334"/>
        <v>4.4137449936437489</v>
      </c>
      <c r="J14329">
        <f t="shared" si="3335"/>
        <v>70.066029621826331</v>
      </c>
      <c r="K14329">
        <v>0.88690000000000002</v>
      </c>
      <c r="L14329">
        <f t="shared" si="3336"/>
        <v>4.7224141524876675</v>
      </c>
      <c r="M14329">
        <f t="shared" si="3337"/>
        <v>74.966000612005345</v>
      </c>
      <c r="N14329">
        <v>1.0314000000000001</v>
      </c>
      <c r="O14329">
        <f t="shared" si="3338"/>
        <v>5.2868537621029006</v>
      </c>
      <c r="P14329">
        <f t="shared" si="3339"/>
        <v>83.926201634943084</v>
      </c>
      <c r="Q14329">
        <v>0.78779999999999994</v>
      </c>
      <c r="R14329">
        <f t="shared" si="3340"/>
        <v>4.0916961209586864</v>
      </c>
      <c r="S14329">
        <f t="shared" si="3341"/>
        <v>64.953662259026075</v>
      </c>
      <c r="T14329">
        <v>0.76849999999999996</v>
      </c>
      <c r="U14329">
        <f t="shared" si="3342"/>
        <v>3.8712601112258476</v>
      </c>
      <c r="V14329">
        <f t="shared" si="3343"/>
        <v>61.454349088487035</v>
      </c>
      <c r="W14329">
        <v>0.87350000000000005</v>
      </c>
      <c r="X14329">
        <f t="shared" si="3344"/>
        <v>3.7025000705947639</v>
      </c>
      <c r="Y14329">
        <f t="shared" si="3345"/>
        <v>58.775366495957016</v>
      </c>
    </row>
    <row r="14330" spans="1:25" x14ac:dyDescent="0.3">
      <c r="A14330">
        <v>20200603</v>
      </c>
      <c r="B14330">
        <v>0.71</v>
      </c>
      <c r="C14330">
        <f t="shared" si="3332"/>
        <v>0.67938429669728895</v>
      </c>
      <c r="D14330">
        <f t="shared" si="3333"/>
        <v>10.784891362221282</v>
      </c>
      <c r="E14330">
        <f t="shared" si="3346"/>
        <v>202006</v>
      </c>
      <c r="F14330" s="1"/>
      <c r="G14330">
        <v>20200603</v>
      </c>
      <c r="H14330">
        <v>1.3573</v>
      </c>
      <c r="I14330">
        <f t="shared" si="3334"/>
        <v>4.2468933507575901</v>
      </c>
      <c r="J14330">
        <f t="shared" si="3335"/>
        <v>67.417341904310319</v>
      </c>
      <c r="K14330">
        <v>3.3248000000000002</v>
      </c>
      <c r="L14330">
        <f t="shared" si="3336"/>
        <v>4.5593588576071387</v>
      </c>
      <c r="M14330">
        <f t="shared" si="3337"/>
        <v>72.37757805076825</v>
      </c>
      <c r="N14330">
        <v>3.1021999999999998</v>
      </c>
      <c r="O14330">
        <f t="shared" si="3338"/>
        <v>5.1042307507820235</v>
      </c>
      <c r="P14330">
        <f t="shared" si="3339"/>
        <v>81.027151205146438</v>
      </c>
      <c r="Q14330">
        <v>1.5777000000000001</v>
      </c>
      <c r="R14330">
        <f t="shared" si="3340"/>
        <v>3.9168340249250719</v>
      </c>
      <c r="S14330">
        <f t="shared" si="3341"/>
        <v>62.177812540007444</v>
      </c>
      <c r="T14330">
        <v>1.4155</v>
      </c>
      <c r="U14330">
        <f t="shared" si="3342"/>
        <v>3.7273828142556642</v>
      </c>
      <c r="V14330">
        <f t="shared" si="3343"/>
        <v>59.170367805939286</v>
      </c>
      <c r="W14330">
        <v>1.2432000000000001</v>
      </c>
      <c r="X14330">
        <f t="shared" si="3344"/>
        <v>3.5752615070630851</v>
      </c>
      <c r="Y14330">
        <f t="shared" si="3345"/>
        <v>56.755516918265528</v>
      </c>
    </row>
    <row r="14331" spans="1:25" x14ac:dyDescent="0.3">
      <c r="A14331">
        <v>20200604</v>
      </c>
      <c r="B14331">
        <v>0.99</v>
      </c>
      <c r="C14331">
        <f t="shared" si="3332"/>
        <v>0.68781271265048294</v>
      </c>
      <c r="D14331">
        <f t="shared" si="3333"/>
        <v>10.918688317571448</v>
      </c>
      <c r="E14331">
        <f t="shared" si="3346"/>
        <v>202006</v>
      </c>
      <c r="F14331" s="1"/>
      <c r="G14331">
        <v>20200604</v>
      </c>
      <c r="H14331">
        <v>-0.56340000000000001</v>
      </c>
      <c r="I14331">
        <f t="shared" si="3334"/>
        <v>4.2406952436508085</v>
      </c>
      <c r="J14331">
        <f t="shared" si="3335"/>
        <v>67.318950004287004</v>
      </c>
      <c r="K14331">
        <v>1.0268999999999999</v>
      </c>
      <c r="L14331">
        <f t="shared" si="3336"/>
        <v>4.5488814708409233</v>
      </c>
      <c r="M14331">
        <f t="shared" si="3337"/>
        <v>72.211254692128776</v>
      </c>
      <c r="N14331">
        <v>1.5081</v>
      </c>
      <c r="O14331">
        <f t="shared" si="3338"/>
        <v>5.0965771499763477</v>
      </c>
      <c r="P14331">
        <f t="shared" si="3339"/>
        <v>80.905654058950546</v>
      </c>
      <c r="Q14331">
        <v>-0.37980000000000003</v>
      </c>
      <c r="R14331">
        <f t="shared" si="3340"/>
        <v>3.8737873766046129</v>
      </c>
      <c r="S14331">
        <f t="shared" si="3341"/>
        <v>61.494468182622697</v>
      </c>
      <c r="T14331">
        <v>-0.1948</v>
      </c>
      <c r="U14331">
        <f t="shared" si="3342"/>
        <v>3.6853750300384727</v>
      </c>
      <c r="V14331">
        <f t="shared" si="3343"/>
        <v>58.503514904933965</v>
      </c>
      <c r="W14331">
        <v>-0.46439999999999998</v>
      </c>
      <c r="X14331">
        <f t="shared" si="3344"/>
        <v>3.5183818358523746</v>
      </c>
      <c r="Y14331">
        <f t="shared" si="3345"/>
        <v>55.852580130193573</v>
      </c>
    </row>
    <row r="14332" spans="1:25" x14ac:dyDescent="0.3">
      <c r="A14332">
        <v>20200605</v>
      </c>
      <c r="B14332">
        <v>0.7</v>
      </c>
      <c r="C14332">
        <f t="shared" si="3332"/>
        <v>0.69282268787631229</v>
      </c>
      <c r="D14332">
        <f t="shared" si="3333"/>
        <v>10.998219208704281</v>
      </c>
      <c r="E14332">
        <f t="shared" si="3346"/>
        <v>202006</v>
      </c>
      <c r="F14332" s="1"/>
      <c r="G14332">
        <v>20200605</v>
      </c>
      <c r="H14332">
        <v>2.8422999999999998</v>
      </c>
      <c r="I14332">
        <f t="shared" si="3334"/>
        <v>4.1680035329615146</v>
      </c>
      <c r="J14332">
        <f t="shared" si="3335"/>
        <v>66.165004871128644</v>
      </c>
      <c r="K14332">
        <v>4.3867000000000003</v>
      </c>
      <c r="L14332">
        <f t="shared" si="3336"/>
        <v>4.5103502112250986</v>
      </c>
      <c r="M14332">
        <f t="shared" si="3337"/>
        <v>71.599589908255552</v>
      </c>
      <c r="N14332">
        <v>4.5133999999999999</v>
      </c>
      <c r="O14332">
        <f t="shared" si="3338"/>
        <v>5.0343075499572434</v>
      </c>
      <c r="P14332">
        <f t="shared" si="3339"/>
        <v>79.917154803610472</v>
      </c>
      <c r="Q14332">
        <v>2.6413000000000002</v>
      </c>
      <c r="R14332">
        <f t="shared" si="3340"/>
        <v>3.8124681324188199</v>
      </c>
      <c r="S14332">
        <f t="shared" si="3341"/>
        <v>60.521055358434388</v>
      </c>
      <c r="T14332">
        <v>2.5989</v>
      </c>
      <c r="U14332">
        <f t="shared" si="3342"/>
        <v>3.629415402824522</v>
      </c>
      <c r="V14332">
        <f t="shared" si="3343"/>
        <v>57.61518336252599</v>
      </c>
      <c r="W14332">
        <v>2.3776999999999999</v>
      </c>
      <c r="X14332">
        <f t="shared" si="3344"/>
        <v>3.4683263516753988</v>
      </c>
      <c r="Y14332">
        <f t="shared" si="3345"/>
        <v>55.057973952870334</v>
      </c>
    </row>
    <row r="14333" spans="1:25" x14ac:dyDescent="0.3">
      <c r="A14333">
        <v>20200608</v>
      </c>
      <c r="B14333">
        <v>-0.48</v>
      </c>
      <c r="C14333">
        <f t="shared" si="3332"/>
        <v>0.69454555723397027</v>
      </c>
      <c r="D14333">
        <f t="shared" si="3333"/>
        <v>11.025568911875181</v>
      </c>
      <c r="E14333">
        <f t="shared" si="3346"/>
        <v>202006</v>
      </c>
      <c r="F14333" s="1"/>
      <c r="G14333">
        <v>20200608</v>
      </c>
      <c r="H14333">
        <v>2.4060999999999999</v>
      </c>
      <c r="I14333">
        <f t="shared" si="3334"/>
        <v>3.9171942195639615</v>
      </c>
      <c r="J14333">
        <f t="shared" si="3335"/>
        <v>62.183530452635928</v>
      </c>
      <c r="K14333">
        <v>1.5098</v>
      </c>
      <c r="L14333">
        <f t="shared" si="3336"/>
        <v>4.272292146960484</v>
      </c>
      <c r="M14333">
        <f t="shared" si="3337"/>
        <v>67.820535294429931</v>
      </c>
      <c r="N14333">
        <v>2.5918999999999999</v>
      </c>
      <c r="O14333">
        <f t="shared" si="3338"/>
        <v>4.7534881085150307</v>
      </c>
      <c r="P14333">
        <f t="shared" si="3339"/>
        <v>75.459284371401509</v>
      </c>
      <c r="Q14333">
        <v>2.0590000000000002</v>
      </c>
      <c r="R14333">
        <f t="shared" si="3340"/>
        <v>3.5459787988422868</v>
      </c>
      <c r="S14333">
        <f t="shared" si="3341"/>
        <v>56.290668336265341</v>
      </c>
      <c r="T14333">
        <v>1.4744999999999999</v>
      </c>
      <c r="U14333">
        <f t="shared" si="3342"/>
        <v>3.398374985918307</v>
      </c>
      <c r="V14333">
        <f t="shared" si="3343"/>
        <v>53.947530446894824</v>
      </c>
      <c r="W14333">
        <v>0.91890000000000005</v>
      </c>
      <c r="X14333">
        <f t="shared" si="3344"/>
        <v>3.2210037044107347</v>
      </c>
      <c r="Y14333">
        <f t="shared" si="3345"/>
        <v>51.131848643331629</v>
      </c>
    </row>
    <row r="14334" spans="1:25" x14ac:dyDescent="0.3">
      <c r="A14334">
        <v>20200609</v>
      </c>
      <c r="B14334">
        <v>-0.02</v>
      </c>
      <c r="C14334">
        <f t="shared" ref="C14334:C14397" si="3347">_xlfn.STDEV.S(B14275:B14334)</f>
        <v>0.68061659897644278</v>
      </c>
      <c r="D14334">
        <f t="shared" ref="D14334:D14397" si="3348">C14334*SQRT(252)</f>
        <v>10.804453554445477</v>
      </c>
      <c r="E14334">
        <f t="shared" si="3346"/>
        <v>202006</v>
      </c>
      <c r="F14334" s="1"/>
      <c r="G14334">
        <v>20200609</v>
      </c>
      <c r="H14334">
        <v>-1.2826</v>
      </c>
      <c r="I14334">
        <f t="shared" ref="I14334:I14397" si="3349">_xlfn.STDEV.S(H14275:H14334)</f>
        <v>3.8517533603516503</v>
      </c>
      <c r="J14334">
        <f t="shared" ref="J14334:J14397" si="3350">I14334*SQRT(252)</f>
        <v>61.144689018286932</v>
      </c>
      <c r="K14334">
        <v>-2.0106000000000002</v>
      </c>
      <c r="L14334">
        <f t="shared" ref="L14334:L14397" si="3351">_xlfn.STDEV.S(K14275:K14334)</f>
        <v>4.1651590655513546</v>
      </c>
      <c r="M14334">
        <f t="shared" ref="M14334:M14397" si="3352">L14334*SQRT(252)</f>
        <v>66.119850350850371</v>
      </c>
      <c r="N14334">
        <v>-2.9009</v>
      </c>
      <c r="O14334">
        <f t="shared" ref="O14334:O14397" si="3353">_xlfn.STDEV.S(N14275:N14334)</f>
        <v>4.691174924140153</v>
      </c>
      <c r="P14334">
        <f t="shared" ref="P14334:P14397" si="3354">O14334*SQRT(252)</f>
        <v>74.470093235862848</v>
      </c>
      <c r="Q14334">
        <v>-1.6366000000000001</v>
      </c>
      <c r="R14334">
        <f t="shared" ref="R14334:R14397" si="3355">_xlfn.STDEV.S(Q14275:Q14334)</f>
        <v>3.4059396995949349</v>
      </c>
      <c r="S14334">
        <f t="shared" ref="S14334:S14397" si="3356">R14334*SQRT(252)</f>
        <v>54.067616553661423</v>
      </c>
      <c r="T14334">
        <v>-1.4755</v>
      </c>
      <c r="U14334">
        <f t="shared" ref="U14334:U14397" si="3357">_xlfn.STDEV.S(T14275:T14334)</f>
        <v>3.1969571847132756</v>
      </c>
      <c r="V14334">
        <f t="shared" ref="V14334:V14397" si="3358">U14334*SQRT(252)</f>
        <v>50.750121977235068</v>
      </c>
      <c r="W14334">
        <v>-6.2799999999999995E-2</v>
      </c>
      <c r="X14334">
        <f t="shared" ref="X14334:X14397" si="3359">_xlfn.STDEV.S(W14275:W14334)</f>
        <v>3.0077930888348914</v>
      </c>
      <c r="Y14334">
        <f t="shared" ref="Y14334:Y14397" si="3360">X14334*SQRT(252)</f>
        <v>47.747235049175572</v>
      </c>
    </row>
    <row r="14335" spans="1:25" x14ac:dyDescent="0.3">
      <c r="A14335">
        <v>20200610</v>
      </c>
      <c r="B14335">
        <v>-0.31</v>
      </c>
      <c r="C14335">
        <f t="shared" si="3347"/>
        <v>0.67910532286827385</v>
      </c>
      <c r="D14335">
        <f t="shared" si="3348"/>
        <v>10.780462789978067</v>
      </c>
      <c r="E14335">
        <f t="shared" si="3346"/>
        <v>202006</v>
      </c>
      <c r="F14335" s="1"/>
      <c r="G14335">
        <v>20200610</v>
      </c>
      <c r="H14335">
        <v>-1.8455999999999999</v>
      </c>
      <c r="I14335">
        <f t="shared" si="3349"/>
        <v>3.3805981536965963</v>
      </c>
      <c r="J14335">
        <f t="shared" si="3350"/>
        <v>53.66533198395183</v>
      </c>
      <c r="K14335">
        <v>-3.4371</v>
      </c>
      <c r="L14335">
        <f t="shared" si="3351"/>
        <v>3.8795832110623039</v>
      </c>
      <c r="M14335">
        <f t="shared" si="3352"/>
        <v>61.586474202313589</v>
      </c>
      <c r="N14335">
        <v>-3.4384999999999999</v>
      </c>
      <c r="O14335">
        <f t="shared" si="3353"/>
        <v>4.3131752572969013</v>
      </c>
      <c r="P14335">
        <f t="shared" si="3354"/>
        <v>68.469534551067781</v>
      </c>
      <c r="Q14335">
        <v>-0.70430000000000004</v>
      </c>
      <c r="R14335">
        <f t="shared" si="3355"/>
        <v>2.9161158572847108</v>
      </c>
      <c r="S14335">
        <f t="shared" si="3356"/>
        <v>46.2919041157636</v>
      </c>
      <c r="T14335">
        <v>-1.4233</v>
      </c>
      <c r="U14335">
        <f t="shared" si="3357"/>
        <v>2.7911370571799727</v>
      </c>
      <c r="V14335">
        <f t="shared" si="3358"/>
        <v>44.307927170369261</v>
      </c>
      <c r="W14335">
        <v>0.27229999999999999</v>
      </c>
      <c r="X14335">
        <f t="shared" si="3359"/>
        <v>2.5535299223255379</v>
      </c>
      <c r="Y14335">
        <f t="shared" si="3360"/>
        <v>40.536030839012724</v>
      </c>
    </row>
    <row r="14336" spans="1:25" x14ac:dyDescent="0.3">
      <c r="A14336">
        <v>20200611</v>
      </c>
      <c r="B14336">
        <v>-0.2</v>
      </c>
      <c r="C14336">
        <f t="shared" si="3347"/>
        <v>0.67662038192988083</v>
      </c>
      <c r="D14336">
        <f t="shared" si="3348"/>
        <v>10.741015575504038</v>
      </c>
      <c r="E14336">
        <f t="shared" si="3346"/>
        <v>202006</v>
      </c>
      <c r="F14336" s="1"/>
      <c r="G14336">
        <v>20200611</v>
      </c>
      <c r="H14336">
        <v>-7.2557</v>
      </c>
      <c r="I14336">
        <f t="shared" si="3349"/>
        <v>3.4681296228239571</v>
      </c>
      <c r="J14336">
        <f t="shared" si="3350"/>
        <v>55.054850979170574</v>
      </c>
      <c r="K14336">
        <v>-7.6641000000000004</v>
      </c>
      <c r="L14336">
        <f t="shared" si="3351"/>
        <v>3.8978816201739415</v>
      </c>
      <c r="M14336">
        <f t="shared" si="3352"/>
        <v>61.876952441698663</v>
      </c>
      <c r="N14336">
        <v>-8.5399999999999991</v>
      </c>
      <c r="O14336">
        <f t="shared" si="3353"/>
        <v>4.4600340635277309</v>
      </c>
      <c r="P14336">
        <f t="shared" si="3354"/>
        <v>70.800845825827366</v>
      </c>
      <c r="Q14336">
        <v>-6.4832000000000001</v>
      </c>
      <c r="R14336">
        <f t="shared" si="3355"/>
        <v>3.0022497361371507</v>
      </c>
      <c r="S14336">
        <f t="shared" si="3356"/>
        <v>47.659237053169129</v>
      </c>
      <c r="T14336">
        <v>-5.9531999999999998</v>
      </c>
      <c r="U14336">
        <f t="shared" si="3357"/>
        <v>2.7951050697992579</v>
      </c>
      <c r="V14336">
        <f t="shared" si="3358"/>
        <v>44.370917417908025</v>
      </c>
      <c r="W14336">
        <v>-5.5925000000000002</v>
      </c>
      <c r="X14336">
        <f t="shared" si="3359"/>
        <v>2.579224249020327</v>
      </c>
      <c r="Y14336">
        <f t="shared" si="3360"/>
        <v>40.943915630250686</v>
      </c>
    </row>
    <row r="14337" spans="1:25" x14ac:dyDescent="0.3">
      <c r="A14337">
        <v>20200612</v>
      </c>
      <c r="B14337">
        <v>0.13</v>
      </c>
      <c r="C14337">
        <f t="shared" si="3347"/>
        <v>0.67666271463597794</v>
      </c>
      <c r="D14337">
        <f t="shared" si="3348"/>
        <v>10.741687586379982</v>
      </c>
      <c r="E14337">
        <f t="shared" si="3346"/>
        <v>202006</v>
      </c>
      <c r="F14337" s="1"/>
      <c r="G14337">
        <v>20200612</v>
      </c>
      <c r="H14337">
        <v>2.1764999999999999</v>
      </c>
      <c r="I14337">
        <f t="shared" si="3349"/>
        <v>3.2025212663376084</v>
      </c>
      <c r="J14337">
        <f t="shared" si="3350"/>
        <v>50.838449034749765</v>
      </c>
      <c r="K14337">
        <v>1.9628000000000001</v>
      </c>
      <c r="L14337">
        <f t="shared" si="3351"/>
        <v>3.6570430785082331</v>
      </c>
      <c r="M14337">
        <f t="shared" si="3352"/>
        <v>58.053759117497066</v>
      </c>
      <c r="N14337">
        <v>3.0962000000000001</v>
      </c>
      <c r="O14337">
        <f t="shared" si="3353"/>
        <v>4.1157535385792574</v>
      </c>
      <c r="P14337">
        <f t="shared" si="3354"/>
        <v>65.335561924288797</v>
      </c>
      <c r="Q14337">
        <v>1.6735</v>
      </c>
      <c r="R14337">
        <f t="shared" si="3355"/>
        <v>2.8061741572910299</v>
      </c>
      <c r="S14337">
        <f t="shared" si="3356"/>
        <v>44.546633734369891</v>
      </c>
      <c r="T14337">
        <v>1.4088000000000001</v>
      </c>
      <c r="U14337">
        <f t="shared" si="3357"/>
        <v>2.7077616576571075</v>
      </c>
      <c r="V14337">
        <f t="shared" si="3358"/>
        <v>42.98438373478033</v>
      </c>
      <c r="W14337">
        <v>1.0138</v>
      </c>
      <c r="X14337">
        <f t="shared" si="3359"/>
        <v>2.494319558138085</v>
      </c>
      <c r="Y14337">
        <f t="shared" si="3360"/>
        <v>39.596095446947338</v>
      </c>
    </row>
    <row r="14338" spans="1:25" x14ac:dyDescent="0.3">
      <c r="A14338">
        <v>20200615</v>
      </c>
      <c r="B14338">
        <v>-0.77</v>
      </c>
      <c r="C14338">
        <f t="shared" si="3347"/>
        <v>0.65828221928439523</v>
      </c>
      <c r="D14338">
        <f t="shared" si="3348"/>
        <v>10.449906268333182</v>
      </c>
      <c r="E14338">
        <f t="shared" si="3346"/>
        <v>202006</v>
      </c>
      <c r="F14338" s="1"/>
      <c r="G14338">
        <v>20200615</v>
      </c>
      <c r="H14338">
        <v>2.8746999999999998</v>
      </c>
      <c r="I14338">
        <f t="shared" si="3349"/>
        <v>3.0880904638636562</v>
      </c>
      <c r="J14338">
        <f t="shared" si="3350"/>
        <v>49.02191636071997</v>
      </c>
      <c r="K14338">
        <v>2.1707000000000001</v>
      </c>
      <c r="L14338">
        <f t="shared" si="3351"/>
        <v>3.5965411221331691</v>
      </c>
      <c r="M14338">
        <f t="shared" si="3352"/>
        <v>57.093320335089281</v>
      </c>
      <c r="N14338">
        <v>2.2804000000000002</v>
      </c>
      <c r="O14338">
        <f t="shared" si="3353"/>
        <v>4.0186012066473822</v>
      </c>
      <c r="P14338">
        <f t="shared" si="3354"/>
        <v>63.793316466798345</v>
      </c>
      <c r="Q14338">
        <v>1.7498</v>
      </c>
      <c r="R14338">
        <f t="shared" si="3355"/>
        <v>2.7808846214945655</v>
      </c>
      <c r="S14338">
        <f t="shared" si="3356"/>
        <v>44.145174799431629</v>
      </c>
      <c r="T14338">
        <v>0.85629999999999995</v>
      </c>
      <c r="U14338">
        <f t="shared" si="3357"/>
        <v>2.7083189255780176</v>
      </c>
      <c r="V14338">
        <f t="shared" si="3358"/>
        <v>42.993230088774503</v>
      </c>
      <c r="W14338">
        <v>0.80640000000000001</v>
      </c>
      <c r="X14338">
        <f t="shared" si="3359"/>
        <v>2.4946294338507404</v>
      </c>
      <c r="Y14338">
        <f t="shared" si="3360"/>
        <v>39.601014571385484</v>
      </c>
    </row>
    <row r="14339" spans="1:25" x14ac:dyDescent="0.3">
      <c r="A14339">
        <v>20200616</v>
      </c>
      <c r="B14339">
        <v>0.63</v>
      </c>
      <c r="C14339">
        <f t="shared" si="3347"/>
        <v>0.6482013358142763</v>
      </c>
      <c r="D14339">
        <f t="shared" si="3348"/>
        <v>10.289877204386643</v>
      </c>
      <c r="E14339">
        <f t="shared" si="3346"/>
        <v>202006</v>
      </c>
      <c r="F14339" s="1"/>
      <c r="G14339">
        <v>20200616</v>
      </c>
      <c r="H14339">
        <v>2.1132</v>
      </c>
      <c r="I14339">
        <f t="shared" si="3349"/>
        <v>3.0583681795236157</v>
      </c>
      <c r="J14339">
        <f t="shared" si="3350"/>
        <v>48.55008972415699</v>
      </c>
      <c r="K14339">
        <v>2.6021999999999998</v>
      </c>
      <c r="L14339">
        <f t="shared" si="3351"/>
        <v>3.518390667233648</v>
      </c>
      <c r="M14339">
        <f t="shared" si="3352"/>
        <v>55.852720324025064</v>
      </c>
      <c r="N14339">
        <v>2.6227</v>
      </c>
      <c r="O14339">
        <f t="shared" si="3353"/>
        <v>3.9882302729657626</v>
      </c>
      <c r="P14339">
        <f t="shared" si="3354"/>
        <v>63.311192841159944</v>
      </c>
      <c r="Q14339">
        <v>1.3755999999999999</v>
      </c>
      <c r="R14339">
        <f t="shared" si="3355"/>
        <v>2.7483497837217912</v>
      </c>
      <c r="S14339">
        <f t="shared" si="3356"/>
        <v>43.62870026127608</v>
      </c>
      <c r="T14339">
        <v>1.6546000000000001</v>
      </c>
      <c r="U14339">
        <f t="shared" si="3357"/>
        <v>2.628434131523917</v>
      </c>
      <c r="V14339">
        <f t="shared" si="3358"/>
        <v>41.725098297157935</v>
      </c>
      <c r="W14339">
        <v>2.1183000000000001</v>
      </c>
      <c r="X14339">
        <f t="shared" si="3359"/>
        <v>2.422174013615551</v>
      </c>
      <c r="Y14339">
        <f t="shared" si="3360"/>
        <v>38.450820432899555</v>
      </c>
    </row>
    <row r="14340" spans="1:25" x14ac:dyDescent="0.3">
      <c r="A14340">
        <v>20200617</v>
      </c>
      <c r="B14340">
        <v>-0.56000000000000005</v>
      </c>
      <c r="C14340">
        <f t="shared" si="3347"/>
        <v>0.65232612896546871</v>
      </c>
      <c r="D14340">
        <f t="shared" si="3348"/>
        <v>10.355356265712469</v>
      </c>
      <c r="E14340">
        <f t="shared" si="3346"/>
        <v>202006</v>
      </c>
      <c r="F14340" s="1"/>
      <c r="G14340">
        <v>20200617</v>
      </c>
      <c r="H14340">
        <v>-1.3696999999999999</v>
      </c>
      <c r="I14340">
        <f t="shared" si="3349"/>
        <v>3.0661734104345646</v>
      </c>
      <c r="J14340">
        <f t="shared" si="3350"/>
        <v>48.673993923651821</v>
      </c>
      <c r="K14340">
        <v>-2.0823999999999998</v>
      </c>
      <c r="L14340">
        <f t="shared" si="3351"/>
        <v>3.5163434548832915</v>
      </c>
      <c r="M14340">
        <f t="shared" si="3352"/>
        <v>55.820221835465162</v>
      </c>
      <c r="N14340">
        <v>-2.6423999999999999</v>
      </c>
      <c r="O14340">
        <f t="shared" si="3353"/>
        <v>4.0040482374303989</v>
      </c>
      <c r="P14340">
        <f t="shared" si="3354"/>
        <v>63.562295242484048</v>
      </c>
      <c r="Q14340">
        <v>-0.26400000000000001</v>
      </c>
      <c r="R14340">
        <f t="shared" si="3355"/>
        <v>2.7028012241414165</v>
      </c>
      <c r="S14340">
        <f t="shared" si="3356"/>
        <v>42.905639293914803</v>
      </c>
      <c r="T14340">
        <v>-0.68979999999999997</v>
      </c>
      <c r="U14340">
        <f t="shared" si="3357"/>
        <v>2.5780130223134083</v>
      </c>
      <c r="V14340">
        <f t="shared" si="3358"/>
        <v>40.92468800236373</v>
      </c>
      <c r="W14340">
        <v>-0.11269999999999999</v>
      </c>
      <c r="X14340">
        <f t="shared" si="3359"/>
        <v>2.4039095112197488</v>
      </c>
      <c r="Y14340">
        <f t="shared" si="3360"/>
        <v>38.160880445941743</v>
      </c>
    </row>
    <row r="14341" spans="1:25" x14ac:dyDescent="0.3">
      <c r="A14341">
        <v>20200618</v>
      </c>
      <c r="B14341">
        <v>-0.4</v>
      </c>
      <c r="C14341">
        <f t="shared" si="3347"/>
        <v>0.6519776737018298</v>
      </c>
      <c r="D14341">
        <f t="shared" si="3348"/>
        <v>10.349824709888749</v>
      </c>
      <c r="E14341">
        <f t="shared" si="3346"/>
        <v>202006</v>
      </c>
      <c r="F14341" s="1"/>
      <c r="G14341">
        <v>20200618</v>
      </c>
      <c r="H14341">
        <v>0.55069999999999997</v>
      </c>
      <c r="I14341">
        <f t="shared" si="3349"/>
        <v>2.855057344727705</v>
      </c>
      <c r="J14341">
        <f t="shared" si="3350"/>
        <v>45.322630277867489</v>
      </c>
      <c r="K14341">
        <v>-0.21010000000000001</v>
      </c>
      <c r="L14341">
        <f t="shared" si="3351"/>
        <v>3.3415334248191524</v>
      </c>
      <c r="M14341">
        <f t="shared" si="3352"/>
        <v>53.045198638088543</v>
      </c>
      <c r="N14341">
        <v>4.99E-2</v>
      </c>
      <c r="O14341">
        <f t="shared" si="3353"/>
        <v>3.7339644602843589</v>
      </c>
      <c r="P14341">
        <f t="shared" si="3354"/>
        <v>59.274848197595574</v>
      </c>
      <c r="Q14341">
        <v>0.42470000000000002</v>
      </c>
      <c r="R14341">
        <f t="shared" si="3355"/>
        <v>2.3691268078539167</v>
      </c>
      <c r="S14341">
        <f t="shared" si="3356"/>
        <v>37.608722147746612</v>
      </c>
      <c r="T14341">
        <v>5.91E-2</v>
      </c>
      <c r="U14341">
        <f t="shared" si="3357"/>
        <v>2.3038704565281609</v>
      </c>
      <c r="V14341">
        <f t="shared" si="3358"/>
        <v>36.572809685294153</v>
      </c>
      <c r="W14341">
        <v>0.1197</v>
      </c>
      <c r="X14341">
        <f t="shared" si="3359"/>
        <v>2.1408710863607023</v>
      </c>
      <c r="Y14341">
        <f t="shared" si="3360"/>
        <v>33.985274901354614</v>
      </c>
    </row>
    <row r="14342" spans="1:25" x14ac:dyDescent="0.3">
      <c r="A14342">
        <v>20200619</v>
      </c>
      <c r="B14342">
        <v>-0.71</v>
      </c>
      <c r="C14342">
        <f t="shared" si="3347"/>
        <v>0.6590519427760122</v>
      </c>
      <c r="D14342">
        <f t="shared" si="3348"/>
        <v>10.462125249955799</v>
      </c>
      <c r="E14342">
        <f t="shared" si="3346"/>
        <v>202006</v>
      </c>
      <c r="F14342" s="1"/>
      <c r="G14342">
        <v>20200619</v>
      </c>
      <c r="H14342">
        <v>-0.1454</v>
      </c>
      <c r="I14342">
        <f t="shared" si="3349"/>
        <v>2.8534972499395246</v>
      </c>
      <c r="J14342">
        <f t="shared" si="3350"/>
        <v>45.297864540880205</v>
      </c>
      <c r="K14342">
        <v>-0.80510000000000004</v>
      </c>
      <c r="L14342">
        <f t="shared" si="3351"/>
        <v>3.3453290117368661</v>
      </c>
      <c r="M14342">
        <f t="shared" si="3352"/>
        <v>53.10545171247135</v>
      </c>
      <c r="N14342">
        <v>-1.2865</v>
      </c>
      <c r="O14342">
        <f t="shared" si="3353"/>
        <v>3.7340507484394077</v>
      </c>
      <c r="P14342">
        <f t="shared" si="3354"/>
        <v>59.276217979591671</v>
      </c>
      <c r="Q14342">
        <v>-0.16769999999999999</v>
      </c>
      <c r="R14342">
        <f t="shared" si="3355"/>
        <v>2.3626015989991243</v>
      </c>
      <c r="S14342">
        <f t="shared" si="3356"/>
        <v>37.50513766845139</v>
      </c>
      <c r="T14342">
        <v>-0.50949999999999995</v>
      </c>
      <c r="U14342">
        <f t="shared" si="3357"/>
        <v>2.3043425578694836</v>
      </c>
      <c r="V14342">
        <f t="shared" si="3358"/>
        <v>36.580304061750709</v>
      </c>
      <c r="W14342">
        <v>-0.4526</v>
      </c>
      <c r="X14342">
        <f t="shared" si="3359"/>
        <v>2.1435971968641763</v>
      </c>
      <c r="Y14342">
        <f t="shared" si="3360"/>
        <v>34.028550563986656</v>
      </c>
    </row>
    <row r="14343" spans="1:25" x14ac:dyDescent="0.3">
      <c r="A14343">
        <v>20200622</v>
      </c>
      <c r="B14343">
        <v>-0.38</v>
      </c>
      <c r="C14343">
        <f t="shared" si="3347"/>
        <v>0.65522584194673072</v>
      </c>
      <c r="D14343">
        <f t="shared" si="3348"/>
        <v>10.401387782243779</v>
      </c>
      <c r="E14343">
        <f t="shared" si="3346"/>
        <v>202006</v>
      </c>
      <c r="F14343" s="1"/>
      <c r="G14343">
        <v>20200622</v>
      </c>
      <c r="H14343">
        <v>1.6064000000000001</v>
      </c>
      <c r="I14343">
        <f t="shared" si="3349"/>
        <v>2.7722399694884601</v>
      </c>
      <c r="J14343">
        <f t="shared" si="3350"/>
        <v>44.007945203158528</v>
      </c>
      <c r="K14343">
        <v>0.53310000000000002</v>
      </c>
      <c r="L14343">
        <f t="shared" si="3351"/>
        <v>3.2501843737880187</v>
      </c>
      <c r="M14343">
        <f t="shared" si="3352"/>
        <v>51.595077408907777</v>
      </c>
      <c r="N14343">
        <v>0.3841</v>
      </c>
      <c r="O14343">
        <f t="shared" si="3353"/>
        <v>3.7004415595808133</v>
      </c>
      <c r="P14343">
        <f t="shared" si="3354"/>
        <v>58.742688646673017</v>
      </c>
      <c r="Q14343">
        <v>0.45610000000000001</v>
      </c>
      <c r="R14343">
        <f t="shared" si="3355"/>
        <v>2.2573655142102624</v>
      </c>
      <c r="S14343">
        <f t="shared" si="3356"/>
        <v>35.834566612642774</v>
      </c>
      <c r="T14343">
        <v>0.38479999999999998</v>
      </c>
      <c r="U14343">
        <f t="shared" si="3357"/>
        <v>2.1637027584237938</v>
      </c>
      <c r="V14343">
        <f t="shared" si="3358"/>
        <v>34.347716459122942</v>
      </c>
      <c r="W14343">
        <v>0.92159999999999997</v>
      </c>
      <c r="X14343">
        <f t="shared" si="3359"/>
        <v>2.0238222005183002</v>
      </c>
      <c r="Y14343">
        <f t="shared" si="3360"/>
        <v>32.127181442297505</v>
      </c>
    </row>
    <row r="14344" spans="1:25" x14ac:dyDescent="0.3">
      <c r="A14344">
        <v>20200623</v>
      </c>
      <c r="B14344">
        <v>0.59</v>
      </c>
      <c r="C14344">
        <f t="shared" si="3347"/>
        <v>0.64141131466187207</v>
      </c>
      <c r="D14344">
        <f t="shared" si="3348"/>
        <v>10.182088960189864</v>
      </c>
      <c r="E14344">
        <f t="shared" si="3346"/>
        <v>202006</v>
      </c>
      <c r="F14344" s="1"/>
      <c r="G14344">
        <v>20200623</v>
      </c>
      <c r="H14344">
        <v>0.64319999999999999</v>
      </c>
      <c r="I14344">
        <f t="shared" si="3349"/>
        <v>2.704162841318928</v>
      </c>
      <c r="J14344">
        <f t="shared" si="3350"/>
        <v>42.927254296510213</v>
      </c>
      <c r="K14344">
        <v>0.1804</v>
      </c>
      <c r="L14344">
        <f t="shared" si="3351"/>
        <v>3.1937893911049398</v>
      </c>
      <c r="M14344">
        <f t="shared" si="3352"/>
        <v>50.69983481268045</v>
      </c>
      <c r="N14344">
        <v>1.1822999999999999</v>
      </c>
      <c r="O14344">
        <f t="shared" si="3353"/>
        <v>3.6093104492523111</v>
      </c>
      <c r="P14344">
        <f t="shared" si="3354"/>
        <v>57.296027118890578</v>
      </c>
      <c r="Q14344">
        <v>1.4500000000000001E-2</v>
      </c>
      <c r="R14344">
        <f t="shared" si="3355"/>
        <v>2.2168277086762518</v>
      </c>
      <c r="S14344">
        <f t="shared" si="3356"/>
        <v>35.191048899807036</v>
      </c>
      <c r="T14344">
        <v>0.27900000000000003</v>
      </c>
      <c r="U14344">
        <f t="shared" si="3357"/>
        <v>2.1118903669033595</v>
      </c>
      <c r="V14344">
        <f t="shared" si="3358"/>
        <v>33.525220242355459</v>
      </c>
      <c r="W14344">
        <v>0.64990000000000003</v>
      </c>
      <c r="X14344">
        <f t="shared" si="3359"/>
        <v>1.955672976142949</v>
      </c>
      <c r="Y14344">
        <f t="shared" si="3360"/>
        <v>31.045346043862786</v>
      </c>
    </row>
    <row r="14345" spans="1:25" x14ac:dyDescent="0.3">
      <c r="A14345">
        <v>20200624</v>
      </c>
      <c r="B14345">
        <v>-0.06</v>
      </c>
      <c r="C14345">
        <f t="shared" si="3347"/>
        <v>0.63993932886857974</v>
      </c>
      <c r="D14345">
        <f t="shared" si="3348"/>
        <v>10.158721910135034</v>
      </c>
      <c r="E14345">
        <f t="shared" si="3346"/>
        <v>202006</v>
      </c>
      <c r="F14345" s="1"/>
      <c r="G14345">
        <v>20200624</v>
      </c>
      <c r="H14345">
        <v>-3.1684000000000001</v>
      </c>
      <c r="I14345">
        <f t="shared" si="3349"/>
        <v>2.7343035074282565</v>
      </c>
      <c r="J14345">
        <f t="shared" si="3350"/>
        <v>43.405722537760909</v>
      </c>
      <c r="K14345">
        <v>-3.6331000000000002</v>
      </c>
      <c r="L14345">
        <f t="shared" si="3351"/>
        <v>3.2188624135007724</v>
      </c>
      <c r="M14345">
        <f t="shared" si="3352"/>
        <v>51.097856703937211</v>
      </c>
      <c r="N14345">
        <v>-3.9041999999999999</v>
      </c>
      <c r="O14345">
        <f t="shared" si="3353"/>
        <v>3.6568415831935415</v>
      </c>
      <c r="P14345">
        <f t="shared" si="3354"/>
        <v>58.050560478538955</v>
      </c>
      <c r="Q14345">
        <v>-2.9361999999999999</v>
      </c>
      <c r="R14345">
        <f t="shared" si="3355"/>
        <v>2.244118382311973</v>
      </c>
      <c r="S14345">
        <f t="shared" si="3356"/>
        <v>35.624274913116309</v>
      </c>
      <c r="T14345">
        <v>-2.8338999999999999</v>
      </c>
      <c r="U14345">
        <f t="shared" si="3357"/>
        <v>2.1189105104635981</v>
      </c>
      <c r="V14345">
        <f t="shared" si="3358"/>
        <v>33.636661566525639</v>
      </c>
      <c r="W14345">
        <v>-2.3216000000000001</v>
      </c>
      <c r="X14345">
        <f t="shared" si="3359"/>
        <v>1.9436638552059093</v>
      </c>
      <c r="Y14345">
        <f t="shared" si="3360"/>
        <v>30.85470715907935</v>
      </c>
    </row>
    <row r="14346" spans="1:25" x14ac:dyDescent="0.3">
      <c r="A14346">
        <v>20200625</v>
      </c>
      <c r="B14346">
        <v>-0.82</v>
      </c>
      <c r="C14346">
        <f t="shared" si="3347"/>
        <v>0.64856249127184773</v>
      </c>
      <c r="D14346">
        <f t="shared" si="3348"/>
        <v>10.295610369538849</v>
      </c>
      <c r="E14346">
        <f t="shared" si="3346"/>
        <v>202006</v>
      </c>
      <c r="F14346" s="1"/>
      <c r="G14346">
        <v>20200625</v>
      </c>
      <c r="H14346">
        <v>1.9440999999999999</v>
      </c>
      <c r="I14346">
        <f t="shared" si="3349"/>
        <v>2.7378856392322386</v>
      </c>
      <c r="J14346">
        <f t="shared" si="3350"/>
        <v>43.462587117261663</v>
      </c>
      <c r="K14346">
        <v>1.5992999999999999</v>
      </c>
      <c r="L14346">
        <f t="shared" si="3351"/>
        <v>3.2232830650315534</v>
      </c>
      <c r="M14346">
        <f t="shared" si="3352"/>
        <v>51.16803237143715</v>
      </c>
      <c r="N14346">
        <v>0.86929999999999996</v>
      </c>
      <c r="O14346">
        <f t="shared" si="3353"/>
        <v>3.6564641244403329</v>
      </c>
      <c r="P14346">
        <f t="shared" si="3354"/>
        <v>58.044568506591908</v>
      </c>
      <c r="Q14346">
        <v>1.5266999999999999</v>
      </c>
      <c r="R14346">
        <f t="shared" si="3355"/>
        <v>2.2341164096714556</v>
      </c>
      <c r="S14346">
        <f t="shared" si="3356"/>
        <v>35.465498519755023</v>
      </c>
      <c r="T14346">
        <v>1.1697</v>
      </c>
      <c r="U14346">
        <f t="shared" si="3357"/>
        <v>2.1093154541820933</v>
      </c>
      <c r="V14346">
        <f t="shared" si="3358"/>
        <v>33.484344770106453</v>
      </c>
      <c r="W14346">
        <v>0.96679999999999999</v>
      </c>
      <c r="X14346">
        <f t="shared" si="3359"/>
        <v>1.9305257800046887</v>
      </c>
      <c r="Y14346">
        <f t="shared" si="3360"/>
        <v>30.64614668094838</v>
      </c>
    </row>
    <row r="14347" spans="1:25" x14ac:dyDescent="0.3">
      <c r="A14347">
        <v>20200626</v>
      </c>
      <c r="B14347">
        <v>0.02</v>
      </c>
      <c r="C14347">
        <f t="shared" si="3347"/>
        <v>0.64779469440687354</v>
      </c>
      <c r="D14347">
        <f t="shared" si="3348"/>
        <v>10.28342197216603</v>
      </c>
      <c r="E14347">
        <f t="shared" si="3346"/>
        <v>202006</v>
      </c>
      <c r="F14347" s="1"/>
      <c r="G14347">
        <v>20200626</v>
      </c>
      <c r="H14347">
        <v>-2.9043000000000001</v>
      </c>
      <c r="I14347">
        <f t="shared" si="3349"/>
        <v>2.6178048687811177</v>
      </c>
      <c r="J14347">
        <f t="shared" si="3350"/>
        <v>41.556363982133469</v>
      </c>
      <c r="K14347">
        <v>-2.6456</v>
      </c>
      <c r="L14347">
        <f t="shared" si="3351"/>
        <v>3.1197896277783248</v>
      </c>
      <c r="M14347">
        <f t="shared" si="3352"/>
        <v>49.525124987641284</v>
      </c>
      <c r="N14347">
        <v>-2.7364000000000002</v>
      </c>
      <c r="O14347">
        <f t="shared" si="3353"/>
        <v>3.5375716290749728</v>
      </c>
      <c r="P14347">
        <f t="shared" si="3354"/>
        <v>56.157208653660057</v>
      </c>
      <c r="Q14347">
        <v>-2.2852999999999999</v>
      </c>
      <c r="R14347">
        <f t="shared" si="3355"/>
        <v>2.1337814849675669</v>
      </c>
      <c r="S14347">
        <f t="shared" si="3356"/>
        <v>33.872730968269735</v>
      </c>
      <c r="T14347">
        <v>-2.5413000000000001</v>
      </c>
      <c r="U14347">
        <f t="shared" si="3357"/>
        <v>2.0548003490545197</v>
      </c>
      <c r="V14347">
        <f t="shared" si="3358"/>
        <v>32.618944304921847</v>
      </c>
      <c r="W14347">
        <v>-2.4127000000000001</v>
      </c>
      <c r="X14347">
        <f t="shared" si="3359"/>
        <v>1.8770737651475193</v>
      </c>
      <c r="Y14347">
        <f t="shared" si="3360"/>
        <v>29.797622250623981</v>
      </c>
    </row>
    <row r="14348" spans="1:25" x14ac:dyDescent="0.3">
      <c r="A14348">
        <v>20200629</v>
      </c>
      <c r="B14348">
        <v>1.49</v>
      </c>
      <c r="C14348">
        <f t="shared" si="3347"/>
        <v>0.67287216404941452</v>
      </c>
      <c r="D14348">
        <f t="shared" si="3348"/>
        <v>10.681514461275642</v>
      </c>
      <c r="E14348">
        <f t="shared" si="3346"/>
        <v>202006</v>
      </c>
      <c r="F14348" s="1"/>
      <c r="G14348">
        <v>20200629</v>
      </c>
      <c r="H14348">
        <v>1.5589999999999999</v>
      </c>
      <c r="I14348">
        <f t="shared" si="3349"/>
        <v>2.6186862751433768</v>
      </c>
      <c r="J14348">
        <f t="shared" si="3350"/>
        <v>41.57035587436463</v>
      </c>
      <c r="K14348">
        <v>3.9666999999999999</v>
      </c>
      <c r="L14348">
        <f t="shared" si="3351"/>
        <v>3.1499150685868869</v>
      </c>
      <c r="M14348">
        <f t="shared" si="3352"/>
        <v>50.003351534735195</v>
      </c>
      <c r="N14348">
        <v>3.9422000000000001</v>
      </c>
      <c r="O14348">
        <f t="shared" si="3353"/>
        <v>3.5622939986922253</v>
      </c>
      <c r="P14348">
        <f t="shared" si="3354"/>
        <v>56.549664104624874</v>
      </c>
      <c r="Q14348">
        <v>1.0053000000000001</v>
      </c>
      <c r="R14348">
        <f t="shared" si="3355"/>
        <v>2.130459307235252</v>
      </c>
      <c r="S14348">
        <f t="shared" si="3356"/>
        <v>33.819993031724565</v>
      </c>
      <c r="T14348">
        <v>1.4843999999999999</v>
      </c>
      <c r="U14348">
        <f t="shared" si="3357"/>
        <v>2.0407616918060123</v>
      </c>
      <c r="V14348">
        <f t="shared" si="3358"/>
        <v>32.396087529996898</v>
      </c>
      <c r="W14348">
        <v>1.6013999999999999</v>
      </c>
      <c r="X14348">
        <f t="shared" si="3359"/>
        <v>1.8690559358976189</v>
      </c>
      <c r="Y14348">
        <f t="shared" si="3360"/>
        <v>29.670343157125085</v>
      </c>
    </row>
    <row r="14349" spans="1:25" x14ac:dyDescent="0.3">
      <c r="A14349">
        <v>20200630</v>
      </c>
      <c r="B14349">
        <v>-0.39</v>
      </c>
      <c r="C14349">
        <f t="shared" si="3347"/>
        <v>0.67433187272756945</v>
      </c>
      <c r="D14349">
        <f t="shared" si="3348"/>
        <v>10.704686618169646</v>
      </c>
      <c r="E14349">
        <f t="shared" si="3346"/>
        <v>202006</v>
      </c>
      <c r="F14349" s="1"/>
      <c r="G14349">
        <v>20200630</v>
      </c>
      <c r="H14349">
        <v>1.7645999999999999</v>
      </c>
      <c r="I14349">
        <f t="shared" si="3349"/>
        <v>2.585964249521846</v>
      </c>
      <c r="J14349">
        <f t="shared" si="3350"/>
        <v>41.050909821231507</v>
      </c>
      <c r="K14349">
        <v>1.5864</v>
      </c>
      <c r="L14349">
        <f t="shared" si="3351"/>
        <v>3.1143280053984417</v>
      </c>
      <c r="M14349">
        <f t="shared" si="3352"/>
        <v>49.438424420208591</v>
      </c>
      <c r="N14349">
        <v>1.1726000000000001</v>
      </c>
      <c r="O14349">
        <f t="shared" si="3353"/>
        <v>3.5234677671739183</v>
      </c>
      <c r="P14349">
        <f t="shared" si="3354"/>
        <v>55.933316786965321</v>
      </c>
      <c r="Q14349">
        <v>1.8209</v>
      </c>
      <c r="R14349">
        <f t="shared" si="3355"/>
        <v>2.1239902094073297</v>
      </c>
      <c r="S14349">
        <f t="shared" si="3356"/>
        <v>33.717299287366785</v>
      </c>
      <c r="T14349">
        <v>1.45</v>
      </c>
      <c r="U14349">
        <f t="shared" si="3357"/>
        <v>2.0256969216699905</v>
      </c>
      <c r="V14349">
        <f t="shared" si="3358"/>
        <v>32.1569417179673</v>
      </c>
      <c r="W14349">
        <v>1.6414</v>
      </c>
      <c r="X14349">
        <f t="shared" si="3359"/>
        <v>1.8606655393789084</v>
      </c>
      <c r="Y14349">
        <f t="shared" si="3360"/>
        <v>29.537149741586706</v>
      </c>
    </row>
    <row r="14350" spans="1:25" x14ac:dyDescent="0.3">
      <c r="A14350">
        <v>20200701</v>
      </c>
      <c r="B14350">
        <v>-0.41</v>
      </c>
      <c r="C14350">
        <f t="shared" si="3347"/>
        <v>0.65741094647288367</v>
      </c>
      <c r="D14350">
        <f t="shared" si="3348"/>
        <v>10.436075241233073</v>
      </c>
      <c r="E14350">
        <f t="shared" si="3346"/>
        <v>202007</v>
      </c>
      <c r="F14350" s="1"/>
      <c r="G14350">
        <v>20200701</v>
      </c>
      <c r="H14350">
        <v>-0.73080000000000001</v>
      </c>
      <c r="I14350">
        <f t="shared" si="3349"/>
        <v>2.408261306102756</v>
      </c>
      <c r="J14350">
        <f t="shared" si="3350"/>
        <v>38.229963048044944</v>
      </c>
      <c r="K14350">
        <v>-2.2294999999999998</v>
      </c>
      <c r="L14350">
        <f t="shared" si="3351"/>
        <v>2.9869422863292123</v>
      </c>
      <c r="M14350">
        <f t="shared" si="3352"/>
        <v>47.41623882077868</v>
      </c>
      <c r="N14350">
        <v>-1.6802999999999999</v>
      </c>
      <c r="O14350">
        <f t="shared" si="3353"/>
        <v>3.3189602194941634</v>
      </c>
      <c r="P14350">
        <f t="shared" si="3354"/>
        <v>52.686860112587425</v>
      </c>
      <c r="Q14350">
        <v>0.49590000000000001</v>
      </c>
      <c r="R14350">
        <f t="shared" si="3355"/>
        <v>1.9582217556770174</v>
      </c>
      <c r="S14350">
        <f t="shared" si="3356"/>
        <v>31.085806664626041</v>
      </c>
      <c r="T14350">
        <v>0.29330000000000001</v>
      </c>
      <c r="U14350">
        <f t="shared" si="3357"/>
        <v>1.83291227937206</v>
      </c>
      <c r="V14350">
        <f t="shared" si="3358"/>
        <v>29.09658039729009</v>
      </c>
      <c r="W14350">
        <v>0.63439999999999996</v>
      </c>
      <c r="X14350">
        <f t="shared" si="3359"/>
        <v>1.6388173766883221</v>
      </c>
      <c r="Y14350">
        <f t="shared" si="3360"/>
        <v>26.01541933781137</v>
      </c>
    </row>
    <row r="14351" spans="1:25" x14ac:dyDescent="0.3">
      <c r="A14351">
        <v>20200702</v>
      </c>
      <c r="B14351">
        <v>0.42</v>
      </c>
      <c r="C14351">
        <f t="shared" si="3347"/>
        <v>0.64966797256465625</v>
      </c>
      <c r="D14351">
        <f t="shared" si="3348"/>
        <v>10.313159341017682</v>
      </c>
      <c r="E14351">
        <f t="shared" si="3346"/>
        <v>202007</v>
      </c>
      <c r="F14351" s="1"/>
      <c r="G14351">
        <v>20200702</v>
      </c>
      <c r="H14351">
        <v>0.40200000000000002</v>
      </c>
      <c r="I14351">
        <f t="shared" si="3349"/>
        <v>2.405241653745509</v>
      </c>
      <c r="J14351">
        <f t="shared" si="3350"/>
        <v>38.182027552946067</v>
      </c>
      <c r="K14351">
        <v>0.30659999999999998</v>
      </c>
      <c r="L14351">
        <f t="shared" si="3351"/>
        <v>2.9869416553227586</v>
      </c>
      <c r="M14351">
        <f t="shared" si="3352"/>
        <v>47.416228803861763</v>
      </c>
      <c r="N14351">
        <v>1.1342000000000001</v>
      </c>
      <c r="O14351">
        <f t="shared" si="3353"/>
        <v>3.3160948548089504</v>
      </c>
      <c r="P14351">
        <f t="shared" si="3354"/>
        <v>52.641373858351947</v>
      </c>
      <c r="Q14351">
        <v>0.32340000000000002</v>
      </c>
      <c r="R14351">
        <f t="shared" si="3355"/>
        <v>1.9582175875764638</v>
      </c>
      <c r="S14351">
        <f t="shared" si="3356"/>
        <v>31.085740498081016</v>
      </c>
      <c r="T14351">
        <v>0.84709999999999996</v>
      </c>
      <c r="U14351">
        <f t="shared" si="3357"/>
        <v>1.8335215169122574</v>
      </c>
      <c r="V14351">
        <f t="shared" si="3358"/>
        <v>29.106251743414454</v>
      </c>
      <c r="W14351">
        <v>0.4299</v>
      </c>
      <c r="X14351">
        <f t="shared" si="3359"/>
        <v>1.6377281243943402</v>
      </c>
      <c r="Y14351">
        <f t="shared" si="3360"/>
        <v>25.998127993702074</v>
      </c>
    </row>
    <row r="14352" spans="1:25" x14ac:dyDescent="0.3">
      <c r="A14352">
        <v>20200706</v>
      </c>
      <c r="B14352">
        <v>0.27</v>
      </c>
      <c r="C14352">
        <f t="shared" si="3347"/>
        <v>0.64834199665976311</v>
      </c>
      <c r="D14352">
        <f t="shared" si="3348"/>
        <v>10.292110126084816</v>
      </c>
      <c r="E14352">
        <f t="shared" si="3346"/>
        <v>202007</v>
      </c>
      <c r="F14352" s="1"/>
      <c r="G14352">
        <v>20200706</v>
      </c>
      <c r="H14352">
        <v>0.98260000000000003</v>
      </c>
      <c r="I14352">
        <f t="shared" si="3349"/>
        <v>2.3584998046439707</v>
      </c>
      <c r="J14352">
        <f t="shared" si="3350"/>
        <v>37.440023701694201</v>
      </c>
      <c r="K14352">
        <v>0.77529999999999999</v>
      </c>
      <c r="L14352">
        <f t="shared" si="3351"/>
        <v>2.9489412154061165</v>
      </c>
      <c r="M14352">
        <f t="shared" si="3352"/>
        <v>46.812990521478845</v>
      </c>
      <c r="N14352">
        <v>1.1194</v>
      </c>
      <c r="O14352">
        <f t="shared" si="3353"/>
        <v>3.2344156151546906</v>
      </c>
      <c r="P14352">
        <f t="shared" si="3354"/>
        <v>51.344756125939846</v>
      </c>
      <c r="Q14352">
        <v>1.5169999999999999</v>
      </c>
      <c r="R14352">
        <f t="shared" si="3355"/>
        <v>1.9033652971946746</v>
      </c>
      <c r="S14352">
        <f t="shared" si="3356"/>
        <v>30.21498738292593</v>
      </c>
      <c r="T14352">
        <v>1.4726999999999999</v>
      </c>
      <c r="U14352">
        <f t="shared" si="3357"/>
        <v>1.7817223122324026</v>
      </c>
      <c r="V14352">
        <f t="shared" si="3358"/>
        <v>28.28396486125148</v>
      </c>
      <c r="W14352">
        <v>1.9169</v>
      </c>
      <c r="X14352">
        <f t="shared" si="3359"/>
        <v>1.617164869467411</v>
      </c>
      <c r="Y14352">
        <f t="shared" si="3360"/>
        <v>25.671696441606002</v>
      </c>
    </row>
    <row r="14353" spans="1:25" x14ac:dyDescent="0.3">
      <c r="A14353">
        <v>20200707</v>
      </c>
      <c r="B14353">
        <v>-1.1100000000000001</v>
      </c>
      <c r="C14353">
        <f t="shared" si="3347"/>
        <v>0.656478019304918</v>
      </c>
      <c r="D14353">
        <f t="shared" si="3348"/>
        <v>10.421265481566435</v>
      </c>
      <c r="E14353">
        <f t="shared" si="3346"/>
        <v>202007</v>
      </c>
      <c r="F14353" s="1"/>
      <c r="G14353">
        <v>20200707</v>
      </c>
      <c r="H14353">
        <v>-0.95330000000000004</v>
      </c>
      <c r="I14353">
        <f t="shared" si="3349"/>
        <v>2.3177125922761603</v>
      </c>
      <c r="J14353">
        <f t="shared" si="3350"/>
        <v>36.792546778113376</v>
      </c>
      <c r="K14353">
        <v>-2.8719000000000001</v>
      </c>
      <c r="L14353">
        <f t="shared" si="3351"/>
        <v>2.9193125768889367</v>
      </c>
      <c r="M14353">
        <f t="shared" si="3352"/>
        <v>46.342650466267521</v>
      </c>
      <c r="N14353">
        <v>-2.9775999999999998</v>
      </c>
      <c r="O14353">
        <f t="shared" si="3353"/>
        <v>3.2210969360015609</v>
      </c>
      <c r="P14353">
        <f t="shared" si="3354"/>
        <v>51.133328648953594</v>
      </c>
      <c r="Q14353">
        <v>-0.72650000000000003</v>
      </c>
      <c r="R14353">
        <f t="shared" si="3355"/>
        <v>1.8815146164695882</v>
      </c>
      <c r="S14353">
        <f t="shared" si="3356"/>
        <v>29.86811857986962</v>
      </c>
      <c r="T14353">
        <v>-1.1415999999999999</v>
      </c>
      <c r="U14353">
        <f t="shared" si="3357"/>
        <v>1.7736197594679479</v>
      </c>
      <c r="V14353">
        <f t="shared" si="3358"/>
        <v>28.155340823654324</v>
      </c>
      <c r="W14353">
        <v>-0.92930000000000001</v>
      </c>
      <c r="X14353">
        <f t="shared" si="3359"/>
        <v>1.624798184356139</v>
      </c>
      <c r="Y14353">
        <f t="shared" si="3360"/>
        <v>25.792871558853729</v>
      </c>
    </row>
    <row r="14354" spans="1:25" x14ac:dyDescent="0.3">
      <c r="A14354">
        <v>20200708</v>
      </c>
      <c r="B14354">
        <v>-0.42</v>
      </c>
      <c r="C14354">
        <f t="shared" si="3347"/>
        <v>0.6561206611850432</v>
      </c>
      <c r="D14354">
        <f t="shared" si="3348"/>
        <v>10.415592597281364</v>
      </c>
      <c r="E14354">
        <f t="shared" si="3346"/>
        <v>202007</v>
      </c>
      <c r="F14354" s="1"/>
      <c r="G14354">
        <v>20200708</v>
      </c>
      <c r="H14354">
        <v>1.3508</v>
      </c>
      <c r="I14354">
        <f t="shared" si="3349"/>
        <v>2.3065310840488613</v>
      </c>
      <c r="J14354">
        <f t="shared" si="3350"/>
        <v>36.615045837801041</v>
      </c>
      <c r="K14354">
        <v>0.36720000000000003</v>
      </c>
      <c r="L14354">
        <f t="shared" si="3351"/>
        <v>2.8795804222668036</v>
      </c>
      <c r="M14354">
        <f t="shared" si="3352"/>
        <v>45.711922065169937</v>
      </c>
      <c r="N14354">
        <v>0.95779999999999998</v>
      </c>
      <c r="O14354">
        <f t="shared" si="3353"/>
        <v>3.1833351764979723</v>
      </c>
      <c r="P14354">
        <f t="shared" si="3354"/>
        <v>50.533879300665241</v>
      </c>
      <c r="Q14354">
        <v>1.4351</v>
      </c>
      <c r="R14354">
        <f t="shared" si="3355"/>
        <v>1.876492626593079</v>
      </c>
      <c r="S14354">
        <f t="shared" si="3356"/>
        <v>29.788396962070056</v>
      </c>
      <c r="T14354">
        <v>0.49869999999999998</v>
      </c>
      <c r="U14354">
        <f t="shared" si="3357"/>
        <v>1.7629083043433085</v>
      </c>
      <c r="V14354">
        <f t="shared" si="3358"/>
        <v>27.985301745017779</v>
      </c>
      <c r="W14354">
        <v>0.98880000000000001</v>
      </c>
      <c r="X14354">
        <f t="shared" si="3359"/>
        <v>1.6247365849394413</v>
      </c>
      <c r="Y14354">
        <f t="shared" si="3360"/>
        <v>25.791893698428794</v>
      </c>
    </row>
    <row r="14355" spans="1:25" x14ac:dyDescent="0.3">
      <c r="A14355">
        <v>20200709</v>
      </c>
      <c r="B14355">
        <v>-0.33</v>
      </c>
      <c r="C14355">
        <f t="shared" si="3347"/>
        <v>0.65715898978337584</v>
      </c>
      <c r="D14355">
        <f t="shared" si="3348"/>
        <v>10.432075552783491</v>
      </c>
      <c r="E14355">
        <f t="shared" si="3346"/>
        <v>202007</v>
      </c>
      <c r="F14355" s="1"/>
      <c r="G14355">
        <v>20200709</v>
      </c>
      <c r="H14355">
        <v>-1.5306</v>
      </c>
      <c r="I14355">
        <f t="shared" si="3349"/>
        <v>2.3001009637235565</v>
      </c>
      <c r="J14355">
        <f t="shared" si="3350"/>
        <v>36.512970842115173</v>
      </c>
      <c r="K14355">
        <v>-3.0451999999999999</v>
      </c>
      <c r="L14355">
        <f t="shared" si="3351"/>
        <v>2.9075581233586787</v>
      </c>
      <c r="M14355">
        <f t="shared" si="3352"/>
        <v>46.156054301236352</v>
      </c>
      <c r="N14355">
        <v>-3.1109</v>
      </c>
      <c r="O14355">
        <f t="shared" si="3353"/>
        <v>3.2067907752196585</v>
      </c>
      <c r="P14355">
        <f t="shared" si="3354"/>
        <v>50.906225387083481</v>
      </c>
      <c r="Q14355">
        <v>-1.0114000000000001</v>
      </c>
      <c r="R14355">
        <f t="shared" si="3355"/>
        <v>1.85566452992568</v>
      </c>
      <c r="S14355">
        <f t="shared" si="3356"/>
        <v>29.457761177681551</v>
      </c>
      <c r="T14355">
        <v>-0.84640000000000004</v>
      </c>
      <c r="U14355">
        <f t="shared" si="3357"/>
        <v>1.7450794591681875</v>
      </c>
      <c r="V14355">
        <f t="shared" si="3358"/>
        <v>27.702277602036713</v>
      </c>
      <c r="W14355">
        <v>-8.1500000000000003E-2</v>
      </c>
      <c r="X14355">
        <f t="shared" si="3359"/>
        <v>1.5658204691223701</v>
      </c>
      <c r="Y14355">
        <f t="shared" si="3360"/>
        <v>24.8566293544337</v>
      </c>
    </row>
    <row r="14356" spans="1:25" x14ac:dyDescent="0.3">
      <c r="A14356">
        <v>20200710</v>
      </c>
      <c r="B14356">
        <v>0.86</v>
      </c>
      <c r="C14356">
        <f t="shared" si="3347"/>
        <v>0.66370171896071828</v>
      </c>
      <c r="D14356">
        <f t="shared" si="3348"/>
        <v>10.535938158576858</v>
      </c>
      <c r="E14356">
        <f t="shared" si="3346"/>
        <v>202007</v>
      </c>
      <c r="F14356" s="1"/>
      <c r="G14356">
        <v>20200710</v>
      </c>
      <c r="H14356">
        <v>0.86150000000000004</v>
      </c>
      <c r="I14356">
        <f t="shared" si="3349"/>
        <v>2.2375281163931136</v>
      </c>
      <c r="J14356">
        <f t="shared" si="3350"/>
        <v>35.519657684945784</v>
      </c>
      <c r="K14356">
        <v>3.1886000000000001</v>
      </c>
      <c r="L14356">
        <f t="shared" si="3351"/>
        <v>2.8565513333981909</v>
      </c>
      <c r="M14356">
        <f t="shared" si="3352"/>
        <v>45.346346612769409</v>
      </c>
      <c r="N14356">
        <v>2.7841</v>
      </c>
      <c r="O14356">
        <f t="shared" si="3353"/>
        <v>3.1449042610574831</v>
      </c>
      <c r="P14356">
        <f t="shared" si="3354"/>
        <v>49.923807431192721</v>
      </c>
      <c r="Q14356">
        <v>0.85680000000000001</v>
      </c>
      <c r="R14356">
        <f t="shared" si="3355"/>
        <v>1.8273588031397747</v>
      </c>
      <c r="S14356">
        <f t="shared" si="3356"/>
        <v>29.008421695154883</v>
      </c>
      <c r="T14356">
        <v>2.0362</v>
      </c>
      <c r="U14356">
        <f t="shared" si="3357"/>
        <v>1.7340439022749536</v>
      </c>
      <c r="V14356">
        <f t="shared" si="3358"/>
        <v>27.527093567325107</v>
      </c>
      <c r="W14356">
        <v>0.64910000000000001</v>
      </c>
      <c r="X14356">
        <f t="shared" si="3359"/>
        <v>1.5408913856975608</v>
      </c>
      <c r="Y14356">
        <f t="shared" si="3360"/>
        <v>24.460892423504731</v>
      </c>
    </row>
    <row r="14357" spans="1:25" x14ac:dyDescent="0.3">
      <c r="A14357">
        <v>20200713</v>
      </c>
      <c r="B14357">
        <v>1.06</v>
      </c>
      <c r="C14357">
        <f t="shared" si="3347"/>
        <v>0.67525870748469297</v>
      </c>
      <c r="D14357">
        <f t="shared" si="3348"/>
        <v>10.719399663812444</v>
      </c>
      <c r="E14357">
        <f t="shared" si="3346"/>
        <v>202007</v>
      </c>
      <c r="F14357" s="1"/>
      <c r="G14357">
        <v>20200713</v>
      </c>
      <c r="H14357">
        <v>-2.0299999999999998</v>
      </c>
      <c r="I14357">
        <f t="shared" si="3349"/>
        <v>2.2591856991422898</v>
      </c>
      <c r="J14357">
        <f t="shared" si="3350"/>
        <v>35.863461152664527</v>
      </c>
      <c r="K14357">
        <v>-0.42899999999999999</v>
      </c>
      <c r="L14357">
        <f t="shared" si="3351"/>
        <v>2.8543353873399151</v>
      </c>
      <c r="M14357">
        <f t="shared" si="3352"/>
        <v>45.311169559635822</v>
      </c>
      <c r="N14357">
        <v>-1.1200000000000001</v>
      </c>
      <c r="O14357">
        <f t="shared" si="3353"/>
        <v>3.1437392896768057</v>
      </c>
      <c r="P14357">
        <f t="shared" si="3354"/>
        <v>49.905314083846044</v>
      </c>
      <c r="Q14357">
        <v>-2.3570000000000002</v>
      </c>
      <c r="R14357">
        <f t="shared" si="3355"/>
        <v>1.8596413013362534</v>
      </c>
      <c r="S14357">
        <f t="shared" si="3356"/>
        <v>29.520890466721525</v>
      </c>
      <c r="T14357">
        <v>-0.73029999999999995</v>
      </c>
      <c r="U14357">
        <f t="shared" si="3357"/>
        <v>1.7383101705700696</v>
      </c>
      <c r="V14357">
        <f t="shared" si="3358"/>
        <v>27.594818476936045</v>
      </c>
      <c r="W14357">
        <v>-1.1398999999999999</v>
      </c>
      <c r="X14357">
        <f t="shared" si="3359"/>
        <v>1.5490423590295384</v>
      </c>
      <c r="Y14357">
        <f t="shared" si="3360"/>
        <v>24.590285113781924</v>
      </c>
    </row>
    <row r="14358" spans="1:25" x14ac:dyDescent="0.3">
      <c r="A14358">
        <v>20200714</v>
      </c>
      <c r="B14358">
        <v>-0.02</v>
      </c>
      <c r="C14358">
        <f t="shared" si="3347"/>
        <v>0.67460846564574317</v>
      </c>
      <c r="D14358">
        <f t="shared" si="3348"/>
        <v>10.709077394624982</v>
      </c>
      <c r="E14358">
        <f t="shared" si="3346"/>
        <v>202007</v>
      </c>
      <c r="F14358" s="1"/>
      <c r="G14358">
        <v>20200714</v>
      </c>
      <c r="H14358">
        <v>1.8957999999999999</v>
      </c>
      <c r="I14358">
        <f t="shared" si="3349"/>
        <v>2.2117237233213056</v>
      </c>
      <c r="J14358">
        <f t="shared" si="3350"/>
        <v>35.110025644140016</v>
      </c>
      <c r="K14358">
        <v>1.3631</v>
      </c>
      <c r="L14358">
        <f t="shared" si="3351"/>
        <v>2.7907806727748956</v>
      </c>
      <c r="M14358">
        <f t="shared" si="3352"/>
        <v>44.3022697433274</v>
      </c>
      <c r="N14358">
        <v>2.0789</v>
      </c>
      <c r="O14358">
        <f t="shared" si="3353"/>
        <v>3.0924553767380085</v>
      </c>
      <c r="P14358">
        <f t="shared" si="3354"/>
        <v>49.091207204479971</v>
      </c>
      <c r="Q14358">
        <v>1.4724999999999999</v>
      </c>
      <c r="R14358">
        <f t="shared" si="3355"/>
        <v>1.8263571065054753</v>
      </c>
      <c r="S14358">
        <f t="shared" si="3356"/>
        <v>28.992520254053961</v>
      </c>
      <c r="T14358">
        <v>1.3565</v>
      </c>
      <c r="U14358">
        <f t="shared" si="3357"/>
        <v>1.6956786029309483</v>
      </c>
      <c r="V14358">
        <f t="shared" si="3358"/>
        <v>26.918063321092379</v>
      </c>
      <c r="W14358">
        <v>1.2511000000000001</v>
      </c>
      <c r="X14358">
        <f t="shared" si="3359"/>
        <v>1.5386154417578877</v>
      </c>
      <c r="Y14358">
        <f t="shared" si="3360"/>
        <v>24.424762933530936</v>
      </c>
    </row>
    <row r="14359" spans="1:25" x14ac:dyDescent="0.3">
      <c r="A14359">
        <v>20200715</v>
      </c>
      <c r="B14359">
        <v>0.18</v>
      </c>
      <c r="C14359">
        <f t="shared" si="3347"/>
        <v>0.63180530058959405</v>
      </c>
      <c r="D14359">
        <f t="shared" si="3348"/>
        <v>10.029598214234857</v>
      </c>
      <c r="E14359">
        <f t="shared" si="3346"/>
        <v>202007</v>
      </c>
      <c r="F14359" s="1"/>
      <c r="G14359">
        <v>20200715</v>
      </c>
      <c r="H14359">
        <v>3.3403999999999998</v>
      </c>
      <c r="I14359">
        <f t="shared" si="3349"/>
        <v>2.2447981207250538</v>
      </c>
      <c r="J14359">
        <f t="shared" si="3350"/>
        <v>35.635065425901843</v>
      </c>
      <c r="K14359">
        <v>4.0857000000000001</v>
      </c>
      <c r="L14359">
        <f t="shared" si="3351"/>
        <v>2.819452943533951</v>
      </c>
      <c r="M14359">
        <f t="shared" si="3352"/>
        <v>44.757427931039224</v>
      </c>
      <c r="N14359">
        <v>5.0012999999999996</v>
      </c>
      <c r="O14359">
        <f t="shared" si="3353"/>
        <v>3.1205110057674559</v>
      </c>
      <c r="P14359">
        <f t="shared" si="3354"/>
        <v>49.536576508204384</v>
      </c>
      <c r="Q14359">
        <v>1.8959999999999999</v>
      </c>
      <c r="R14359">
        <f t="shared" si="3355"/>
        <v>1.8330593712163161</v>
      </c>
      <c r="S14359">
        <f t="shared" si="3356"/>
        <v>29.098915407928818</v>
      </c>
      <c r="T14359">
        <v>1.2650999999999999</v>
      </c>
      <c r="U14359">
        <f t="shared" si="3357"/>
        <v>1.6812837881291749</v>
      </c>
      <c r="V14359">
        <f t="shared" si="3358"/>
        <v>26.689552720286436</v>
      </c>
      <c r="W14359">
        <v>0.59870000000000001</v>
      </c>
      <c r="X14359">
        <f t="shared" si="3359"/>
        <v>1.5171597180443785</v>
      </c>
      <c r="Y14359">
        <f t="shared" si="3360"/>
        <v>24.084163878661794</v>
      </c>
    </row>
    <row r="14360" spans="1:25" x14ac:dyDescent="0.3">
      <c r="A14360">
        <v>20200716</v>
      </c>
      <c r="B14360">
        <v>0.24</v>
      </c>
      <c r="C14360">
        <f t="shared" si="3347"/>
        <v>0.6315768983513198</v>
      </c>
      <c r="D14360">
        <f t="shared" si="3348"/>
        <v>10.025972441106672</v>
      </c>
      <c r="E14360">
        <f t="shared" si="3346"/>
        <v>202007</v>
      </c>
      <c r="F14360" s="1"/>
      <c r="G14360">
        <v>20200716</v>
      </c>
      <c r="H14360">
        <v>-0.66290000000000004</v>
      </c>
      <c r="I14360">
        <f t="shared" si="3349"/>
        <v>2.2173107169012893</v>
      </c>
      <c r="J14360">
        <f t="shared" si="3350"/>
        <v>35.198716417674923</v>
      </c>
      <c r="K14360">
        <v>-0.29070000000000001</v>
      </c>
      <c r="L14360">
        <f t="shared" si="3351"/>
        <v>2.8052323700723432</v>
      </c>
      <c r="M14360">
        <f t="shared" si="3352"/>
        <v>44.531683325758387</v>
      </c>
      <c r="N14360">
        <v>-0.33710000000000001</v>
      </c>
      <c r="O14360">
        <f t="shared" si="3353"/>
        <v>3.1005992995541169</v>
      </c>
      <c r="P14360">
        <f t="shared" si="3354"/>
        <v>49.22048797128754</v>
      </c>
      <c r="Q14360">
        <v>-0.6079</v>
      </c>
      <c r="R14360">
        <f t="shared" si="3355"/>
        <v>1.7662599742774177</v>
      </c>
      <c r="S14360">
        <f t="shared" si="3356"/>
        <v>28.038507855752329</v>
      </c>
      <c r="T14360">
        <v>-8.2400000000000001E-2</v>
      </c>
      <c r="U14360">
        <f t="shared" si="3357"/>
        <v>1.6350698036300888</v>
      </c>
      <c r="V14360">
        <f t="shared" si="3358"/>
        <v>25.955928459818583</v>
      </c>
      <c r="W14360">
        <v>-0.4446</v>
      </c>
      <c r="X14360">
        <f t="shared" si="3359"/>
        <v>1.4493524989078383</v>
      </c>
      <c r="Y14360">
        <f t="shared" si="3360"/>
        <v>23.007757645080925</v>
      </c>
    </row>
    <row r="14361" spans="1:25" x14ac:dyDescent="0.3">
      <c r="A14361">
        <v>20200717</v>
      </c>
      <c r="B14361">
        <v>-1.0900000000000001</v>
      </c>
      <c r="C14361">
        <f t="shared" si="3347"/>
        <v>0.64980927232187147</v>
      </c>
      <c r="D14361">
        <f t="shared" si="3348"/>
        <v>10.315402405125115</v>
      </c>
      <c r="E14361">
        <f t="shared" si="3346"/>
        <v>202007</v>
      </c>
      <c r="F14361" s="1"/>
      <c r="G14361">
        <v>20200717</v>
      </c>
      <c r="H14361">
        <v>0.95799999999999996</v>
      </c>
      <c r="I14361">
        <f t="shared" si="3349"/>
        <v>2.2138374896715294</v>
      </c>
      <c r="J14361">
        <f t="shared" si="3350"/>
        <v>35.143580644694346</v>
      </c>
      <c r="K14361">
        <v>-0.56720000000000004</v>
      </c>
      <c r="L14361">
        <f t="shared" si="3351"/>
        <v>2.8067016362531891</v>
      </c>
      <c r="M14361">
        <f t="shared" si="3352"/>
        <v>44.555007203304044</v>
      </c>
      <c r="N14361">
        <v>-0.5665</v>
      </c>
      <c r="O14361">
        <f t="shared" si="3353"/>
        <v>3.1021281891776162</v>
      </c>
      <c r="P14361">
        <f t="shared" si="3354"/>
        <v>49.244758341642616</v>
      </c>
      <c r="Q14361">
        <v>0.83189999999999997</v>
      </c>
      <c r="R14361">
        <f t="shared" si="3355"/>
        <v>1.7476221150611617</v>
      </c>
      <c r="S14361">
        <f t="shared" si="3356"/>
        <v>27.742641013011252</v>
      </c>
      <c r="T14361">
        <v>0.30959999999999999</v>
      </c>
      <c r="U14361">
        <f t="shared" si="3357"/>
        <v>1.6207769156390281</v>
      </c>
      <c r="V14361">
        <f t="shared" si="3358"/>
        <v>25.729035896971094</v>
      </c>
      <c r="W14361">
        <v>0.16880000000000001</v>
      </c>
      <c r="X14361">
        <f t="shared" si="3359"/>
        <v>1.4183366895430558</v>
      </c>
      <c r="Y14361">
        <f t="shared" si="3360"/>
        <v>22.515396935337307</v>
      </c>
    </row>
    <row r="14362" spans="1:25" x14ac:dyDescent="0.3">
      <c r="A14362">
        <v>20200720</v>
      </c>
      <c r="B14362">
        <v>-0.83</v>
      </c>
      <c r="C14362">
        <f t="shared" si="3347"/>
        <v>0.65732164988872022</v>
      </c>
      <c r="D14362">
        <f t="shared" si="3348"/>
        <v>10.434657701905328</v>
      </c>
      <c r="E14362">
        <f t="shared" si="3346"/>
        <v>202007</v>
      </c>
      <c r="F14362" s="1"/>
      <c r="G14362">
        <v>20200720</v>
      </c>
      <c r="H14362">
        <v>0.87480000000000002</v>
      </c>
      <c r="I14362">
        <f t="shared" si="3349"/>
        <v>2.2126157756321518</v>
      </c>
      <c r="J14362">
        <f t="shared" si="3350"/>
        <v>35.124186535565769</v>
      </c>
      <c r="K14362">
        <v>-1.2886</v>
      </c>
      <c r="L14362">
        <f t="shared" si="3351"/>
        <v>2.8114999256785329</v>
      </c>
      <c r="M14362">
        <f t="shared" si="3352"/>
        <v>44.631177686531863</v>
      </c>
      <c r="N14362">
        <v>-1.4001999999999999</v>
      </c>
      <c r="O14362">
        <f t="shared" si="3353"/>
        <v>3.1078332320268403</v>
      </c>
      <c r="P14362">
        <f t="shared" si="3354"/>
        <v>49.335323089230705</v>
      </c>
      <c r="Q14362">
        <v>0.86180000000000001</v>
      </c>
      <c r="R14362">
        <f t="shared" si="3355"/>
        <v>1.7469963630035006</v>
      </c>
      <c r="S14362">
        <f t="shared" si="3356"/>
        <v>27.732707507049501</v>
      </c>
      <c r="T14362">
        <v>0.60850000000000004</v>
      </c>
      <c r="U14362">
        <f t="shared" si="3357"/>
        <v>1.6214936748745559</v>
      </c>
      <c r="V14362">
        <f t="shared" si="3358"/>
        <v>25.740414097093783</v>
      </c>
      <c r="W14362">
        <v>1.4817</v>
      </c>
      <c r="X14362">
        <f t="shared" si="3359"/>
        <v>1.4259546091816273</v>
      </c>
      <c r="Y14362">
        <f t="shared" si="3360"/>
        <v>22.636327660565318</v>
      </c>
    </row>
    <row r="14363" spans="1:25" x14ac:dyDescent="0.3">
      <c r="A14363">
        <v>20200721</v>
      </c>
      <c r="B14363">
        <v>0.53</v>
      </c>
      <c r="C14363">
        <f t="shared" si="3347"/>
        <v>0.65940385677343705</v>
      </c>
      <c r="D14363">
        <f t="shared" si="3348"/>
        <v>10.467711711476213</v>
      </c>
      <c r="E14363">
        <f t="shared" si="3346"/>
        <v>202007</v>
      </c>
      <c r="F14363" s="1"/>
      <c r="G14363">
        <v>20200721</v>
      </c>
      <c r="H14363">
        <v>0.67649999999999999</v>
      </c>
      <c r="I14363">
        <f t="shared" si="3349"/>
        <v>2.2032631666289277</v>
      </c>
      <c r="J14363">
        <f t="shared" si="3350"/>
        <v>34.975718470372847</v>
      </c>
      <c r="K14363">
        <v>3.0674000000000001</v>
      </c>
      <c r="L14363">
        <f t="shared" si="3351"/>
        <v>2.831284816116983</v>
      </c>
      <c r="M14363">
        <f t="shared" si="3352"/>
        <v>44.945253085432661</v>
      </c>
      <c r="N14363">
        <v>2.3681000000000001</v>
      </c>
      <c r="O14363">
        <f t="shared" si="3353"/>
        <v>3.1142441094842948</v>
      </c>
      <c r="P14363">
        <f t="shared" si="3354"/>
        <v>49.437092613859512</v>
      </c>
      <c r="Q14363">
        <v>0.35420000000000001</v>
      </c>
      <c r="R14363">
        <f t="shared" si="3355"/>
        <v>1.7400981190303921</v>
      </c>
      <c r="S14363">
        <f t="shared" si="3356"/>
        <v>27.623201278834131</v>
      </c>
      <c r="T14363">
        <v>0.57509999999999994</v>
      </c>
      <c r="U14363">
        <f t="shared" si="3357"/>
        <v>1.6177180033767173</v>
      </c>
      <c r="V14363">
        <f t="shared" si="3358"/>
        <v>25.680477170200451</v>
      </c>
      <c r="W14363">
        <v>-0.28570000000000001</v>
      </c>
      <c r="X14363">
        <f t="shared" si="3359"/>
        <v>1.4188147750602889</v>
      </c>
      <c r="Y14363">
        <f t="shared" si="3360"/>
        <v>22.522986307641428</v>
      </c>
    </row>
    <row r="14364" spans="1:25" x14ac:dyDescent="0.3">
      <c r="A14364">
        <v>20200722</v>
      </c>
      <c r="B14364">
        <v>0.49</v>
      </c>
      <c r="C14364">
        <f t="shared" si="3347"/>
        <v>0.66111947089936762</v>
      </c>
      <c r="D14364">
        <f t="shared" si="3348"/>
        <v>10.494946241413983</v>
      </c>
      <c r="E14364">
        <f t="shared" si="3346"/>
        <v>202007</v>
      </c>
      <c r="F14364" s="1"/>
      <c r="G14364">
        <v>20200722</v>
      </c>
      <c r="H14364">
        <v>-0.27400000000000002</v>
      </c>
      <c r="I14364">
        <f t="shared" si="3349"/>
        <v>2.1690090018508847</v>
      </c>
      <c r="J14364">
        <f t="shared" si="3350"/>
        <v>34.431950462147263</v>
      </c>
      <c r="K14364">
        <v>-0.42620000000000002</v>
      </c>
      <c r="L14364">
        <f t="shared" si="3351"/>
        <v>2.7725949501370417</v>
      </c>
      <c r="M14364">
        <f t="shared" si="3352"/>
        <v>44.013580346256852</v>
      </c>
      <c r="N14364">
        <v>0.40600000000000003</v>
      </c>
      <c r="O14364">
        <f t="shared" si="3353"/>
        <v>3.0651170210193239</v>
      </c>
      <c r="P14364">
        <f t="shared" si="3354"/>
        <v>48.657224261569617</v>
      </c>
      <c r="Q14364">
        <v>0.13320000000000001</v>
      </c>
      <c r="R14364">
        <f t="shared" si="3355"/>
        <v>1.7118754916410706</v>
      </c>
      <c r="S14364">
        <f t="shared" si="3356"/>
        <v>27.17518095833222</v>
      </c>
      <c r="T14364">
        <v>0.76359999999999995</v>
      </c>
      <c r="U14364">
        <f t="shared" si="3357"/>
        <v>1.6042205955252364</v>
      </c>
      <c r="V14364">
        <f t="shared" si="3358"/>
        <v>25.466212463086276</v>
      </c>
      <c r="W14364">
        <v>0.43369999999999997</v>
      </c>
      <c r="X14364">
        <f t="shared" si="3359"/>
        <v>1.4151023536826957</v>
      </c>
      <c r="Y14364">
        <f t="shared" si="3360"/>
        <v>22.464053445279482</v>
      </c>
    </row>
    <row r="14365" spans="1:25" x14ac:dyDescent="0.3">
      <c r="A14365">
        <v>20200723</v>
      </c>
      <c r="B14365">
        <v>-0.21</v>
      </c>
      <c r="C14365">
        <f t="shared" si="3347"/>
        <v>0.64010009810436697</v>
      </c>
      <c r="D14365">
        <f t="shared" si="3348"/>
        <v>10.161274042633213</v>
      </c>
      <c r="E14365">
        <f t="shared" si="3346"/>
        <v>202007</v>
      </c>
      <c r="F14365" s="1"/>
      <c r="G14365">
        <v>20200723</v>
      </c>
      <c r="H14365">
        <v>-0.21890000000000001</v>
      </c>
      <c r="I14365">
        <f t="shared" si="3349"/>
        <v>2.1701246432550163</v>
      </c>
      <c r="J14365">
        <f t="shared" si="3350"/>
        <v>34.449660720393219</v>
      </c>
      <c r="K14365">
        <v>0.80130000000000001</v>
      </c>
      <c r="L14365">
        <f t="shared" si="3351"/>
        <v>2.7638513228959054</v>
      </c>
      <c r="M14365">
        <f t="shared" si="3352"/>
        <v>43.874779566836672</v>
      </c>
      <c r="N14365">
        <v>0.3992</v>
      </c>
      <c r="O14365">
        <f t="shared" si="3353"/>
        <v>3.0461142632354492</v>
      </c>
      <c r="P14365">
        <f t="shared" si="3354"/>
        <v>48.35556483364644</v>
      </c>
      <c r="Q14365">
        <v>-0.7389</v>
      </c>
      <c r="R14365">
        <f t="shared" si="3355"/>
        <v>1.7135788883854577</v>
      </c>
      <c r="S14365">
        <f t="shared" si="3356"/>
        <v>27.202221543350571</v>
      </c>
      <c r="T14365">
        <v>-0.65790000000000004</v>
      </c>
      <c r="U14365">
        <f t="shared" si="3357"/>
        <v>1.6064723837737405</v>
      </c>
      <c r="V14365">
        <f t="shared" si="3358"/>
        <v>25.501958493350593</v>
      </c>
      <c r="W14365">
        <v>-1.7779</v>
      </c>
      <c r="X14365">
        <f t="shared" si="3359"/>
        <v>1.4350330391785056</v>
      </c>
      <c r="Y14365">
        <f t="shared" si="3360"/>
        <v>22.780443268965211</v>
      </c>
    </row>
    <row r="14366" spans="1:25" x14ac:dyDescent="0.3">
      <c r="A14366">
        <v>20200724</v>
      </c>
      <c r="B14366">
        <v>0.27</v>
      </c>
      <c r="C14366">
        <f t="shared" si="3347"/>
        <v>0.62211528624406176</v>
      </c>
      <c r="D14366">
        <f t="shared" si="3348"/>
        <v>9.875774005281297</v>
      </c>
      <c r="E14366">
        <f t="shared" si="3346"/>
        <v>202007</v>
      </c>
      <c r="F14366" s="1"/>
      <c r="G14366">
        <v>20200724</v>
      </c>
      <c r="H14366">
        <v>-1.6977</v>
      </c>
      <c r="I14366">
        <f t="shared" si="3349"/>
        <v>2.1178894084297659</v>
      </c>
      <c r="J14366">
        <f t="shared" si="3350"/>
        <v>33.62045207425718</v>
      </c>
      <c r="K14366">
        <v>-1.4</v>
      </c>
      <c r="L14366">
        <f t="shared" si="3351"/>
        <v>2.6875811826345659</v>
      </c>
      <c r="M14366">
        <f t="shared" si="3352"/>
        <v>42.664028625287557</v>
      </c>
      <c r="N14366">
        <v>-1.5319</v>
      </c>
      <c r="O14366">
        <f t="shared" si="3353"/>
        <v>2.9311858771616226</v>
      </c>
      <c r="P14366">
        <f t="shared" si="3354"/>
        <v>46.531133264846254</v>
      </c>
      <c r="Q14366">
        <v>-1.0254000000000001</v>
      </c>
      <c r="R14366">
        <f t="shared" si="3355"/>
        <v>1.6843393580416102</v>
      </c>
      <c r="S14366">
        <f t="shared" si="3356"/>
        <v>26.738058388897688</v>
      </c>
      <c r="T14366">
        <v>-0.71619999999999995</v>
      </c>
      <c r="U14366">
        <f t="shared" si="3357"/>
        <v>1.5734137375402015</v>
      </c>
      <c r="V14366">
        <f t="shared" si="3358"/>
        <v>24.977168753664156</v>
      </c>
      <c r="W14366">
        <v>-0.64429999999999998</v>
      </c>
      <c r="X14366">
        <f t="shared" si="3359"/>
        <v>1.3999219014374671</v>
      </c>
      <c r="Y14366">
        <f t="shared" si="3360"/>
        <v>22.22307123669728</v>
      </c>
    </row>
    <row r="14367" spans="1:25" x14ac:dyDescent="0.3">
      <c r="A14367">
        <v>20200727</v>
      </c>
      <c r="B14367">
        <v>-0.19</v>
      </c>
      <c r="C14367">
        <f t="shared" si="3347"/>
        <v>0.61791740621538949</v>
      </c>
      <c r="D14367">
        <f t="shared" si="3348"/>
        <v>9.8091347257439878</v>
      </c>
      <c r="E14367">
        <f t="shared" si="3346"/>
        <v>202007</v>
      </c>
      <c r="F14367" s="1"/>
      <c r="G14367">
        <v>20200727</v>
      </c>
      <c r="H14367">
        <v>1.4043000000000001</v>
      </c>
      <c r="I14367">
        <f t="shared" si="3349"/>
        <v>2.0723035574780444</v>
      </c>
      <c r="J14367">
        <f t="shared" si="3350"/>
        <v>32.896799124728105</v>
      </c>
      <c r="K14367">
        <v>0.43309999999999998</v>
      </c>
      <c r="L14367">
        <f t="shared" si="3351"/>
        <v>2.6345813355669083</v>
      </c>
      <c r="M14367">
        <f t="shared" si="3352"/>
        <v>41.822682136094691</v>
      </c>
      <c r="N14367">
        <v>0.96630000000000005</v>
      </c>
      <c r="O14367">
        <f t="shared" si="3353"/>
        <v>2.892605530039527</v>
      </c>
      <c r="P14367">
        <f t="shared" si="3354"/>
        <v>45.918689240968583</v>
      </c>
      <c r="Q14367">
        <v>0.93320000000000003</v>
      </c>
      <c r="R14367">
        <f t="shared" si="3355"/>
        <v>1.667047028273221</v>
      </c>
      <c r="S14367">
        <f t="shared" si="3356"/>
        <v>26.463551163961228</v>
      </c>
      <c r="T14367">
        <v>0.60740000000000005</v>
      </c>
      <c r="U14367">
        <f t="shared" si="3357"/>
        <v>1.5573020650532796</v>
      </c>
      <c r="V14367">
        <f t="shared" si="3358"/>
        <v>24.721403882029854</v>
      </c>
      <c r="W14367">
        <v>1.0006999999999999</v>
      </c>
      <c r="X14367">
        <f t="shared" si="3359"/>
        <v>1.4011545229833988</v>
      </c>
      <c r="Y14367">
        <f t="shared" si="3360"/>
        <v>22.242638497124453</v>
      </c>
    </row>
    <row r="14368" spans="1:25" x14ac:dyDescent="0.3">
      <c r="A14368">
        <v>20200728</v>
      </c>
      <c r="B14368">
        <v>0.28999999999999998</v>
      </c>
      <c r="C14368">
        <f t="shared" si="3347"/>
        <v>0.61736308210099744</v>
      </c>
      <c r="D14368">
        <f t="shared" si="3348"/>
        <v>9.8003351032295427</v>
      </c>
      <c r="E14368">
        <f t="shared" si="3346"/>
        <v>202007</v>
      </c>
      <c r="F14368" s="1"/>
      <c r="G14368">
        <v>20200728</v>
      </c>
      <c r="H14368">
        <v>-1.5241</v>
      </c>
      <c r="I14368">
        <f t="shared" si="3349"/>
        <v>2.0162928409913001</v>
      </c>
      <c r="J14368">
        <f t="shared" si="3350"/>
        <v>32.007656565257285</v>
      </c>
      <c r="K14368">
        <v>-0.85319999999999996</v>
      </c>
      <c r="L14368">
        <f t="shared" si="3351"/>
        <v>2.5934522312388006</v>
      </c>
      <c r="M14368">
        <f t="shared" si="3352"/>
        <v>41.169777845900668</v>
      </c>
      <c r="N14368">
        <v>-0.84189999999999998</v>
      </c>
      <c r="O14368">
        <f t="shared" si="3353"/>
        <v>2.8169230193684776</v>
      </c>
      <c r="P14368">
        <f t="shared" si="3354"/>
        <v>44.717266629973047</v>
      </c>
      <c r="Q14368">
        <v>-0.72860000000000003</v>
      </c>
      <c r="R14368">
        <f t="shared" si="3355"/>
        <v>1.6058420484202602</v>
      </c>
      <c r="S14368">
        <f t="shared" si="3356"/>
        <v>25.491952229823308</v>
      </c>
      <c r="T14368">
        <v>-0.66359999999999997</v>
      </c>
      <c r="U14368">
        <f t="shared" si="3357"/>
        <v>1.5175291409361453</v>
      </c>
      <c r="V14368">
        <f t="shared" si="3358"/>
        <v>24.09002828526317</v>
      </c>
      <c r="W14368">
        <v>-0.83609999999999995</v>
      </c>
      <c r="X14368">
        <f t="shared" si="3359"/>
        <v>1.3467236611715567</v>
      </c>
      <c r="Y14368">
        <f t="shared" si="3360"/>
        <v>21.378575353118112</v>
      </c>
    </row>
    <row r="14369" spans="1:25" x14ac:dyDescent="0.3">
      <c r="A14369">
        <v>20200729</v>
      </c>
      <c r="B14369">
        <v>0.24</v>
      </c>
      <c r="C14369">
        <f t="shared" si="3347"/>
        <v>0.60959697717120542</v>
      </c>
      <c r="D14369">
        <f t="shared" si="3348"/>
        <v>9.6770520094303691</v>
      </c>
      <c r="E14369">
        <f t="shared" si="3346"/>
        <v>202007</v>
      </c>
      <c r="F14369" s="1"/>
      <c r="G14369">
        <v>20200729</v>
      </c>
      <c r="H14369">
        <v>1.4305000000000001</v>
      </c>
      <c r="I14369">
        <f t="shared" si="3349"/>
        <v>2.0186961843982254</v>
      </c>
      <c r="J14369">
        <f t="shared" si="3350"/>
        <v>32.045808459076149</v>
      </c>
      <c r="K14369">
        <v>2.4542000000000002</v>
      </c>
      <c r="L14369">
        <f t="shared" si="3351"/>
        <v>2.6076104084375968</v>
      </c>
      <c r="M14369">
        <f t="shared" si="3352"/>
        <v>41.39453194121667</v>
      </c>
      <c r="N14369">
        <v>2.6089000000000002</v>
      </c>
      <c r="O14369">
        <f t="shared" si="3353"/>
        <v>2.8298830249107407</v>
      </c>
      <c r="P14369">
        <f t="shared" si="3354"/>
        <v>44.923000339902131</v>
      </c>
      <c r="Q14369">
        <v>1.7464999999999999</v>
      </c>
      <c r="R14369">
        <f t="shared" si="3355"/>
        <v>1.6155419209467017</v>
      </c>
      <c r="S14369">
        <f t="shared" si="3356"/>
        <v>25.645932932547261</v>
      </c>
      <c r="T14369">
        <v>1.7074</v>
      </c>
      <c r="U14369">
        <f t="shared" si="3357"/>
        <v>1.5296653082571072</v>
      </c>
      <c r="V14369">
        <f t="shared" si="3358"/>
        <v>24.282683968867577</v>
      </c>
      <c r="W14369">
        <v>1.0511999999999999</v>
      </c>
      <c r="X14369">
        <f t="shared" si="3359"/>
        <v>1.3495615410847854</v>
      </c>
      <c r="Y14369">
        <f t="shared" si="3360"/>
        <v>21.423625300124524</v>
      </c>
    </row>
    <row r="14370" spans="1:25" x14ac:dyDescent="0.3">
      <c r="A14370">
        <v>20200730</v>
      </c>
      <c r="B14370">
        <v>-0.56999999999999995</v>
      </c>
      <c r="C14370">
        <f t="shared" si="3347"/>
        <v>0.61101977831452015</v>
      </c>
      <c r="D14370">
        <f t="shared" si="3348"/>
        <v>9.6996382773722232</v>
      </c>
      <c r="E14370">
        <f t="shared" si="3346"/>
        <v>202007</v>
      </c>
      <c r="F14370" s="1"/>
      <c r="G14370">
        <v>20200730</v>
      </c>
      <c r="H14370">
        <v>0.3775</v>
      </c>
      <c r="I14370">
        <f t="shared" si="3349"/>
        <v>2.0142280277809426</v>
      </c>
      <c r="J14370">
        <f t="shared" si="3350"/>
        <v>31.974878671706843</v>
      </c>
      <c r="K14370">
        <v>-1.0045999999999999</v>
      </c>
      <c r="L14370">
        <f t="shared" si="3351"/>
        <v>2.6118222993623297</v>
      </c>
      <c r="M14370">
        <f t="shared" si="3352"/>
        <v>41.461393636833705</v>
      </c>
      <c r="N14370">
        <v>-1.4536</v>
      </c>
      <c r="O14370">
        <f t="shared" si="3353"/>
        <v>2.8406047957376601</v>
      </c>
      <c r="P14370">
        <f t="shared" si="3354"/>
        <v>45.093203175235672</v>
      </c>
      <c r="Q14370">
        <v>-0.72070000000000001</v>
      </c>
      <c r="R14370">
        <f t="shared" si="3355"/>
        <v>1.6181485019626458</v>
      </c>
      <c r="S14370">
        <f t="shared" si="3356"/>
        <v>25.687311123389243</v>
      </c>
      <c r="T14370">
        <v>-0.51619999999999999</v>
      </c>
      <c r="U14370">
        <f t="shared" si="3357"/>
        <v>1.5303584991343959</v>
      </c>
      <c r="V14370">
        <f t="shared" si="3358"/>
        <v>24.293688032902004</v>
      </c>
      <c r="W14370">
        <v>-2.07E-2</v>
      </c>
      <c r="X14370">
        <f t="shared" si="3359"/>
        <v>1.3470279299288765</v>
      </c>
      <c r="Y14370">
        <f t="shared" si="3360"/>
        <v>21.383405469899682</v>
      </c>
    </row>
    <row r="14371" spans="1:25" x14ac:dyDescent="0.3">
      <c r="A14371">
        <v>20200731</v>
      </c>
      <c r="B14371">
        <v>0.77</v>
      </c>
      <c r="C14371">
        <f t="shared" si="3347"/>
        <v>0.61792570357709098</v>
      </c>
      <c r="D14371">
        <f t="shared" si="3348"/>
        <v>9.8092664422775879</v>
      </c>
      <c r="E14371">
        <f t="shared" si="3346"/>
        <v>202007</v>
      </c>
      <c r="F14371" s="1"/>
      <c r="G14371">
        <v>20200731</v>
      </c>
      <c r="H14371">
        <v>-1.4374</v>
      </c>
      <c r="I14371">
        <f t="shared" si="3349"/>
        <v>2.0261996730813365</v>
      </c>
      <c r="J14371">
        <f t="shared" si="3350"/>
        <v>32.16492264920155</v>
      </c>
      <c r="K14371">
        <v>-1.0548</v>
      </c>
      <c r="L14371">
        <f t="shared" si="3351"/>
        <v>2.6081166265689326</v>
      </c>
      <c r="M14371">
        <f t="shared" si="3352"/>
        <v>41.402567904924666</v>
      </c>
      <c r="N14371">
        <v>-1.1091</v>
      </c>
      <c r="O14371">
        <f t="shared" si="3353"/>
        <v>2.8448006975537421</v>
      </c>
      <c r="P14371">
        <f t="shared" si="3354"/>
        <v>45.159811051621652</v>
      </c>
      <c r="Q14371">
        <v>0.3947</v>
      </c>
      <c r="R14371">
        <f t="shared" si="3355"/>
        <v>1.6119706519203574</v>
      </c>
      <c r="S14371">
        <f t="shared" si="3356"/>
        <v>25.58924079429557</v>
      </c>
      <c r="T14371">
        <v>-0.63939999999999997</v>
      </c>
      <c r="U14371">
        <f t="shared" si="3357"/>
        <v>1.5233191605544878</v>
      </c>
      <c r="V14371">
        <f t="shared" si="3358"/>
        <v>24.181941997241086</v>
      </c>
      <c r="W14371">
        <v>1.6026</v>
      </c>
      <c r="X14371">
        <f t="shared" si="3359"/>
        <v>1.3575904868292863</v>
      </c>
      <c r="Y14371">
        <f t="shared" si="3360"/>
        <v>21.551080862504403</v>
      </c>
    </row>
    <row r="14372" spans="1:25" x14ac:dyDescent="0.3">
      <c r="A14372">
        <v>20200803</v>
      </c>
      <c r="B14372">
        <v>-0.27</v>
      </c>
      <c r="C14372">
        <f t="shared" si="3347"/>
        <v>0.61902867233686454</v>
      </c>
      <c r="D14372">
        <f t="shared" si="3348"/>
        <v>9.8267755285309946</v>
      </c>
      <c r="E14372">
        <f t="shared" si="3346"/>
        <v>202008</v>
      </c>
      <c r="F14372" s="1"/>
      <c r="G14372">
        <v>20200803</v>
      </c>
      <c r="H14372">
        <v>2.5205000000000002</v>
      </c>
      <c r="I14372">
        <f t="shared" si="3349"/>
        <v>2.0412444699915753</v>
      </c>
      <c r="J14372">
        <f t="shared" si="3350"/>
        <v>32.403751396101335</v>
      </c>
      <c r="K14372">
        <v>1.21</v>
      </c>
      <c r="L14372">
        <f t="shared" si="3351"/>
        <v>2.6075677694639996</v>
      </c>
      <c r="M14372">
        <f t="shared" si="3352"/>
        <v>41.393855068494886</v>
      </c>
      <c r="N14372">
        <v>2.2002000000000002</v>
      </c>
      <c r="O14372">
        <f t="shared" si="3353"/>
        <v>2.8411451304584356</v>
      </c>
      <c r="P14372">
        <f t="shared" si="3354"/>
        <v>45.101780723011103</v>
      </c>
      <c r="Q14372">
        <v>1.2497</v>
      </c>
      <c r="R14372">
        <f t="shared" si="3355"/>
        <v>1.5962230185784028</v>
      </c>
      <c r="S14372">
        <f t="shared" si="3356"/>
        <v>25.339254864931725</v>
      </c>
      <c r="T14372">
        <v>0.56289999999999996</v>
      </c>
      <c r="U14372">
        <f t="shared" si="3357"/>
        <v>1.5170541284480401</v>
      </c>
      <c r="V14372">
        <f t="shared" si="3358"/>
        <v>24.082487695784113</v>
      </c>
      <c r="W14372">
        <v>1.0374000000000001</v>
      </c>
      <c r="X14372">
        <f t="shared" si="3359"/>
        <v>1.3581069710828948</v>
      </c>
      <c r="Y14372">
        <f t="shared" si="3360"/>
        <v>21.559279795851175</v>
      </c>
    </row>
    <row r="14373" spans="1:25" x14ac:dyDescent="0.3">
      <c r="A14373">
        <v>20200804</v>
      </c>
      <c r="B14373">
        <v>0.12</v>
      </c>
      <c r="C14373">
        <f t="shared" si="3347"/>
        <v>0.61060077389792555</v>
      </c>
      <c r="D14373">
        <f t="shared" si="3348"/>
        <v>9.6929867884649408</v>
      </c>
      <c r="E14373">
        <f t="shared" si="3346"/>
        <v>202008</v>
      </c>
      <c r="F14373" s="1"/>
      <c r="G14373">
        <v>20200804</v>
      </c>
      <c r="H14373">
        <v>0.83730000000000004</v>
      </c>
      <c r="I14373">
        <f t="shared" si="3349"/>
        <v>2.0115662346633911</v>
      </c>
      <c r="J14373">
        <f t="shared" si="3350"/>
        <v>31.932624015923576</v>
      </c>
      <c r="K14373">
        <v>0.58609999999999995</v>
      </c>
      <c r="L14373">
        <f t="shared" si="3351"/>
        <v>2.5538892834280178</v>
      </c>
      <c r="M14373">
        <f t="shared" si="3352"/>
        <v>40.541735519660918</v>
      </c>
      <c r="N14373">
        <v>0.87270000000000003</v>
      </c>
      <c r="O14373">
        <f t="shared" si="3353"/>
        <v>2.7748743150628421</v>
      </c>
      <c r="P14373">
        <f t="shared" si="3354"/>
        <v>44.049764142701839</v>
      </c>
      <c r="Q14373">
        <v>0.22409999999999999</v>
      </c>
      <c r="R14373">
        <f t="shared" si="3355"/>
        <v>1.5781043198709899</v>
      </c>
      <c r="S14373">
        <f t="shared" si="3356"/>
        <v>25.051629439772196</v>
      </c>
      <c r="T14373">
        <v>0.22950000000000001</v>
      </c>
      <c r="U14373">
        <f t="shared" si="3357"/>
        <v>1.5014725052455922</v>
      </c>
      <c r="V14373">
        <f t="shared" si="3358"/>
        <v>23.835137095685766</v>
      </c>
      <c r="W14373">
        <v>0.42720000000000002</v>
      </c>
      <c r="X14373">
        <f t="shared" si="3359"/>
        <v>1.3456742140414812</v>
      </c>
      <c r="Y14373">
        <f t="shared" si="3360"/>
        <v>21.361915896396368</v>
      </c>
    </row>
    <row r="14374" spans="1:25" x14ac:dyDescent="0.3">
      <c r="A14374">
        <v>20200805</v>
      </c>
      <c r="B14374">
        <v>0.19</v>
      </c>
      <c r="C14374">
        <f t="shared" si="3347"/>
        <v>0.59935615172463985</v>
      </c>
      <c r="D14374">
        <f t="shared" si="3348"/>
        <v>9.5144839453205616</v>
      </c>
      <c r="E14374">
        <f t="shared" si="3346"/>
        <v>202008</v>
      </c>
      <c r="F14374" s="1"/>
      <c r="G14374">
        <v>20200805</v>
      </c>
      <c r="H14374">
        <v>1.8149</v>
      </c>
      <c r="I14374">
        <f t="shared" si="3349"/>
        <v>2.0199295232286532</v>
      </c>
      <c r="J14374">
        <f t="shared" si="3350"/>
        <v>32.065387106041698</v>
      </c>
      <c r="K14374">
        <v>1.964</v>
      </c>
      <c r="L14374">
        <f t="shared" si="3351"/>
        <v>2.5523027095497786</v>
      </c>
      <c r="M14374">
        <f t="shared" si="3352"/>
        <v>40.5165494401502</v>
      </c>
      <c r="N14374">
        <v>2.6819999999999999</v>
      </c>
      <c r="O14374">
        <f t="shared" si="3353"/>
        <v>2.7829651665735202</v>
      </c>
      <c r="P14374">
        <f t="shared" si="3354"/>
        <v>44.178202428653869</v>
      </c>
      <c r="Q14374">
        <v>1.1785000000000001</v>
      </c>
      <c r="R14374">
        <f t="shared" si="3355"/>
        <v>1.5821166608153072</v>
      </c>
      <c r="S14374">
        <f t="shared" si="3356"/>
        <v>25.11532337765539</v>
      </c>
      <c r="T14374">
        <v>0.57110000000000005</v>
      </c>
      <c r="U14374">
        <f t="shared" si="3357"/>
        <v>1.5006095119946099</v>
      </c>
      <c r="V14374">
        <f t="shared" si="3358"/>
        <v>23.821437502534408</v>
      </c>
      <c r="W14374">
        <v>0.68989999999999996</v>
      </c>
      <c r="X14374">
        <f t="shared" si="3359"/>
        <v>1.3467506247870864</v>
      </c>
      <c r="Y14374">
        <f t="shared" si="3360"/>
        <v>21.379003387244943</v>
      </c>
    </row>
    <row r="14375" spans="1:25" x14ac:dyDescent="0.3">
      <c r="A14375">
        <v>20200806</v>
      </c>
      <c r="B14375">
        <v>0.56999999999999995</v>
      </c>
      <c r="C14375">
        <f t="shared" si="3347"/>
        <v>0.59608951665367071</v>
      </c>
      <c r="D14375">
        <f t="shared" si="3348"/>
        <v>9.4626277211898451</v>
      </c>
      <c r="E14375">
        <f t="shared" si="3346"/>
        <v>202008</v>
      </c>
      <c r="F14375" s="1"/>
      <c r="G14375">
        <v>20200806</v>
      </c>
      <c r="H14375">
        <v>-0.33069999999999999</v>
      </c>
      <c r="I14375">
        <f t="shared" si="3349"/>
        <v>1.9883857528944324</v>
      </c>
      <c r="J14375">
        <f t="shared" si="3350"/>
        <v>31.564645275735586</v>
      </c>
      <c r="K14375">
        <v>-0.1062</v>
      </c>
      <c r="L14375">
        <f t="shared" si="3351"/>
        <v>2.4947779803869778</v>
      </c>
      <c r="M14375">
        <f t="shared" si="3352"/>
        <v>39.603372674543508</v>
      </c>
      <c r="N14375">
        <v>-4.3400000000000001E-2</v>
      </c>
      <c r="O14375">
        <f t="shared" si="3353"/>
        <v>2.7268179428619952</v>
      </c>
      <c r="P14375">
        <f t="shared" si="3354"/>
        <v>43.286892884169447</v>
      </c>
      <c r="Q14375">
        <v>8.9300000000000004E-2</v>
      </c>
      <c r="R14375">
        <f t="shared" si="3355"/>
        <v>1.5500166524857244</v>
      </c>
      <c r="S14375">
        <f t="shared" si="3356"/>
        <v>24.60575154291632</v>
      </c>
      <c r="T14375">
        <v>0.1081</v>
      </c>
      <c r="U14375">
        <f t="shared" si="3357"/>
        <v>1.4711263590305435</v>
      </c>
      <c r="V14375">
        <f t="shared" si="3358"/>
        <v>23.353406958880427</v>
      </c>
      <c r="W14375">
        <v>0.9405</v>
      </c>
      <c r="X14375">
        <f t="shared" si="3359"/>
        <v>1.3142131787275773</v>
      </c>
      <c r="Y14375">
        <f t="shared" si="3360"/>
        <v>20.862487443821106</v>
      </c>
    </row>
    <row r="14376" spans="1:25" x14ac:dyDescent="0.3">
      <c r="A14376">
        <v>20200807</v>
      </c>
      <c r="B14376">
        <v>0.52</v>
      </c>
      <c r="C14376">
        <f t="shared" si="3347"/>
        <v>0.59858427609921427</v>
      </c>
      <c r="D14376">
        <f t="shared" si="3348"/>
        <v>9.502230799632871</v>
      </c>
      <c r="E14376">
        <f t="shared" si="3346"/>
        <v>202008</v>
      </c>
      <c r="F14376" s="1"/>
      <c r="G14376">
        <v>20200807</v>
      </c>
      <c r="H14376">
        <v>1.0986</v>
      </c>
      <c r="I14376">
        <f t="shared" si="3349"/>
        <v>1.9332145155133524</v>
      </c>
      <c r="J14376">
        <f t="shared" si="3350"/>
        <v>30.688829033931299</v>
      </c>
      <c r="K14376">
        <v>2.6360000000000001</v>
      </c>
      <c r="L14376">
        <f t="shared" si="3351"/>
        <v>2.4613687198466523</v>
      </c>
      <c r="M14376">
        <f t="shared" si="3352"/>
        <v>39.073017105285921</v>
      </c>
      <c r="N14376">
        <v>1.9326000000000001</v>
      </c>
      <c r="O14376">
        <f t="shared" si="3353"/>
        <v>2.6625860900731162</v>
      </c>
      <c r="P14376">
        <f t="shared" si="3354"/>
        <v>42.267243831799739</v>
      </c>
      <c r="Q14376">
        <v>-0.46639999999999998</v>
      </c>
      <c r="R14376">
        <f t="shared" si="3355"/>
        <v>1.5150334783448347</v>
      </c>
      <c r="S14376">
        <f t="shared" si="3356"/>
        <v>24.050410869825562</v>
      </c>
      <c r="T14376">
        <v>0.5373</v>
      </c>
      <c r="U14376">
        <f t="shared" si="3357"/>
        <v>1.4388638733144212</v>
      </c>
      <c r="V14376">
        <f t="shared" si="3358"/>
        <v>22.84125587559063</v>
      </c>
      <c r="W14376">
        <v>-0.253</v>
      </c>
      <c r="X14376">
        <f t="shared" si="3359"/>
        <v>1.2951566777142001</v>
      </c>
      <c r="Y14376">
        <f t="shared" si="3360"/>
        <v>20.559974868578426</v>
      </c>
    </row>
    <row r="14377" spans="1:25" x14ac:dyDescent="0.3">
      <c r="A14377">
        <v>20200810</v>
      </c>
      <c r="B14377">
        <v>0.84</v>
      </c>
      <c r="C14377">
        <f t="shared" si="3347"/>
        <v>0.60226997625133638</v>
      </c>
      <c r="D14377">
        <f t="shared" si="3348"/>
        <v>9.5607394756908786</v>
      </c>
      <c r="E14377">
        <f t="shared" si="3346"/>
        <v>202008</v>
      </c>
      <c r="F14377" s="1"/>
      <c r="G14377">
        <v>20200810</v>
      </c>
      <c r="H14377">
        <v>1.2172000000000001</v>
      </c>
      <c r="I14377">
        <f t="shared" si="3349"/>
        <v>1.934960176651916</v>
      </c>
      <c r="J14377">
        <f t="shared" si="3350"/>
        <v>30.716540545407472</v>
      </c>
      <c r="K14377">
        <v>1.6060000000000001</v>
      </c>
      <c r="L14377">
        <f t="shared" si="3351"/>
        <v>2.4660647806950946</v>
      </c>
      <c r="M14377">
        <f t="shared" si="3352"/>
        <v>39.147564760165551</v>
      </c>
      <c r="N14377">
        <v>2.2029999999999998</v>
      </c>
      <c r="O14377">
        <f t="shared" si="3353"/>
        <v>2.6701019044837375</v>
      </c>
      <c r="P14377">
        <f t="shared" si="3354"/>
        <v>42.386553686783458</v>
      </c>
      <c r="Q14377">
        <v>-0.40570000000000001</v>
      </c>
      <c r="R14377">
        <f t="shared" si="3355"/>
        <v>1.5153339398476617</v>
      </c>
      <c r="S14377">
        <f t="shared" si="3356"/>
        <v>24.055180548315736</v>
      </c>
      <c r="T14377">
        <v>0.1031</v>
      </c>
      <c r="U14377">
        <f t="shared" si="3357"/>
        <v>1.4308659279470901</v>
      </c>
      <c r="V14377">
        <f t="shared" si="3358"/>
        <v>22.714292428941995</v>
      </c>
      <c r="W14377">
        <v>0.28839999999999999</v>
      </c>
      <c r="X14377">
        <f t="shared" si="3359"/>
        <v>1.2911127945174532</v>
      </c>
      <c r="Y14377">
        <f t="shared" si="3360"/>
        <v>20.495780212960916</v>
      </c>
    </row>
    <row r="14378" spans="1:25" x14ac:dyDescent="0.3">
      <c r="A14378">
        <v>20200811</v>
      </c>
      <c r="B14378">
        <v>0.9</v>
      </c>
      <c r="C14378">
        <f t="shared" si="3347"/>
        <v>0.61121392132960994</v>
      </c>
      <c r="D14378">
        <f t="shared" si="3348"/>
        <v>9.7027202021924701</v>
      </c>
      <c r="E14378">
        <f t="shared" si="3346"/>
        <v>202008</v>
      </c>
      <c r="F14378" s="1"/>
      <c r="G14378">
        <v>20200811</v>
      </c>
      <c r="H14378">
        <v>-1.5429999999999999</v>
      </c>
      <c r="I14378">
        <f t="shared" si="3349"/>
        <v>1.9423369632341765</v>
      </c>
      <c r="J14378">
        <f t="shared" si="3350"/>
        <v>30.83364340203623</v>
      </c>
      <c r="K14378">
        <v>0.438</v>
      </c>
      <c r="L14378">
        <f t="shared" si="3351"/>
        <v>2.4638639831808531</v>
      </c>
      <c r="M14378">
        <f t="shared" si="3352"/>
        <v>39.112628182713401</v>
      </c>
      <c r="N14378">
        <v>0.52639999999999998</v>
      </c>
      <c r="O14378">
        <f t="shared" si="3353"/>
        <v>2.6628508132289577</v>
      </c>
      <c r="P14378">
        <f t="shared" si="3354"/>
        <v>42.271446181619559</v>
      </c>
      <c r="Q14378">
        <v>-0.78190000000000004</v>
      </c>
      <c r="R14378">
        <f t="shared" si="3355"/>
        <v>1.5206426611398651</v>
      </c>
      <c r="S14378">
        <f t="shared" si="3356"/>
        <v>24.139453886229276</v>
      </c>
      <c r="T14378">
        <v>-0.56640000000000001</v>
      </c>
      <c r="U14378">
        <f t="shared" si="3357"/>
        <v>1.4348418220110852</v>
      </c>
      <c r="V14378">
        <f t="shared" si="3358"/>
        <v>22.77740779053681</v>
      </c>
      <c r="W14378">
        <v>-1.0576000000000001</v>
      </c>
      <c r="X14378">
        <f t="shared" si="3359"/>
        <v>1.3030300125927703</v>
      </c>
      <c r="Y14378">
        <f t="shared" si="3360"/>
        <v>20.684960185042993</v>
      </c>
    </row>
    <row r="14379" spans="1:25" x14ac:dyDescent="0.3">
      <c r="A14379">
        <v>20200812</v>
      </c>
      <c r="B14379">
        <v>0.93</v>
      </c>
      <c r="C14379">
        <f t="shared" si="3347"/>
        <v>0.58737037276514037</v>
      </c>
      <c r="D14379">
        <f t="shared" si="3348"/>
        <v>9.3242156029432053</v>
      </c>
      <c r="E14379">
        <f t="shared" si="3346"/>
        <v>202008</v>
      </c>
      <c r="F14379" s="1"/>
      <c r="G14379">
        <v>20200812</v>
      </c>
      <c r="H14379">
        <v>0.19969999999999999</v>
      </c>
      <c r="I14379">
        <f t="shared" si="3349"/>
        <v>1.861117148943181</v>
      </c>
      <c r="J14379">
        <f t="shared" si="3350"/>
        <v>29.544318821167288</v>
      </c>
      <c r="K14379">
        <v>0.1661</v>
      </c>
      <c r="L14379">
        <f t="shared" si="3351"/>
        <v>2.2992729396276457</v>
      </c>
      <c r="M14379">
        <f t="shared" si="3352"/>
        <v>36.499826367091075</v>
      </c>
      <c r="N14379">
        <v>0.87649999999999995</v>
      </c>
      <c r="O14379">
        <f t="shared" si="3353"/>
        <v>2.4664678900057422</v>
      </c>
      <c r="P14379">
        <f t="shared" si="3354"/>
        <v>39.153963922088444</v>
      </c>
      <c r="Q14379">
        <v>0.58720000000000006</v>
      </c>
      <c r="R14379">
        <f t="shared" si="3355"/>
        <v>1.4721545033214811</v>
      </c>
      <c r="S14379">
        <f t="shared" si="3356"/>
        <v>23.3697282435147</v>
      </c>
      <c r="T14379">
        <v>1.3231999999999999</v>
      </c>
      <c r="U14379">
        <f t="shared" si="3357"/>
        <v>1.3770048190118731</v>
      </c>
      <c r="V14379">
        <f t="shared" si="3358"/>
        <v>21.859273831457536</v>
      </c>
      <c r="W14379">
        <v>1.7694000000000001</v>
      </c>
      <c r="X14379">
        <f t="shared" si="3359"/>
        <v>1.2737262850162288</v>
      </c>
      <c r="Y14379">
        <f t="shared" si="3360"/>
        <v>20.219777931114706</v>
      </c>
    </row>
    <row r="14380" spans="1:25" x14ac:dyDescent="0.3">
      <c r="A14380">
        <v>20200813</v>
      </c>
      <c r="B14380">
        <v>-0.63</v>
      </c>
      <c r="C14380">
        <f t="shared" si="3347"/>
        <v>0.59177230695330463</v>
      </c>
      <c r="D14380">
        <f t="shared" si="3348"/>
        <v>9.3940941418405384</v>
      </c>
      <c r="E14380">
        <f t="shared" si="3346"/>
        <v>202008</v>
      </c>
      <c r="F14380" s="1"/>
      <c r="G14380">
        <v>20200813</v>
      </c>
      <c r="H14380">
        <v>0.3397</v>
      </c>
      <c r="I14380">
        <f t="shared" si="3349"/>
        <v>1.8393284642678971</v>
      </c>
      <c r="J14380">
        <f t="shared" si="3350"/>
        <v>29.198434174891254</v>
      </c>
      <c r="K14380">
        <v>-0.88929999999999998</v>
      </c>
      <c r="L14380">
        <f t="shared" si="3351"/>
        <v>2.2762412228419406</v>
      </c>
      <c r="M14380">
        <f t="shared" si="3352"/>
        <v>36.13420919779999</v>
      </c>
      <c r="N14380">
        <v>-0.52559999999999996</v>
      </c>
      <c r="O14380">
        <f t="shared" si="3353"/>
        <v>2.4596917329037908</v>
      </c>
      <c r="P14380">
        <f t="shared" si="3354"/>
        <v>39.046395762869636</v>
      </c>
      <c r="Q14380">
        <v>0.29799999999999999</v>
      </c>
      <c r="R14380">
        <f t="shared" si="3355"/>
        <v>1.4606578774783463</v>
      </c>
      <c r="S14380">
        <f t="shared" si="3356"/>
        <v>23.187224966130941</v>
      </c>
      <c r="T14380">
        <v>-5.3E-3</v>
      </c>
      <c r="U14380">
        <f t="shared" si="3357"/>
        <v>1.3598932833836965</v>
      </c>
      <c r="V14380">
        <f t="shared" si="3358"/>
        <v>21.587636624522077</v>
      </c>
      <c r="W14380">
        <v>-9.6199999999999994E-2</v>
      </c>
      <c r="X14380">
        <f t="shared" si="3359"/>
        <v>1.2681930415120359</v>
      </c>
      <c r="Y14380">
        <f t="shared" si="3360"/>
        <v>20.131940413580761</v>
      </c>
    </row>
    <row r="14381" spans="1:25" x14ac:dyDescent="0.3">
      <c r="A14381">
        <v>20200814</v>
      </c>
      <c r="B14381">
        <v>0.42</v>
      </c>
      <c r="C14381">
        <f t="shared" si="3347"/>
        <v>0.59160855129561962</v>
      </c>
      <c r="D14381">
        <f t="shared" si="3348"/>
        <v>9.3914946013644531</v>
      </c>
      <c r="E14381">
        <f t="shared" si="3346"/>
        <v>202008</v>
      </c>
      <c r="F14381" s="1"/>
      <c r="G14381">
        <v>20200814</v>
      </c>
      <c r="H14381">
        <v>-0.3649</v>
      </c>
      <c r="I14381">
        <f t="shared" si="3349"/>
        <v>1.8039897074756179</v>
      </c>
      <c r="J14381">
        <f t="shared" si="3350"/>
        <v>28.637448802203863</v>
      </c>
      <c r="K14381">
        <v>0.47549999999999998</v>
      </c>
      <c r="L14381">
        <f t="shared" si="3351"/>
        <v>2.2452301670159636</v>
      </c>
      <c r="M14381">
        <f t="shared" si="3352"/>
        <v>35.641923948145532</v>
      </c>
      <c r="N14381">
        <v>0.14810000000000001</v>
      </c>
      <c r="O14381">
        <f t="shared" si="3353"/>
        <v>2.4437558727393416</v>
      </c>
      <c r="P14381">
        <f t="shared" si="3354"/>
        <v>38.793421825331436</v>
      </c>
      <c r="Q14381">
        <v>-0.2863</v>
      </c>
      <c r="R14381">
        <f t="shared" si="3355"/>
        <v>1.4493254620938132</v>
      </c>
      <c r="S14381">
        <f t="shared" si="3356"/>
        <v>23.007328448964</v>
      </c>
      <c r="T14381">
        <v>-0.1023</v>
      </c>
      <c r="U14381">
        <f t="shared" si="3357"/>
        <v>1.3450936319361346</v>
      </c>
      <c r="V14381">
        <f t="shared" si="3358"/>
        <v>21.352699441197963</v>
      </c>
      <c r="W14381">
        <v>4.7100000000000003E-2</v>
      </c>
      <c r="X14381">
        <f t="shared" si="3359"/>
        <v>1.2545808157119822</v>
      </c>
      <c r="Y14381">
        <f t="shared" si="3360"/>
        <v>19.915853028038764</v>
      </c>
    </row>
    <row r="14382" spans="1:25" x14ac:dyDescent="0.3">
      <c r="A14382">
        <v>20200817</v>
      </c>
      <c r="B14382">
        <v>-0.8</v>
      </c>
      <c r="C14382">
        <f t="shared" si="3347"/>
        <v>0.60246618865673807</v>
      </c>
      <c r="D14382">
        <f t="shared" si="3348"/>
        <v>9.5638542510639102</v>
      </c>
      <c r="E14382">
        <f t="shared" si="3346"/>
        <v>202008</v>
      </c>
      <c r="F14382" s="1"/>
      <c r="G14382">
        <v>20200817</v>
      </c>
      <c r="H14382">
        <v>1.1745000000000001</v>
      </c>
      <c r="I14382">
        <f t="shared" si="3349"/>
        <v>1.8072716099980888</v>
      </c>
      <c r="J14382">
        <f t="shared" si="3350"/>
        <v>28.689547389613541</v>
      </c>
      <c r="K14382">
        <v>-0.53200000000000003</v>
      </c>
      <c r="L14382">
        <f t="shared" si="3351"/>
        <v>2.247084644635843</v>
      </c>
      <c r="M14382">
        <f t="shared" si="3352"/>
        <v>35.67136286771035</v>
      </c>
      <c r="N14382">
        <v>-0.31140000000000001</v>
      </c>
      <c r="O14382">
        <f t="shared" si="3353"/>
        <v>2.4454947131108478</v>
      </c>
      <c r="P14382">
        <f t="shared" si="3354"/>
        <v>38.821025060487301</v>
      </c>
      <c r="Q14382">
        <v>0.55979999999999996</v>
      </c>
      <c r="R14382">
        <f t="shared" si="3355"/>
        <v>1.4464484054601434</v>
      </c>
      <c r="S14382">
        <f t="shared" si="3356"/>
        <v>22.961656590800768</v>
      </c>
      <c r="T14382">
        <v>0.29370000000000002</v>
      </c>
      <c r="U14382">
        <f t="shared" si="3357"/>
        <v>1.3384310765005321</v>
      </c>
      <c r="V14382">
        <f t="shared" si="3358"/>
        <v>21.246934652525244</v>
      </c>
      <c r="W14382">
        <v>0.45269999999999999</v>
      </c>
      <c r="X14382">
        <f t="shared" si="3359"/>
        <v>1.2468896276391608</v>
      </c>
      <c r="Y14382">
        <f t="shared" si="3360"/>
        <v>19.793759202474895</v>
      </c>
    </row>
    <row r="14383" spans="1:25" x14ac:dyDescent="0.3">
      <c r="A14383">
        <v>20200818</v>
      </c>
      <c r="B14383">
        <v>0.02</v>
      </c>
      <c r="C14383">
        <f t="shared" si="3347"/>
        <v>0.59683768814368665</v>
      </c>
      <c r="D14383">
        <f t="shared" si="3348"/>
        <v>9.4745045753935102</v>
      </c>
      <c r="E14383">
        <f t="shared" si="3346"/>
        <v>202008</v>
      </c>
      <c r="F14383" s="1"/>
      <c r="G14383">
        <v>20200818</v>
      </c>
      <c r="H14383">
        <v>-0.93669999999999998</v>
      </c>
      <c r="I14383">
        <f t="shared" si="3349"/>
        <v>1.8129527128455731</v>
      </c>
      <c r="J14383">
        <f t="shared" si="3350"/>
        <v>28.779732101455689</v>
      </c>
      <c r="K14383">
        <v>-1.5115000000000001</v>
      </c>
      <c r="L14383">
        <f t="shared" si="3351"/>
        <v>2.2590580756103251</v>
      </c>
      <c r="M14383">
        <f t="shared" si="3352"/>
        <v>35.861435191902416</v>
      </c>
      <c r="N14383">
        <v>-1.4540999999999999</v>
      </c>
      <c r="O14383">
        <f t="shared" si="3353"/>
        <v>2.4570622119212637</v>
      </c>
      <c r="P14383">
        <f t="shared" si="3354"/>
        <v>39.004653411347682</v>
      </c>
      <c r="Q14383">
        <v>-5.6800000000000003E-2</v>
      </c>
      <c r="R14383">
        <f t="shared" si="3355"/>
        <v>1.4458046788049332</v>
      </c>
      <c r="S14383">
        <f t="shared" si="3356"/>
        <v>22.95143774694883</v>
      </c>
      <c r="T14383">
        <v>8.4699999999999998E-2</v>
      </c>
      <c r="U14383">
        <f t="shared" si="3357"/>
        <v>1.338547139703731</v>
      </c>
      <c r="V14383">
        <f t="shared" si="3358"/>
        <v>21.248777098757426</v>
      </c>
      <c r="W14383">
        <v>0.49580000000000002</v>
      </c>
      <c r="X14383">
        <f t="shared" si="3359"/>
        <v>1.2471026598618351</v>
      </c>
      <c r="Y14383">
        <f t="shared" si="3360"/>
        <v>19.79714098416953</v>
      </c>
    </row>
    <row r="14384" spans="1:25" x14ac:dyDescent="0.3">
      <c r="A14384">
        <v>20200819</v>
      </c>
      <c r="B14384">
        <v>-0.04</v>
      </c>
      <c r="C14384">
        <f t="shared" si="3347"/>
        <v>0.58485895735638693</v>
      </c>
      <c r="D14384">
        <f t="shared" si="3348"/>
        <v>9.2843481192811819</v>
      </c>
      <c r="E14384">
        <f t="shared" si="3346"/>
        <v>202008</v>
      </c>
      <c r="F14384" s="1"/>
      <c r="G14384">
        <v>20200819</v>
      </c>
      <c r="H14384">
        <v>0.17860000000000001</v>
      </c>
      <c r="I14384">
        <f t="shared" si="3349"/>
        <v>1.8053981261353704</v>
      </c>
      <c r="J14384">
        <f t="shared" si="3350"/>
        <v>28.659806755297272</v>
      </c>
      <c r="K14384">
        <v>8.6400000000000005E-2</v>
      </c>
      <c r="L14384">
        <f t="shared" si="3351"/>
        <v>2.2025920957293681</v>
      </c>
      <c r="M14384">
        <f t="shared" si="3352"/>
        <v>34.965065550098878</v>
      </c>
      <c r="N14384">
        <v>-2.6100000000000002E-2</v>
      </c>
      <c r="O14384">
        <f t="shared" si="3353"/>
        <v>2.4043989816548854</v>
      </c>
      <c r="P14384">
        <f t="shared" si="3354"/>
        <v>38.168650548214679</v>
      </c>
      <c r="Q14384">
        <v>-0.49559999999999998</v>
      </c>
      <c r="R14384">
        <f t="shared" si="3355"/>
        <v>1.4393930638884069</v>
      </c>
      <c r="S14384">
        <f t="shared" si="3356"/>
        <v>22.849656515520184</v>
      </c>
      <c r="T14384">
        <v>-0.4471</v>
      </c>
      <c r="U14384">
        <f t="shared" si="3357"/>
        <v>1.3254349150618343</v>
      </c>
      <c r="V14384">
        <f t="shared" si="3358"/>
        <v>21.040626985533795</v>
      </c>
      <c r="W14384">
        <v>-0.36120000000000002</v>
      </c>
      <c r="X14384">
        <f t="shared" si="3359"/>
        <v>1.2484003091176665</v>
      </c>
      <c r="Y14384">
        <f t="shared" si="3360"/>
        <v>19.81774052748904</v>
      </c>
    </row>
    <row r="14385" spans="1:25" x14ac:dyDescent="0.3">
      <c r="A14385">
        <v>20200820</v>
      </c>
      <c r="B14385">
        <v>0.1</v>
      </c>
      <c r="C14385">
        <f t="shared" si="3347"/>
        <v>0.57806212400488544</v>
      </c>
      <c r="D14385">
        <f t="shared" si="3348"/>
        <v>9.1764517347762453</v>
      </c>
      <c r="E14385">
        <f t="shared" ref="E14385:E14448" si="3361">INT(A14385/100)</f>
        <v>202008</v>
      </c>
      <c r="F14385" s="1"/>
      <c r="G14385">
        <v>20200820</v>
      </c>
      <c r="H14385">
        <v>-0.67669999999999997</v>
      </c>
      <c r="I14385">
        <f t="shared" si="3349"/>
        <v>1.7886701464557497</v>
      </c>
      <c r="J14385">
        <f t="shared" si="3350"/>
        <v>28.394258310284361</v>
      </c>
      <c r="K14385">
        <v>-1.0645</v>
      </c>
      <c r="L14385">
        <f t="shared" si="3351"/>
        <v>2.1523291815912775</v>
      </c>
      <c r="M14385">
        <f t="shared" si="3352"/>
        <v>34.167166524226197</v>
      </c>
      <c r="N14385">
        <v>-0.92130000000000001</v>
      </c>
      <c r="O14385">
        <f t="shared" si="3353"/>
        <v>2.3503931308863018</v>
      </c>
      <c r="P14385">
        <f t="shared" si="3354"/>
        <v>37.311334245357848</v>
      </c>
      <c r="Q14385">
        <v>0.1042</v>
      </c>
      <c r="R14385">
        <f t="shared" si="3355"/>
        <v>1.42688267098888</v>
      </c>
      <c r="S14385">
        <f t="shared" si="3356"/>
        <v>22.651060185025045</v>
      </c>
      <c r="T14385">
        <v>0.21199999999999999</v>
      </c>
      <c r="U14385">
        <f t="shared" si="3357"/>
        <v>1.3036268561849542</v>
      </c>
      <c r="V14385">
        <f t="shared" si="3358"/>
        <v>20.694434783342121</v>
      </c>
      <c r="W14385">
        <v>0.53959999999999997</v>
      </c>
      <c r="X14385">
        <f t="shared" si="3359"/>
        <v>1.2439420857956209</v>
      </c>
      <c r="Y14385">
        <f t="shared" si="3360"/>
        <v>19.746968426293115</v>
      </c>
    </row>
    <row r="14386" spans="1:25" x14ac:dyDescent="0.3">
      <c r="A14386">
        <v>20200821</v>
      </c>
      <c r="B14386">
        <v>0.6</v>
      </c>
      <c r="C14386">
        <f t="shared" si="3347"/>
        <v>0.58098520941528453</v>
      </c>
      <c r="D14386">
        <f t="shared" si="3348"/>
        <v>9.2228542771177491</v>
      </c>
      <c r="E14386">
        <f t="shared" si="3361"/>
        <v>202008</v>
      </c>
      <c r="F14386" s="1"/>
      <c r="G14386">
        <v>20200821</v>
      </c>
      <c r="H14386">
        <v>-1.0947</v>
      </c>
      <c r="I14386">
        <f t="shared" si="3349"/>
        <v>1.7628243278937705</v>
      </c>
      <c r="J14386">
        <f t="shared" si="3350"/>
        <v>27.983968660208998</v>
      </c>
      <c r="K14386">
        <v>-0.84889999999999999</v>
      </c>
      <c r="L14386">
        <f t="shared" si="3351"/>
        <v>2.1262620907397447</v>
      </c>
      <c r="M14386">
        <f t="shared" si="3352"/>
        <v>33.753364285449706</v>
      </c>
      <c r="N14386">
        <v>-1.0952</v>
      </c>
      <c r="O14386">
        <f t="shared" si="3353"/>
        <v>2.320258369328263</v>
      </c>
      <c r="P14386">
        <f t="shared" si="3354"/>
        <v>36.832959735953047</v>
      </c>
      <c r="Q14386">
        <v>-0.5373</v>
      </c>
      <c r="R14386">
        <f t="shared" si="3355"/>
        <v>1.4284696616785941</v>
      </c>
      <c r="S14386">
        <f t="shared" si="3356"/>
        <v>22.676252881212797</v>
      </c>
      <c r="T14386">
        <v>5.2499999999999998E-2</v>
      </c>
      <c r="U14386">
        <f t="shared" si="3357"/>
        <v>1.302585678693021</v>
      </c>
      <c r="V14386">
        <f t="shared" si="3358"/>
        <v>20.677906603056119</v>
      </c>
      <c r="W14386">
        <v>0.66990000000000005</v>
      </c>
      <c r="X14386">
        <f t="shared" si="3359"/>
        <v>1.2425844139338835</v>
      </c>
      <c r="Y14386">
        <f t="shared" si="3360"/>
        <v>19.72541605364399</v>
      </c>
    </row>
    <row r="14387" spans="1:25" x14ac:dyDescent="0.3">
      <c r="A14387">
        <v>20200824</v>
      </c>
      <c r="B14387">
        <v>1.1200000000000001</v>
      </c>
      <c r="C14387">
        <f t="shared" si="3347"/>
        <v>0.59441988526629896</v>
      </c>
      <c r="D14387">
        <f t="shared" si="3348"/>
        <v>9.4361231445970439</v>
      </c>
      <c r="E14387">
        <f t="shared" si="3361"/>
        <v>202008</v>
      </c>
      <c r="F14387" s="1"/>
      <c r="G14387">
        <v>20200824</v>
      </c>
      <c r="H14387">
        <v>0.1249</v>
      </c>
      <c r="I14387">
        <f t="shared" si="3349"/>
        <v>1.7626036594872521</v>
      </c>
      <c r="J14387">
        <f t="shared" si="3350"/>
        <v>27.980465657853856</v>
      </c>
      <c r="K14387">
        <v>2.3519000000000001</v>
      </c>
      <c r="L14387">
        <f t="shared" si="3351"/>
        <v>2.1412896373777288</v>
      </c>
      <c r="M14387">
        <f t="shared" si="3352"/>
        <v>33.991919192766886</v>
      </c>
      <c r="N14387">
        <v>2.226</v>
      </c>
      <c r="O14387">
        <f t="shared" si="3353"/>
        <v>2.3310907587339451</v>
      </c>
      <c r="P14387">
        <f t="shared" si="3354"/>
        <v>37.004918586785323</v>
      </c>
      <c r="Q14387">
        <v>0.80459999999999998</v>
      </c>
      <c r="R14387">
        <f t="shared" si="3355"/>
        <v>1.4292150415021285</v>
      </c>
      <c r="S14387">
        <f t="shared" si="3356"/>
        <v>22.688085419084938</v>
      </c>
      <c r="T14387">
        <v>0.88419999999999999</v>
      </c>
      <c r="U14387">
        <f t="shared" si="3357"/>
        <v>1.3056717254214294</v>
      </c>
      <c r="V14387">
        <f t="shared" si="3358"/>
        <v>20.72689607612228</v>
      </c>
      <c r="W14387">
        <v>0.94430000000000003</v>
      </c>
      <c r="X14387">
        <f t="shared" si="3359"/>
        <v>1.2444369741311716</v>
      </c>
      <c r="Y14387">
        <f t="shared" si="3360"/>
        <v>19.754824535068796</v>
      </c>
    </row>
    <row r="14388" spans="1:25" x14ac:dyDescent="0.3">
      <c r="A14388">
        <v>20200825</v>
      </c>
      <c r="B14388">
        <v>-0.46</v>
      </c>
      <c r="C14388">
        <f t="shared" si="3347"/>
        <v>0.59855437901060282</v>
      </c>
      <c r="D14388">
        <f t="shared" si="3348"/>
        <v>9.5017561980645269</v>
      </c>
      <c r="E14388">
        <f t="shared" si="3361"/>
        <v>202008</v>
      </c>
      <c r="F14388" s="1"/>
      <c r="G14388">
        <v>20200825</v>
      </c>
      <c r="H14388">
        <v>0.70940000000000003</v>
      </c>
      <c r="I14388">
        <f t="shared" si="3349"/>
        <v>1.760987180657678</v>
      </c>
      <c r="J14388">
        <f t="shared" si="3350"/>
        <v>27.954804851957935</v>
      </c>
      <c r="K14388">
        <v>-7.5700000000000003E-2</v>
      </c>
      <c r="L14388">
        <f t="shared" si="3351"/>
        <v>2.1415588902726097</v>
      </c>
      <c r="M14388">
        <f t="shared" si="3352"/>
        <v>33.996193449964721</v>
      </c>
      <c r="N14388">
        <v>-0.16669999999999999</v>
      </c>
      <c r="O14388">
        <f t="shared" si="3353"/>
        <v>2.3250996961578756</v>
      </c>
      <c r="P14388">
        <f t="shared" si="3354"/>
        <v>36.909813416793483</v>
      </c>
      <c r="Q14388">
        <v>0.44790000000000002</v>
      </c>
      <c r="R14388">
        <f t="shared" si="3355"/>
        <v>1.4257380676575189</v>
      </c>
      <c r="S14388">
        <f t="shared" si="3356"/>
        <v>22.632890170437459</v>
      </c>
      <c r="T14388">
        <v>0.24759999999999999</v>
      </c>
      <c r="U14388">
        <f t="shared" si="3357"/>
        <v>1.3054463937434786</v>
      </c>
      <c r="V14388">
        <f t="shared" si="3358"/>
        <v>20.723319046628102</v>
      </c>
      <c r="W14388">
        <v>0.39589999999999997</v>
      </c>
      <c r="X14388">
        <f t="shared" si="3359"/>
        <v>1.2444990562664253</v>
      </c>
      <c r="Y14388">
        <f t="shared" si="3360"/>
        <v>19.755810058413243</v>
      </c>
    </row>
    <row r="14389" spans="1:25" x14ac:dyDescent="0.3">
      <c r="A14389">
        <v>20200826</v>
      </c>
      <c r="B14389">
        <v>-0.13</v>
      </c>
      <c r="C14389">
        <f t="shared" si="3347"/>
        <v>0.59915665778239646</v>
      </c>
      <c r="D14389">
        <f t="shared" si="3348"/>
        <v>9.5113170771651223</v>
      </c>
      <c r="E14389">
        <f t="shared" si="3361"/>
        <v>202008</v>
      </c>
      <c r="F14389" s="1"/>
      <c r="G14389">
        <v>20200826</v>
      </c>
      <c r="H14389">
        <v>-0.91290000000000004</v>
      </c>
      <c r="I14389">
        <f t="shared" si="3349"/>
        <v>1.7645755932268425</v>
      </c>
      <c r="J14389">
        <f t="shared" si="3350"/>
        <v>28.011769135514978</v>
      </c>
      <c r="K14389">
        <v>-1.0674999999999999</v>
      </c>
      <c r="L14389">
        <f t="shared" si="3351"/>
        <v>2.1455672293678636</v>
      </c>
      <c r="M14389">
        <f t="shared" si="3352"/>
        <v>34.059823860463482</v>
      </c>
      <c r="N14389">
        <v>-0.49370000000000003</v>
      </c>
      <c r="O14389">
        <f t="shared" si="3353"/>
        <v>2.324881608111967</v>
      </c>
      <c r="P14389">
        <f t="shared" si="3354"/>
        <v>36.906351376393147</v>
      </c>
      <c r="Q14389">
        <v>1.9209000000000001</v>
      </c>
      <c r="R14389">
        <f t="shared" si="3355"/>
        <v>1.4414986347195422</v>
      </c>
      <c r="S14389">
        <f t="shared" si="3356"/>
        <v>22.883081416242277</v>
      </c>
      <c r="T14389">
        <v>0.5474</v>
      </c>
      <c r="U14389">
        <f t="shared" si="3357"/>
        <v>1.3040213633078552</v>
      </c>
      <c r="V14389">
        <f t="shared" si="3358"/>
        <v>20.700697389767956</v>
      </c>
      <c r="W14389">
        <v>1.2506999999999999</v>
      </c>
      <c r="X14389">
        <f t="shared" si="3359"/>
        <v>1.2484701081509033</v>
      </c>
      <c r="Y14389">
        <f t="shared" si="3360"/>
        <v>19.818848552791223</v>
      </c>
    </row>
    <row r="14390" spans="1:25" x14ac:dyDescent="0.3">
      <c r="A14390">
        <v>20200827</v>
      </c>
      <c r="B14390">
        <v>0.56999999999999995</v>
      </c>
      <c r="C14390">
        <f t="shared" si="3347"/>
        <v>0.59691684304777692</v>
      </c>
      <c r="D14390">
        <f t="shared" si="3348"/>
        <v>9.4757611205411543</v>
      </c>
      <c r="E14390">
        <f t="shared" si="3361"/>
        <v>202008</v>
      </c>
      <c r="F14390" s="1"/>
      <c r="G14390">
        <v>20200827</v>
      </c>
      <c r="H14390">
        <v>-0.44429999999999997</v>
      </c>
      <c r="I14390">
        <f t="shared" si="3349"/>
        <v>1.759626089180877</v>
      </c>
      <c r="J14390">
        <f t="shared" si="3350"/>
        <v>27.933198194602582</v>
      </c>
      <c r="K14390">
        <v>0.90269999999999995</v>
      </c>
      <c r="L14390">
        <f t="shared" si="3351"/>
        <v>2.107319894217528</v>
      </c>
      <c r="M14390">
        <f t="shared" si="3352"/>
        <v>33.452666237751117</v>
      </c>
      <c r="N14390">
        <v>0.97409999999999997</v>
      </c>
      <c r="O14390">
        <f t="shared" si="3353"/>
        <v>2.296481607078471</v>
      </c>
      <c r="P14390">
        <f t="shared" si="3354"/>
        <v>36.455515336581499</v>
      </c>
      <c r="Q14390">
        <v>0.2757</v>
      </c>
      <c r="R14390">
        <f t="shared" si="3355"/>
        <v>1.429966987410809</v>
      </c>
      <c r="S14390">
        <f t="shared" si="3356"/>
        <v>22.700022190327385</v>
      </c>
      <c r="T14390">
        <v>0.51829999999999998</v>
      </c>
      <c r="U14390">
        <f t="shared" si="3357"/>
        <v>1.2944892649412056</v>
      </c>
      <c r="V14390">
        <f t="shared" si="3358"/>
        <v>20.549380019263399</v>
      </c>
      <c r="W14390">
        <v>-1.8E-3</v>
      </c>
      <c r="X14390">
        <f t="shared" si="3359"/>
        <v>1.2427089944329821</v>
      </c>
      <c r="Y14390">
        <f t="shared" si="3360"/>
        <v>19.727393707756928</v>
      </c>
    </row>
    <row r="14391" spans="1:25" x14ac:dyDescent="0.3">
      <c r="A14391">
        <v>20200828</v>
      </c>
      <c r="B14391">
        <v>0.14000000000000001</v>
      </c>
      <c r="C14391">
        <f t="shared" si="3347"/>
        <v>0.58478010256983093</v>
      </c>
      <c r="D14391">
        <f t="shared" si="3348"/>
        <v>9.2830963383516956</v>
      </c>
      <c r="E14391">
        <f t="shared" si="3361"/>
        <v>202008</v>
      </c>
      <c r="F14391" s="1"/>
      <c r="G14391">
        <v>20200828</v>
      </c>
      <c r="H14391">
        <v>1.1056999999999999</v>
      </c>
      <c r="I14391">
        <f t="shared" si="3349"/>
        <v>1.7612551193431432</v>
      </c>
      <c r="J14391">
        <f t="shared" si="3350"/>
        <v>27.959058246728059</v>
      </c>
      <c r="K14391">
        <v>0.65910000000000002</v>
      </c>
      <c r="L14391">
        <f t="shared" si="3351"/>
        <v>2.1051485180479665</v>
      </c>
      <c r="M14391">
        <f t="shared" si="3352"/>
        <v>33.418196709666525</v>
      </c>
      <c r="N14391">
        <v>1.4449000000000001</v>
      </c>
      <c r="O14391">
        <f t="shared" si="3353"/>
        <v>2.2958863578418449</v>
      </c>
      <c r="P14391">
        <f t="shared" si="3354"/>
        <v>36.446066047892216</v>
      </c>
      <c r="Q14391">
        <v>0.81079999999999997</v>
      </c>
      <c r="R14391">
        <f t="shared" si="3355"/>
        <v>1.4305310494757266</v>
      </c>
      <c r="S14391">
        <f t="shared" si="3356"/>
        <v>22.708976398014052</v>
      </c>
      <c r="T14391">
        <v>0.45600000000000002</v>
      </c>
      <c r="U14391">
        <f t="shared" si="3357"/>
        <v>1.2943202657432045</v>
      </c>
      <c r="V14391">
        <f t="shared" si="3358"/>
        <v>20.546697240165315</v>
      </c>
      <c r="W14391">
        <v>0.75160000000000005</v>
      </c>
      <c r="X14391">
        <f t="shared" si="3359"/>
        <v>1.2404382475458329</v>
      </c>
      <c r="Y14391">
        <f t="shared" si="3360"/>
        <v>19.691346718434303</v>
      </c>
    </row>
    <row r="14392" spans="1:25" x14ac:dyDescent="0.3">
      <c r="A14392">
        <v>20200831</v>
      </c>
      <c r="B14392">
        <v>-0.7</v>
      </c>
      <c r="C14392">
        <f t="shared" si="3347"/>
        <v>0.5867448025136961</v>
      </c>
      <c r="D14392">
        <f t="shared" si="3348"/>
        <v>9.314284983065674</v>
      </c>
      <c r="E14392">
        <f t="shared" si="3361"/>
        <v>202008</v>
      </c>
      <c r="F14392" s="1"/>
      <c r="G14392">
        <v>20200831</v>
      </c>
      <c r="H14392">
        <v>-0.15559999999999999</v>
      </c>
      <c r="I14392">
        <f t="shared" si="3349"/>
        <v>1.7267401276699541</v>
      </c>
      <c r="J14392">
        <f t="shared" si="3350"/>
        <v>27.411149739903721</v>
      </c>
      <c r="K14392">
        <v>-1.6789000000000001</v>
      </c>
      <c r="L14392">
        <f t="shared" si="3351"/>
        <v>2.0407677577337533</v>
      </c>
      <c r="M14392">
        <f t="shared" si="3352"/>
        <v>32.396183823614535</v>
      </c>
      <c r="N14392">
        <v>-2.1082999999999998</v>
      </c>
      <c r="O14392">
        <f t="shared" si="3353"/>
        <v>2.2435846300735478</v>
      </c>
      <c r="P14392">
        <f t="shared" si="3354"/>
        <v>35.615801859008727</v>
      </c>
      <c r="Q14392">
        <v>-0.51</v>
      </c>
      <c r="R14392">
        <f t="shared" si="3355"/>
        <v>1.396276063361332</v>
      </c>
      <c r="S14392">
        <f t="shared" si="3356"/>
        <v>22.165195351478097</v>
      </c>
      <c r="T14392">
        <v>0.16159999999999999</v>
      </c>
      <c r="U14392">
        <f t="shared" si="3357"/>
        <v>1.2539644861116996</v>
      </c>
      <c r="V14392">
        <f t="shared" si="3358"/>
        <v>19.906069098950791</v>
      </c>
      <c r="W14392">
        <v>4.4999999999999998E-2</v>
      </c>
      <c r="X14392">
        <f t="shared" si="3359"/>
        <v>1.2100975396274591</v>
      </c>
      <c r="Y14392">
        <f t="shared" si="3360"/>
        <v>19.209702911912313</v>
      </c>
    </row>
    <row r="14393" spans="1:25" x14ac:dyDescent="0.3">
      <c r="A14393">
        <v>20200901</v>
      </c>
      <c r="B14393">
        <v>0.61</v>
      </c>
      <c r="C14393">
        <f t="shared" si="3347"/>
        <v>0.58734536370962054</v>
      </c>
      <c r="D14393">
        <f t="shared" si="3348"/>
        <v>9.3238185964946236</v>
      </c>
      <c r="E14393">
        <f t="shared" si="3361"/>
        <v>202009</v>
      </c>
      <c r="F14393" s="1"/>
      <c r="G14393">
        <v>20200901</v>
      </c>
      <c r="H14393">
        <v>0.41439999999999999</v>
      </c>
      <c r="I14393">
        <f t="shared" si="3349"/>
        <v>1.7012718034186498</v>
      </c>
      <c r="J14393">
        <f t="shared" si="3350"/>
        <v>27.006852626232682</v>
      </c>
      <c r="K14393">
        <v>1.1198999999999999</v>
      </c>
      <c r="L14393">
        <f t="shared" si="3351"/>
        <v>2.0365118618691862</v>
      </c>
      <c r="M14393">
        <f t="shared" si="3352"/>
        <v>32.32862357123394</v>
      </c>
      <c r="N14393">
        <v>1.6678999999999999</v>
      </c>
      <c r="O14393">
        <f t="shared" si="3353"/>
        <v>2.2292433182502256</v>
      </c>
      <c r="P14393">
        <f t="shared" si="3354"/>
        <v>35.38814059165508</v>
      </c>
      <c r="Q14393">
        <v>1.2137</v>
      </c>
      <c r="R14393">
        <f t="shared" si="3355"/>
        <v>1.3806901925064925</v>
      </c>
      <c r="S14393">
        <f t="shared" si="3356"/>
        <v>21.917777321988449</v>
      </c>
      <c r="T14393">
        <v>7.4099999999999999E-2</v>
      </c>
      <c r="U14393">
        <f t="shared" si="3357"/>
        <v>1.2412035558575583</v>
      </c>
      <c r="V14393">
        <f t="shared" si="3358"/>
        <v>19.703495611249</v>
      </c>
      <c r="W14393">
        <v>1.1881999999999999</v>
      </c>
      <c r="X14393">
        <f t="shared" si="3359"/>
        <v>1.2131100505955479</v>
      </c>
      <c r="Y14393">
        <f t="shared" si="3360"/>
        <v>19.257525040972816</v>
      </c>
    </row>
    <row r="14394" spans="1:25" x14ac:dyDescent="0.3">
      <c r="A14394">
        <v>20200902</v>
      </c>
      <c r="B14394">
        <v>0.77</v>
      </c>
      <c r="C14394">
        <f t="shared" si="3347"/>
        <v>0.59444744793932958</v>
      </c>
      <c r="D14394">
        <f t="shared" si="3348"/>
        <v>9.4365606884668871</v>
      </c>
      <c r="E14394">
        <f t="shared" si="3361"/>
        <v>202009</v>
      </c>
      <c r="F14394" s="1"/>
      <c r="G14394">
        <v>20200902</v>
      </c>
      <c r="H14394">
        <v>0.69310000000000005</v>
      </c>
      <c r="I14394">
        <f t="shared" si="3349"/>
        <v>1.693148038160609</v>
      </c>
      <c r="J14394">
        <f t="shared" si="3350"/>
        <v>26.877891850739225</v>
      </c>
      <c r="K14394">
        <v>1.0304</v>
      </c>
      <c r="L14394">
        <f t="shared" si="3351"/>
        <v>2.0234574087723769</v>
      </c>
      <c r="M14394">
        <f t="shared" si="3352"/>
        <v>32.121390552857257</v>
      </c>
      <c r="N14394">
        <v>1.5475000000000001</v>
      </c>
      <c r="O14394">
        <f t="shared" si="3353"/>
        <v>2.2024302384143568</v>
      </c>
      <c r="P14394">
        <f t="shared" si="3354"/>
        <v>34.9624961448785</v>
      </c>
      <c r="Q14394">
        <v>0.67510000000000003</v>
      </c>
      <c r="R14394">
        <f t="shared" si="3355"/>
        <v>1.3630153481722451</v>
      </c>
      <c r="S14394">
        <f t="shared" si="3356"/>
        <v>21.637197866567263</v>
      </c>
      <c r="T14394">
        <v>1.4864999999999999</v>
      </c>
      <c r="U14394">
        <f t="shared" si="3357"/>
        <v>1.2367026387446445</v>
      </c>
      <c r="V14394">
        <f t="shared" si="3358"/>
        <v>19.632045767134091</v>
      </c>
      <c r="W14394">
        <v>1.3603000000000001</v>
      </c>
      <c r="X14394">
        <f t="shared" si="3359"/>
        <v>1.220657164971181</v>
      </c>
      <c r="Y14394">
        <f t="shared" si="3360"/>
        <v>19.377331767497331</v>
      </c>
    </row>
    <row r="14395" spans="1:25" x14ac:dyDescent="0.3">
      <c r="A14395">
        <v>20200903</v>
      </c>
      <c r="B14395">
        <v>-0.1</v>
      </c>
      <c r="C14395">
        <f t="shared" si="3347"/>
        <v>0.59279906752902101</v>
      </c>
      <c r="D14395">
        <f t="shared" si="3348"/>
        <v>9.4103934606766444</v>
      </c>
      <c r="E14395">
        <f t="shared" si="3361"/>
        <v>202009</v>
      </c>
      <c r="F14395" s="1"/>
      <c r="G14395">
        <v>20200903</v>
      </c>
      <c r="H14395">
        <v>-3.5583</v>
      </c>
      <c r="I14395">
        <f t="shared" si="3349"/>
        <v>1.7408442026397444</v>
      </c>
      <c r="J14395">
        <f t="shared" si="3350"/>
        <v>27.635044988959773</v>
      </c>
      <c r="K14395">
        <v>-2.0278</v>
      </c>
      <c r="L14395">
        <f t="shared" si="3351"/>
        <v>1.9902066223850507</v>
      </c>
      <c r="M14395">
        <f t="shared" si="3352"/>
        <v>31.593550682788074</v>
      </c>
      <c r="N14395">
        <v>-3.0851000000000002</v>
      </c>
      <c r="O14395">
        <f t="shared" si="3353"/>
        <v>2.193128098084411</v>
      </c>
      <c r="P14395">
        <f t="shared" si="3354"/>
        <v>34.814829245036535</v>
      </c>
      <c r="Q14395">
        <v>-3.4550999999999998</v>
      </c>
      <c r="R14395">
        <f t="shared" si="3355"/>
        <v>1.4367580206044392</v>
      </c>
      <c r="S14395">
        <f t="shared" si="3356"/>
        <v>22.807826500180568</v>
      </c>
      <c r="T14395">
        <v>-3.0554999999999999</v>
      </c>
      <c r="U14395">
        <f t="shared" si="3357"/>
        <v>1.2885650724301843</v>
      </c>
      <c r="V14395">
        <f t="shared" si="3358"/>
        <v>20.455336378645196</v>
      </c>
      <c r="W14395">
        <v>-4.1238000000000001</v>
      </c>
      <c r="X14395">
        <f t="shared" si="3359"/>
        <v>1.3465602232562541</v>
      </c>
      <c r="Y14395">
        <f t="shared" si="3360"/>
        <v>21.375980856645974</v>
      </c>
    </row>
    <row r="14396" spans="1:25" x14ac:dyDescent="0.3">
      <c r="A14396">
        <v>20200904</v>
      </c>
      <c r="B14396">
        <v>0.78</v>
      </c>
      <c r="C14396">
        <f t="shared" si="3347"/>
        <v>0.5986589533055372</v>
      </c>
      <c r="D14396">
        <f t="shared" si="3348"/>
        <v>9.5034162635320847</v>
      </c>
      <c r="E14396">
        <f t="shared" si="3361"/>
        <v>202009</v>
      </c>
      <c r="F14396" s="1"/>
      <c r="G14396">
        <v>20200904</v>
      </c>
      <c r="H14396">
        <v>-0.96750000000000003</v>
      </c>
      <c r="I14396">
        <f t="shared" si="3349"/>
        <v>1.4562212129944891</v>
      </c>
      <c r="J14396">
        <f t="shared" si="3350"/>
        <v>23.116795100881429</v>
      </c>
      <c r="K14396">
        <v>0.24690000000000001</v>
      </c>
      <c r="L14396">
        <f t="shared" si="3351"/>
        <v>1.7114808357505038</v>
      </c>
      <c r="M14396">
        <f t="shared" si="3352"/>
        <v>27.168915990292902</v>
      </c>
      <c r="N14396">
        <v>9.5899999999999999E-2</v>
      </c>
      <c r="O14396">
        <f t="shared" si="3353"/>
        <v>1.872861077762809</v>
      </c>
      <c r="P14396">
        <f t="shared" si="3354"/>
        <v>29.730747911596765</v>
      </c>
      <c r="Q14396">
        <v>-1.4069</v>
      </c>
      <c r="R14396">
        <f t="shared" si="3355"/>
        <v>1.1657396051652562</v>
      </c>
      <c r="S14396">
        <f t="shared" si="3356"/>
        <v>18.505542532355371</v>
      </c>
      <c r="T14396">
        <v>-0.59079999999999999</v>
      </c>
      <c r="U14396">
        <f t="shared" si="3357"/>
        <v>1.0182201212684476</v>
      </c>
      <c r="V14396">
        <f t="shared" si="3358"/>
        <v>16.163743324790051</v>
      </c>
      <c r="W14396">
        <v>-0.90159999999999996</v>
      </c>
      <c r="X14396">
        <f t="shared" si="3359"/>
        <v>1.1215318401015559</v>
      </c>
      <c r="Y14396">
        <f t="shared" si="3360"/>
        <v>17.803766018096248</v>
      </c>
    </row>
    <row r="14397" spans="1:25" x14ac:dyDescent="0.3">
      <c r="A14397">
        <v>20200908</v>
      </c>
      <c r="B14397">
        <v>-0.72</v>
      </c>
      <c r="C14397">
        <f t="shared" si="3347"/>
        <v>0.60763808270056829</v>
      </c>
      <c r="D14397">
        <f t="shared" si="3348"/>
        <v>9.6459555237468173</v>
      </c>
      <c r="E14397">
        <f t="shared" si="3361"/>
        <v>202009</v>
      </c>
      <c r="F14397" s="1"/>
      <c r="G14397">
        <v>20200908</v>
      </c>
      <c r="H14397">
        <v>-1.3996</v>
      </c>
      <c r="I14397">
        <f t="shared" si="3349"/>
        <v>1.4475152945056171</v>
      </c>
      <c r="J14397">
        <f t="shared" si="3350"/>
        <v>22.978592929345702</v>
      </c>
      <c r="K14397">
        <v>-2.5790999999999999</v>
      </c>
      <c r="L14397">
        <f t="shared" si="3351"/>
        <v>1.7327155488571724</v>
      </c>
      <c r="M14397">
        <f t="shared" si="3352"/>
        <v>27.506006610545196</v>
      </c>
      <c r="N14397">
        <v>-1.877</v>
      </c>
      <c r="O14397">
        <f t="shared" si="3353"/>
        <v>1.8569129685954195</v>
      </c>
      <c r="P14397">
        <f t="shared" si="3354"/>
        <v>29.477579527165034</v>
      </c>
      <c r="Q14397">
        <v>-2.2907999999999999</v>
      </c>
      <c r="R14397">
        <f t="shared" si="3355"/>
        <v>1.1926197648691295</v>
      </c>
      <c r="S14397">
        <f t="shared" si="3356"/>
        <v>18.932251839024261</v>
      </c>
      <c r="T14397">
        <v>-3.0821000000000001</v>
      </c>
      <c r="U14397">
        <f t="shared" si="3357"/>
        <v>1.0906009451319025</v>
      </c>
      <c r="V14397">
        <f t="shared" si="3358"/>
        <v>17.312753282586076</v>
      </c>
      <c r="W14397">
        <v>-3.2585000000000002</v>
      </c>
      <c r="X14397">
        <f t="shared" si="3359"/>
        <v>1.2068394524951818</v>
      </c>
      <c r="Y14397">
        <f t="shared" si="3360"/>
        <v>19.157982382101601</v>
      </c>
    </row>
    <row r="14398" spans="1:25" x14ac:dyDescent="0.3">
      <c r="A14398">
        <v>20200909</v>
      </c>
      <c r="B14398">
        <v>-0.17</v>
      </c>
      <c r="C14398">
        <f t="shared" ref="C14398:C14461" si="3362">_xlfn.STDEV.S(B14339:B14398)</f>
        <v>0.59838225883093821</v>
      </c>
      <c r="D14398">
        <f t="shared" ref="D14398:D14461" si="3363">C14398*SQRT(252)</f>
        <v>9.4990238749184766</v>
      </c>
      <c r="E14398">
        <f t="shared" si="3361"/>
        <v>202009</v>
      </c>
      <c r="F14398" s="1"/>
      <c r="G14398">
        <v>20200909</v>
      </c>
      <c r="H14398">
        <v>2.0981000000000001</v>
      </c>
      <c r="I14398">
        <f t="shared" ref="I14398:I14461" si="3364">_xlfn.STDEV.S(H14339:H14398)</f>
        <v>1.426052726280753</v>
      </c>
      <c r="J14398">
        <f t="shared" ref="J14398:J14461" si="3365">I14398*SQRT(252)</f>
        <v>22.637885221227215</v>
      </c>
      <c r="K14398">
        <v>0.40310000000000001</v>
      </c>
      <c r="L14398">
        <f t="shared" ref="L14398:L14461" si="3366">_xlfn.STDEV.S(K14339:K14398)</f>
        <v>1.712320785178147</v>
      </c>
      <c r="M14398">
        <f t="shared" ref="M14398:M14461" si="3367">L14398*SQRT(252)</f>
        <v>27.182249774089392</v>
      </c>
      <c r="N14398">
        <v>0.96489999999999998</v>
      </c>
      <c r="O14398">
        <f t="shared" ref="O14398:O14461" si="3368">_xlfn.STDEV.S(N14339:N14398)</f>
        <v>1.8398041728227921</v>
      </c>
      <c r="P14398">
        <f t="shared" ref="P14398:P14461" si="3369">O14398*SQRT(252)</f>
        <v>29.205985814088042</v>
      </c>
      <c r="Q14398">
        <v>1.6677999999999999</v>
      </c>
      <c r="R14398">
        <f t="shared" ref="R14398:R14461" si="3370">_xlfn.STDEV.S(Q14339:Q14398)</f>
        <v>1.190777733104794</v>
      </c>
      <c r="S14398">
        <f t="shared" ref="S14398:S14461" si="3371">R14398*SQRT(252)</f>
        <v>18.90301049129118</v>
      </c>
      <c r="T14398">
        <v>1.6762999999999999</v>
      </c>
      <c r="U14398">
        <f t="shared" ref="U14398:U14461" si="3372">_xlfn.STDEV.S(T14339:T14398)</f>
        <v>1.1049186354723701</v>
      </c>
      <c r="V14398">
        <f t="shared" ref="V14398:V14461" si="3373">U14398*SQRT(252)</f>
        <v>17.540039570524332</v>
      </c>
      <c r="W14398">
        <v>2.4588000000000001</v>
      </c>
      <c r="X14398">
        <f t="shared" ref="X14398:X14461" si="3374">_xlfn.STDEV.S(W14339:W14398)</f>
        <v>1.239022011608919</v>
      </c>
      <c r="Y14398">
        <f t="shared" ref="Y14398:Y14461" si="3375">X14398*SQRT(252)</f>
        <v>19.668864669913106</v>
      </c>
    </row>
    <row r="14399" spans="1:25" x14ac:dyDescent="0.3">
      <c r="A14399">
        <v>20200910</v>
      </c>
      <c r="B14399">
        <v>-0.39</v>
      </c>
      <c r="C14399">
        <f t="shared" si="3362"/>
        <v>0.59709037917551044</v>
      </c>
      <c r="D14399">
        <f t="shared" si="3363"/>
        <v>9.4785159211659629</v>
      </c>
      <c r="E14399">
        <f t="shared" si="3361"/>
        <v>202009</v>
      </c>
      <c r="F14399" s="1"/>
      <c r="G14399">
        <v>20200910</v>
      </c>
      <c r="H14399">
        <v>-1.0385</v>
      </c>
      <c r="I14399">
        <f t="shared" si="3364"/>
        <v>1.4099879651127212</v>
      </c>
      <c r="J14399">
        <f t="shared" si="3365"/>
        <v>22.382865043693659</v>
      </c>
      <c r="K14399">
        <v>-1.5213000000000001</v>
      </c>
      <c r="L14399">
        <f t="shared" si="3366"/>
        <v>1.6928121581664508</v>
      </c>
      <c r="M14399">
        <f t="shared" si="3367"/>
        <v>26.872559921129799</v>
      </c>
      <c r="N14399">
        <v>-1.2376</v>
      </c>
      <c r="O14399">
        <f t="shared" si="3368"/>
        <v>1.8208105718232408</v>
      </c>
      <c r="P14399">
        <f t="shared" si="3369"/>
        <v>28.904471745609637</v>
      </c>
      <c r="Q14399">
        <v>-1.3591</v>
      </c>
      <c r="R14399">
        <f t="shared" si="3370"/>
        <v>1.1945724067229893</v>
      </c>
      <c r="S14399">
        <f t="shared" si="3371"/>
        <v>18.963249067493592</v>
      </c>
      <c r="T14399">
        <v>-1.3996999999999999</v>
      </c>
      <c r="U14399">
        <f t="shared" si="3372"/>
        <v>1.1044193522154631</v>
      </c>
      <c r="V14399">
        <f t="shared" si="3373"/>
        <v>17.532113694535003</v>
      </c>
      <c r="W14399">
        <v>-1.9389000000000001</v>
      </c>
      <c r="X14399">
        <f t="shared" si="3374"/>
        <v>1.2455312867480934</v>
      </c>
      <c r="Y14399">
        <f t="shared" si="3375"/>
        <v>19.772196209314409</v>
      </c>
    </row>
    <row r="14400" spans="1:25" x14ac:dyDescent="0.3">
      <c r="A14400">
        <v>20200911</v>
      </c>
      <c r="B14400">
        <v>0.23</v>
      </c>
      <c r="C14400">
        <f t="shared" si="3362"/>
        <v>0.59171970001837071</v>
      </c>
      <c r="D14400">
        <f t="shared" si="3363"/>
        <v>9.3932590326381042</v>
      </c>
      <c r="E14400">
        <f t="shared" si="3361"/>
        <v>202009</v>
      </c>
      <c r="F14400" s="1"/>
      <c r="G14400">
        <v>20200911</v>
      </c>
      <c r="H14400">
        <v>-0.73140000000000005</v>
      </c>
      <c r="I14400">
        <f t="shared" si="3364"/>
        <v>1.4012096689297646</v>
      </c>
      <c r="J14400">
        <f t="shared" si="3365"/>
        <v>22.243513911883834</v>
      </c>
      <c r="K14400">
        <v>-0.42309999999999998</v>
      </c>
      <c r="L14400">
        <f t="shared" si="3366"/>
        <v>1.6711183020626335</v>
      </c>
      <c r="M14400">
        <f t="shared" si="3367"/>
        <v>26.528180631757472</v>
      </c>
      <c r="N14400">
        <v>-0.47639999999999999</v>
      </c>
      <c r="O14400">
        <f t="shared" si="3368"/>
        <v>1.7860720311614466</v>
      </c>
      <c r="P14400">
        <f t="shared" si="3369"/>
        <v>28.353014508607163</v>
      </c>
      <c r="Q14400">
        <v>-0.30470000000000003</v>
      </c>
      <c r="R14400">
        <f t="shared" si="3370"/>
        <v>1.1947843855727587</v>
      </c>
      <c r="S14400">
        <f t="shared" si="3371"/>
        <v>18.966614127411766</v>
      </c>
      <c r="T14400">
        <v>0.2291</v>
      </c>
      <c r="U14400">
        <f t="shared" si="3372"/>
        <v>1.0997650231756624</v>
      </c>
      <c r="V14400">
        <f t="shared" si="3373"/>
        <v>17.458228511579932</v>
      </c>
      <c r="W14400">
        <v>-0.1069</v>
      </c>
      <c r="X14400">
        <f t="shared" si="3374"/>
        <v>1.2455089243795243</v>
      </c>
      <c r="Y14400">
        <f t="shared" si="3375"/>
        <v>19.771841217718649</v>
      </c>
    </row>
    <row r="14401" spans="1:25" x14ac:dyDescent="0.3">
      <c r="A14401">
        <v>20200914</v>
      </c>
      <c r="B14401">
        <v>-0.82</v>
      </c>
      <c r="C14401">
        <f t="shared" si="3362"/>
        <v>0.59992174630939599</v>
      </c>
      <c r="D14401">
        <f t="shared" si="3363"/>
        <v>9.5234624810054598</v>
      </c>
      <c r="E14401">
        <f t="shared" si="3361"/>
        <v>202009</v>
      </c>
      <c r="F14401" s="1"/>
      <c r="G14401">
        <v>20200914</v>
      </c>
      <c r="H14401">
        <v>3.3786999999999998</v>
      </c>
      <c r="I14401">
        <f t="shared" si="3364"/>
        <v>1.4629902019079046</v>
      </c>
      <c r="J14401">
        <f t="shared" si="3365"/>
        <v>23.224249468634934</v>
      </c>
      <c r="K14401">
        <v>1.6806000000000001</v>
      </c>
      <c r="L14401">
        <f t="shared" si="3366"/>
        <v>1.6837460054134534</v>
      </c>
      <c r="M14401">
        <f t="shared" si="3367"/>
        <v>26.728639207934471</v>
      </c>
      <c r="N14401">
        <v>2.2723</v>
      </c>
      <c r="O14401">
        <f t="shared" si="3368"/>
        <v>1.8065681050710174</v>
      </c>
      <c r="P14401">
        <f t="shared" si="3369"/>
        <v>28.678379595114706</v>
      </c>
      <c r="Q14401">
        <v>1.8669</v>
      </c>
      <c r="R14401">
        <f t="shared" si="3370"/>
        <v>1.2161038587576765</v>
      </c>
      <c r="S14401">
        <f t="shared" si="3371"/>
        <v>19.305050272192982</v>
      </c>
      <c r="T14401">
        <v>1.7171000000000001</v>
      </c>
      <c r="U14401">
        <f t="shared" si="3372"/>
        <v>1.1192078597468877</v>
      </c>
      <c r="V14401">
        <f t="shared" si="3373"/>
        <v>17.766873973674738</v>
      </c>
      <c r="W14401">
        <v>1.3339000000000001</v>
      </c>
      <c r="X14401">
        <f t="shared" si="3374"/>
        <v>1.2544505752333928</v>
      </c>
      <c r="Y14401">
        <f t="shared" si="3375"/>
        <v>19.913785524536873</v>
      </c>
    </row>
    <row r="14402" spans="1:25" x14ac:dyDescent="0.3">
      <c r="A14402">
        <v>20200915</v>
      </c>
      <c r="B14402">
        <v>0.13</v>
      </c>
      <c r="C14402">
        <f t="shared" si="3362"/>
        <v>0.59107572143895093</v>
      </c>
      <c r="D14402">
        <f t="shared" si="3363"/>
        <v>9.3830361896133194</v>
      </c>
      <c r="E14402">
        <f t="shared" si="3361"/>
        <v>202009</v>
      </c>
      <c r="F14402" s="1"/>
      <c r="G14402">
        <v>20200915</v>
      </c>
      <c r="H14402">
        <v>-0.1275</v>
      </c>
      <c r="I14402">
        <f t="shared" si="3364"/>
        <v>1.4629323404654302</v>
      </c>
      <c r="J14402">
        <f t="shared" si="3365"/>
        <v>23.223330946711211</v>
      </c>
      <c r="K14402">
        <v>-0.48699999999999999</v>
      </c>
      <c r="L14402">
        <f t="shared" si="3366"/>
        <v>1.6813789145425726</v>
      </c>
      <c r="M14402">
        <f t="shared" si="3367"/>
        <v>26.691062805284218</v>
      </c>
      <c r="N14402">
        <v>-0.24110000000000001</v>
      </c>
      <c r="O14402">
        <f t="shared" si="3368"/>
        <v>1.7969828647841033</v>
      </c>
      <c r="P14402">
        <f t="shared" si="3369"/>
        <v>28.526218622778874</v>
      </c>
      <c r="Q14402">
        <v>0.37030000000000002</v>
      </c>
      <c r="R14402">
        <f t="shared" si="3370"/>
        <v>1.2160315360389478</v>
      </c>
      <c r="S14402">
        <f t="shared" si="3371"/>
        <v>19.303902184625606</v>
      </c>
      <c r="T14402">
        <v>0.47689999999999999</v>
      </c>
      <c r="U14402">
        <f t="shared" si="3372"/>
        <v>1.1168330232678394</v>
      </c>
      <c r="V14402">
        <f t="shared" si="3373"/>
        <v>17.7291746133067</v>
      </c>
      <c r="W14402">
        <v>0.73660000000000003</v>
      </c>
      <c r="X14402">
        <f t="shared" si="3374"/>
        <v>1.2534584140979235</v>
      </c>
      <c r="Y14402">
        <f t="shared" si="3375"/>
        <v>19.898035454787141</v>
      </c>
    </row>
    <row r="14403" spans="1:25" x14ac:dyDescent="0.3">
      <c r="A14403">
        <v>20200916</v>
      </c>
      <c r="B14403">
        <v>-0.93</v>
      </c>
      <c r="C14403">
        <f t="shared" si="3362"/>
        <v>0.60259352369757502</v>
      </c>
      <c r="D14403">
        <f t="shared" si="3363"/>
        <v>9.565875632171343</v>
      </c>
      <c r="E14403">
        <f t="shared" si="3361"/>
        <v>202009</v>
      </c>
      <c r="F14403" s="1"/>
      <c r="G14403">
        <v>20200916</v>
      </c>
      <c r="H14403">
        <v>1.3654999999999999</v>
      </c>
      <c r="I14403">
        <f t="shared" si="3364"/>
        <v>1.4591729180908721</v>
      </c>
      <c r="J14403">
        <f t="shared" si="3365"/>
        <v>23.163651966653216</v>
      </c>
      <c r="K14403">
        <v>0.94189999999999996</v>
      </c>
      <c r="L14403">
        <f t="shared" si="3366"/>
        <v>1.684009219813019</v>
      </c>
      <c r="M14403">
        <f t="shared" si="3367"/>
        <v>26.73281760699092</v>
      </c>
      <c r="N14403">
        <v>0.97319999999999995</v>
      </c>
      <c r="O14403">
        <f t="shared" si="3368"/>
        <v>1.7995043887208011</v>
      </c>
      <c r="P14403">
        <f t="shared" si="3369"/>
        <v>28.566246574347268</v>
      </c>
      <c r="Q14403">
        <v>0.56530000000000002</v>
      </c>
      <c r="R14403">
        <f t="shared" si="3370"/>
        <v>1.2166316218221169</v>
      </c>
      <c r="S14403">
        <f t="shared" si="3371"/>
        <v>19.313428251111031</v>
      </c>
      <c r="T14403">
        <v>-0.14019999999999999</v>
      </c>
      <c r="U14403">
        <f t="shared" si="3372"/>
        <v>1.1170246769790837</v>
      </c>
      <c r="V14403">
        <f t="shared" si="3373"/>
        <v>17.732217021653469</v>
      </c>
      <c r="W14403">
        <v>-0.90969999999999995</v>
      </c>
      <c r="X14403">
        <f t="shared" si="3374"/>
        <v>1.2582143286294118</v>
      </c>
      <c r="Y14403">
        <f t="shared" si="3375"/>
        <v>19.973533257429121</v>
      </c>
    </row>
    <row r="14404" spans="1:25" x14ac:dyDescent="0.3">
      <c r="A14404">
        <v>20200917</v>
      </c>
      <c r="B14404">
        <v>0.06</v>
      </c>
      <c r="C14404">
        <f t="shared" si="3362"/>
        <v>0.59883134775230951</v>
      </c>
      <c r="D14404">
        <f t="shared" si="3363"/>
        <v>9.506152940533493</v>
      </c>
      <c r="E14404">
        <f t="shared" si="3361"/>
        <v>202009</v>
      </c>
      <c r="F14404" s="1"/>
      <c r="G14404">
        <v>20200917</v>
      </c>
      <c r="H14404">
        <v>-0.45190000000000002</v>
      </c>
      <c r="I14404">
        <f t="shared" si="3364"/>
        <v>1.4596043139647925</v>
      </c>
      <c r="J14404">
        <f t="shared" si="3365"/>
        <v>23.170500163847294</v>
      </c>
      <c r="K14404">
        <v>-0.31019999999999998</v>
      </c>
      <c r="L14404">
        <f t="shared" si="3366"/>
        <v>1.6848135718918791</v>
      </c>
      <c r="M14404">
        <f t="shared" si="3367"/>
        <v>26.74558630039413</v>
      </c>
      <c r="N14404">
        <v>-0.25629999999999997</v>
      </c>
      <c r="O14404">
        <f t="shared" si="3368"/>
        <v>1.7961740912841844</v>
      </c>
      <c r="P14404">
        <f t="shared" si="3369"/>
        <v>28.513379741492283</v>
      </c>
      <c r="Q14404">
        <v>-0.79700000000000004</v>
      </c>
      <c r="R14404">
        <f t="shared" si="3370"/>
        <v>1.2222906735440504</v>
      </c>
      <c r="S14404">
        <f t="shared" si="3371"/>
        <v>19.403262912187159</v>
      </c>
      <c r="T14404">
        <v>-0.97799999999999998</v>
      </c>
      <c r="U14404">
        <f t="shared" si="3372"/>
        <v>1.1261615801355713</v>
      </c>
      <c r="V14404">
        <f t="shared" si="3373"/>
        <v>17.877260862685553</v>
      </c>
      <c r="W14404">
        <v>-0.86680000000000001</v>
      </c>
      <c r="X14404">
        <f t="shared" si="3374"/>
        <v>1.2639002258713412</v>
      </c>
      <c r="Y14404">
        <f t="shared" si="3375"/>
        <v>20.0637940779236</v>
      </c>
    </row>
    <row r="14405" spans="1:25" x14ac:dyDescent="0.3">
      <c r="A14405">
        <v>20200918</v>
      </c>
      <c r="B14405">
        <v>-1.1100000000000001</v>
      </c>
      <c r="C14405">
        <f t="shared" si="3362"/>
        <v>0.61770989021916778</v>
      </c>
      <c r="D14405">
        <f t="shared" si="3363"/>
        <v>9.8058405114295653</v>
      </c>
      <c r="E14405">
        <f t="shared" si="3361"/>
        <v>202009</v>
      </c>
      <c r="F14405" s="1"/>
      <c r="G14405">
        <v>20200918</v>
      </c>
      <c r="H14405">
        <v>0.61819999999999997</v>
      </c>
      <c r="I14405">
        <f t="shared" si="3364"/>
        <v>1.3954437927778607</v>
      </c>
      <c r="J14405">
        <f t="shared" si="3365"/>
        <v>22.151983465553819</v>
      </c>
      <c r="K14405">
        <v>-0.54320000000000002</v>
      </c>
      <c r="L14405">
        <f t="shared" si="3366"/>
        <v>1.6147264740261438</v>
      </c>
      <c r="M14405">
        <f t="shared" si="3367"/>
        <v>25.632988113992241</v>
      </c>
      <c r="N14405">
        <v>-0.77429999999999999</v>
      </c>
      <c r="O14405">
        <f t="shared" si="3368"/>
        <v>1.7185705734873087</v>
      </c>
      <c r="P14405">
        <f t="shared" si="3369"/>
        <v>27.281462087766435</v>
      </c>
      <c r="Q14405">
        <v>-0.38140000000000002</v>
      </c>
      <c r="R14405">
        <f t="shared" si="3370"/>
        <v>1.1573721135145962</v>
      </c>
      <c r="S14405">
        <f t="shared" si="3371"/>
        <v>18.372712720325037</v>
      </c>
      <c r="T14405">
        <v>-0.71189999999999998</v>
      </c>
      <c r="U14405">
        <f t="shared" si="3372"/>
        <v>1.0633594056528561</v>
      </c>
      <c r="V14405">
        <f t="shared" si="3373"/>
        <v>16.88030724983345</v>
      </c>
      <c r="W14405">
        <v>-1.2136</v>
      </c>
      <c r="X14405">
        <f t="shared" si="3374"/>
        <v>1.2348193997492811</v>
      </c>
      <c r="Y14405">
        <f t="shared" si="3375"/>
        <v>19.602150274887908</v>
      </c>
    </row>
    <row r="14406" spans="1:25" x14ac:dyDescent="0.3">
      <c r="A14406">
        <v>20200921</v>
      </c>
      <c r="B14406">
        <v>-0.47</v>
      </c>
      <c r="C14406">
        <f t="shared" si="3362"/>
        <v>0.61095609059307066</v>
      </c>
      <c r="D14406">
        <f t="shared" si="3363"/>
        <v>9.6986272661370805</v>
      </c>
      <c r="E14406">
        <f t="shared" si="3361"/>
        <v>202009</v>
      </c>
      <c r="F14406" s="1"/>
      <c r="G14406">
        <v>20200921</v>
      </c>
      <c r="H14406">
        <v>-3.3996</v>
      </c>
      <c r="I14406">
        <f t="shared" si="3364"/>
        <v>1.4506111147377045</v>
      </c>
      <c r="J14406">
        <f t="shared" si="3365"/>
        <v>23.027737551972894</v>
      </c>
      <c r="K14406">
        <v>-4.1538000000000004</v>
      </c>
      <c r="L14406">
        <f t="shared" si="3366"/>
        <v>1.6957141886304421</v>
      </c>
      <c r="M14406">
        <f t="shared" si="3367"/>
        <v>26.918628226558926</v>
      </c>
      <c r="N14406">
        <v>-4.7171000000000003</v>
      </c>
      <c r="O14406">
        <f t="shared" si="3368"/>
        <v>1.8324254416970231</v>
      </c>
      <c r="P14406">
        <f t="shared" si="3369"/>
        <v>29.088852088788066</v>
      </c>
      <c r="Q14406">
        <v>-1.0621</v>
      </c>
      <c r="R14406">
        <f t="shared" si="3370"/>
        <v>1.1532867395032877</v>
      </c>
      <c r="S14406">
        <f t="shared" si="3371"/>
        <v>18.307859418445386</v>
      </c>
      <c r="T14406">
        <v>-1.3997999999999999</v>
      </c>
      <c r="U14406">
        <f t="shared" si="3372"/>
        <v>1.0735510097164815</v>
      </c>
      <c r="V14406">
        <f t="shared" si="3373"/>
        <v>17.042093948712576</v>
      </c>
      <c r="W14406">
        <v>-0.69450000000000001</v>
      </c>
      <c r="X14406">
        <f t="shared" si="3374"/>
        <v>1.2354191448848535</v>
      </c>
      <c r="Y14406">
        <f t="shared" si="3375"/>
        <v>19.611670933760379</v>
      </c>
    </row>
    <row r="14407" spans="1:25" x14ac:dyDescent="0.3">
      <c r="A14407">
        <v>20200922</v>
      </c>
      <c r="B14407">
        <v>0.59</v>
      </c>
      <c r="C14407">
        <f t="shared" si="3362"/>
        <v>0.61478531919733159</v>
      </c>
      <c r="D14407">
        <f t="shared" si="3363"/>
        <v>9.7594143857376174</v>
      </c>
      <c r="E14407">
        <f t="shared" si="3361"/>
        <v>202009</v>
      </c>
      <c r="F14407" s="1"/>
      <c r="G14407">
        <v>20200922</v>
      </c>
      <c r="H14407">
        <v>0.20039999999999999</v>
      </c>
      <c r="I14407">
        <f t="shared" si="3364"/>
        <v>1.3961806022954155</v>
      </c>
      <c r="J14407">
        <f t="shared" si="3365"/>
        <v>22.163679954036272</v>
      </c>
      <c r="K14407">
        <v>0.15049999999999999</v>
      </c>
      <c r="L14407">
        <f t="shared" si="3366"/>
        <v>1.6584010022896993</v>
      </c>
      <c r="M14407">
        <f t="shared" si="3367"/>
        <v>26.326299756472821</v>
      </c>
      <c r="N14407">
        <v>0.74539999999999995</v>
      </c>
      <c r="O14407">
        <f t="shared" si="3368"/>
        <v>1.7937237852538253</v>
      </c>
      <c r="P14407">
        <f t="shared" si="3369"/>
        <v>28.474482339138291</v>
      </c>
      <c r="Q14407">
        <v>0.95989999999999998</v>
      </c>
      <c r="R14407">
        <f t="shared" si="3370"/>
        <v>1.1148299995608766</v>
      </c>
      <c r="S14407">
        <f t="shared" si="3371"/>
        <v>17.69737759771396</v>
      </c>
      <c r="T14407">
        <v>0.1118</v>
      </c>
      <c r="U14407">
        <f t="shared" si="3372"/>
        <v>1.0154111593200812</v>
      </c>
      <c r="V14407">
        <f t="shared" si="3373"/>
        <v>16.119152436244324</v>
      </c>
      <c r="W14407">
        <v>1.599</v>
      </c>
      <c r="X14407">
        <f t="shared" si="3374"/>
        <v>1.2025709316441975</v>
      </c>
      <c r="Y14407">
        <f t="shared" si="3375"/>
        <v>19.090221714274811</v>
      </c>
    </row>
    <row r="14408" spans="1:25" x14ac:dyDescent="0.3">
      <c r="A14408">
        <v>20200923</v>
      </c>
      <c r="B14408">
        <v>0.19</v>
      </c>
      <c r="C14408">
        <f t="shared" si="3362"/>
        <v>0.58601351192459039</v>
      </c>
      <c r="D14408">
        <f t="shared" si="3363"/>
        <v>9.3026761048563014</v>
      </c>
      <c r="E14408">
        <f t="shared" si="3361"/>
        <v>202009</v>
      </c>
      <c r="F14408" s="1"/>
      <c r="G14408">
        <v>20200923</v>
      </c>
      <c r="H14408">
        <v>-3.4521999999999999</v>
      </c>
      <c r="I14408">
        <f t="shared" si="3364"/>
        <v>1.4587213286412073</v>
      </c>
      <c r="J14408">
        <f t="shared" si="3365"/>
        <v>23.156483206382134</v>
      </c>
      <c r="K14408">
        <v>-2.6343999999999999</v>
      </c>
      <c r="L14408">
        <f t="shared" si="3366"/>
        <v>1.6156859234377561</v>
      </c>
      <c r="M14408">
        <f t="shared" si="3367"/>
        <v>25.648218901224283</v>
      </c>
      <c r="N14408">
        <v>-3.1415999999999999</v>
      </c>
      <c r="O14408">
        <f t="shared" si="3368"/>
        <v>1.7778037340119033</v>
      </c>
      <c r="P14408">
        <f t="shared" si="3369"/>
        <v>28.221759360465107</v>
      </c>
      <c r="Q14408">
        <v>-2.4708999999999999</v>
      </c>
      <c r="R14408">
        <f t="shared" si="3370"/>
        <v>1.1594449839480354</v>
      </c>
      <c r="S14408">
        <f t="shared" si="3371"/>
        <v>18.405618518326669</v>
      </c>
      <c r="T14408">
        <v>-2.6198999999999999</v>
      </c>
      <c r="U14408">
        <f t="shared" si="3372"/>
        <v>1.0617179571322957</v>
      </c>
      <c r="V14408">
        <f t="shared" si="3373"/>
        <v>16.854250062381542</v>
      </c>
      <c r="W14408">
        <v>-2.3956</v>
      </c>
      <c r="X14408">
        <f t="shared" si="3374"/>
        <v>1.2347722745224636</v>
      </c>
      <c r="Y14408">
        <f t="shared" si="3375"/>
        <v>19.601402185104089</v>
      </c>
    </row>
    <row r="14409" spans="1:25" x14ac:dyDescent="0.3">
      <c r="A14409">
        <v>20200924</v>
      </c>
      <c r="B14409">
        <v>0.51</v>
      </c>
      <c r="C14409">
        <f t="shared" si="3362"/>
        <v>0.58620437133456404</v>
      </c>
      <c r="D14409">
        <f t="shared" si="3363"/>
        <v>9.3057059040613019</v>
      </c>
      <c r="E14409">
        <f t="shared" si="3361"/>
        <v>202009</v>
      </c>
      <c r="F14409" s="1"/>
      <c r="G14409">
        <v>20200924</v>
      </c>
      <c r="H14409">
        <v>-0.26019999999999999</v>
      </c>
      <c r="I14409">
        <f t="shared" si="3364"/>
        <v>1.4420074578781732</v>
      </c>
      <c r="J14409">
        <f t="shared" si="3365"/>
        <v>22.891158733476566</v>
      </c>
      <c r="K14409">
        <v>0.4672</v>
      </c>
      <c r="L14409">
        <f t="shared" si="3366"/>
        <v>1.6033108764489645</v>
      </c>
      <c r="M14409">
        <f t="shared" si="3367"/>
        <v>25.451771120453795</v>
      </c>
      <c r="N14409">
        <v>9.8799999999999999E-2</v>
      </c>
      <c r="O14409">
        <f t="shared" si="3368"/>
        <v>1.772265248394457</v>
      </c>
      <c r="P14409">
        <f t="shared" si="3369"/>
        <v>28.133838626963083</v>
      </c>
      <c r="Q14409">
        <v>-0.16969999999999999</v>
      </c>
      <c r="R14409">
        <f t="shared" si="3370"/>
        <v>1.1376223129322647</v>
      </c>
      <c r="S14409">
        <f t="shared" si="3371"/>
        <v>18.059194355621226</v>
      </c>
      <c r="T14409">
        <v>0.26279999999999998</v>
      </c>
      <c r="U14409">
        <f t="shared" si="3372"/>
        <v>1.0468902215286011</v>
      </c>
      <c r="V14409">
        <f t="shared" si="3373"/>
        <v>16.618867056899976</v>
      </c>
      <c r="W14409">
        <v>0.48930000000000001</v>
      </c>
      <c r="X14409">
        <f t="shared" si="3374"/>
        <v>1.2200388246624023</v>
      </c>
      <c r="Y14409">
        <f t="shared" si="3375"/>
        <v>19.367515919401519</v>
      </c>
    </row>
    <row r="14410" spans="1:25" x14ac:dyDescent="0.3">
      <c r="A14410">
        <v>20200925</v>
      </c>
      <c r="B14410">
        <v>-0.49</v>
      </c>
      <c r="C14410">
        <f t="shared" si="3362"/>
        <v>0.58738169863131229</v>
      </c>
      <c r="D14410">
        <f t="shared" si="3363"/>
        <v>9.3243953954948449</v>
      </c>
      <c r="E14410">
        <f t="shared" si="3361"/>
        <v>202009</v>
      </c>
      <c r="F14410" s="1"/>
      <c r="G14410">
        <v>20200925</v>
      </c>
      <c r="H14410">
        <v>2.0102000000000002</v>
      </c>
      <c r="I14410">
        <f t="shared" si="3364"/>
        <v>1.4608248705888991</v>
      </c>
      <c r="J14410">
        <f t="shared" si="3365"/>
        <v>23.189875899578045</v>
      </c>
      <c r="K14410">
        <v>0.89980000000000004</v>
      </c>
      <c r="L14410">
        <f t="shared" si="3366"/>
        <v>1.5813797774403133</v>
      </c>
      <c r="M14410">
        <f t="shared" si="3367"/>
        <v>25.103625716722437</v>
      </c>
      <c r="N14410">
        <v>1.2439</v>
      </c>
      <c r="O14410">
        <f t="shared" si="3368"/>
        <v>1.7630361544276989</v>
      </c>
      <c r="P14410">
        <f t="shared" si="3369"/>
        <v>27.987331302188153</v>
      </c>
      <c r="Q14410">
        <v>1.9652000000000001</v>
      </c>
      <c r="R14410">
        <f t="shared" si="3370"/>
        <v>1.162570726770177</v>
      </c>
      <c r="S14410">
        <f t="shared" si="3371"/>
        <v>18.45523814734506</v>
      </c>
      <c r="T14410">
        <v>1.504</v>
      </c>
      <c r="U14410">
        <f t="shared" si="3372"/>
        <v>1.062821642496937</v>
      </c>
      <c r="V14410">
        <f t="shared" si="3373"/>
        <v>16.871770524384555</v>
      </c>
      <c r="W14410">
        <v>1.7423</v>
      </c>
      <c r="X14410">
        <f t="shared" si="3374"/>
        <v>1.2360858439406204</v>
      </c>
      <c r="Y14410">
        <f t="shared" si="3375"/>
        <v>19.622254453165663</v>
      </c>
    </row>
    <row r="14411" spans="1:25" x14ac:dyDescent="0.3">
      <c r="A14411">
        <v>20200928</v>
      </c>
      <c r="B14411">
        <v>0.41</v>
      </c>
      <c r="C14411">
        <f t="shared" si="3362"/>
        <v>0.58727889215869267</v>
      </c>
      <c r="D14411">
        <f t="shared" si="3363"/>
        <v>9.3227633933365297</v>
      </c>
      <c r="E14411">
        <f t="shared" si="3361"/>
        <v>202009</v>
      </c>
      <c r="F14411" s="1"/>
      <c r="G14411">
        <v>20200928</v>
      </c>
      <c r="H14411">
        <v>2.1775000000000002</v>
      </c>
      <c r="I14411">
        <f t="shared" si="3364"/>
        <v>1.4853454606360783</v>
      </c>
      <c r="J14411">
        <f t="shared" si="3365"/>
        <v>23.579128199170455</v>
      </c>
      <c r="K14411">
        <v>2.7532000000000001</v>
      </c>
      <c r="L14411">
        <f t="shared" si="3366"/>
        <v>1.6199768017136527</v>
      </c>
      <c r="M14411">
        <f t="shared" si="3367"/>
        <v>25.716334482168715</v>
      </c>
      <c r="N14411">
        <v>3.0871</v>
      </c>
      <c r="O14411">
        <f t="shared" si="3368"/>
        <v>1.7994404011578737</v>
      </c>
      <c r="P14411">
        <f t="shared" si="3369"/>
        <v>28.565230803276226</v>
      </c>
      <c r="Q14411">
        <v>1.6604000000000001</v>
      </c>
      <c r="R14411">
        <f t="shared" si="3370"/>
        <v>1.1797939014917711</v>
      </c>
      <c r="S14411">
        <f t="shared" si="3371"/>
        <v>18.728647569947171</v>
      </c>
      <c r="T14411">
        <v>1.724</v>
      </c>
      <c r="U14411">
        <f t="shared" si="3372"/>
        <v>1.0793134135646443</v>
      </c>
      <c r="V14411">
        <f t="shared" si="3373"/>
        <v>17.133569273929538</v>
      </c>
      <c r="W14411">
        <v>1.5656000000000001</v>
      </c>
      <c r="X14411">
        <f t="shared" si="3374"/>
        <v>1.2491009206625381</v>
      </c>
      <c r="Y14411">
        <f t="shared" si="3375"/>
        <v>19.828862390969384</v>
      </c>
    </row>
    <row r="14412" spans="1:25" x14ac:dyDescent="0.3">
      <c r="A14412">
        <v>20200929</v>
      </c>
      <c r="B14412">
        <v>-0.78</v>
      </c>
      <c r="C14412">
        <f t="shared" si="3362"/>
        <v>0.59644736840465329</v>
      </c>
      <c r="D14412">
        <f t="shared" si="3363"/>
        <v>9.468308441625819</v>
      </c>
      <c r="E14412">
        <f t="shared" si="3361"/>
        <v>202009</v>
      </c>
      <c r="F14412" s="1"/>
      <c r="G14412">
        <v>20200929</v>
      </c>
      <c r="H14412">
        <v>0.62760000000000005</v>
      </c>
      <c r="I14412">
        <f t="shared" si="3364"/>
        <v>1.4824916591175505</v>
      </c>
      <c r="J14412">
        <f t="shared" si="3365"/>
        <v>23.533825504515477</v>
      </c>
      <c r="K14412">
        <v>-0.68</v>
      </c>
      <c r="L14412">
        <f t="shared" si="3366"/>
        <v>1.6199866352756591</v>
      </c>
      <c r="M14412">
        <f t="shared" si="3367"/>
        <v>25.716490585126142</v>
      </c>
      <c r="N14412">
        <v>-0.82920000000000005</v>
      </c>
      <c r="O14412">
        <f t="shared" si="3368"/>
        <v>1.7995603106507687</v>
      </c>
      <c r="P14412">
        <f t="shared" si="3369"/>
        <v>28.567134307464443</v>
      </c>
      <c r="Q14412">
        <v>-0.34339999999999998</v>
      </c>
      <c r="R14412">
        <f t="shared" si="3370"/>
        <v>1.1666404005570286</v>
      </c>
      <c r="S14412">
        <f t="shared" si="3371"/>
        <v>18.519842215888065</v>
      </c>
      <c r="T14412">
        <v>-0.39300000000000002</v>
      </c>
      <c r="U14412">
        <f t="shared" si="3372"/>
        <v>1.0660178734933785</v>
      </c>
      <c r="V14412">
        <f t="shared" si="3373"/>
        <v>16.92250911848036</v>
      </c>
      <c r="W14412">
        <v>-0.45390000000000003</v>
      </c>
      <c r="X14412">
        <f t="shared" si="3374"/>
        <v>1.2301636873261297</v>
      </c>
      <c r="Y14412">
        <f t="shared" si="3375"/>
        <v>19.528243131402952</v>
      </c>
    </row>
    <row r="14413" spans="1:25" x14ac:dyDescent="0.3">
      <c r="A14413">
        <v>20200930</v>
      </c>
      <c r="B14413">
        <v>0.34</v>
      </c>
      <c r="C14413">
        <f t="shared" si="3362"/>
        <v>0.57810756921348194</v>
      </c>
      <c r="D14413">
        <f t="shared" si="3363"/>
        <v>9.1771731550976003</v>
      </c>
      <c r="E14413">
        <f t="shared" si="3361"/>
        <v>202009</v>
      </c>
      <c r="F14413" s="1"/>
      <c r="G14413">
        <v>20200930</v>
      </c>
      <c r="H14413">
        <v>0.05</v>
      </c>
      <c r="I14413">
        <f t="shared" si="3364"/>
        <v>1.4760732738116418</v>
      </c>
      <c r="J14413">
        <f t="shared" si="3365"/>
        <v>23.431936796487324</v>
      </c>
      <c r="K14413">
        <v>0.1799</v>
      </c>
      <c r="L14413">
        <f t="shared" si="3366"/>
        <v>1.5744012466936108</v>
      </c>
      <c r="M14413">
        <f t="shared" si="3367"/>
        <v>24.992844975488083</v>
      </c>
      <c r="N14413">
        <v>0.50270000000000004</v>
      </c>
      <c r="O14413">
        <f t="shared" si="3368"/>
        <v>1.7530067229898059</v>
      </c>
      <c r="P14413">
        <f t="shared" si="3369"/>
        <v>27.828119013931925</v>
      </c>
      <c r="Q14413">
        <v>0.56989999999999996</v>
      </c>
      <c r="R14413">
        <f t="shared" si="3370"/>
        <v>1.1634153050527887</v>
      </c>
      <c r="S14413">
        <f t="shared" si="3371"/>
        <v>18.468645411936158</v>
      </c>
      <c r="T14413">
        <v>0.98340000000000005</v>
      </c>
      <c r="U14413">
        <f t="shared" si="3372"/>
        <v>1.0602549977621709</v>
      </c>
      <c r="V14413">
        <f t="shared" si="3373"/>
        <v>16.831026302352289</v>
      </c>
      <c r="W14413">
        <v>0.79390000000000005</v>
      </c>
      <c r="X14413">
        <f t="shared" si="3374"/>
        <v>1.2251772974936264</v>
      </c>
      <c r="Y14413">
        <f t="shared" si="3375"/>
        <v>19.449086646782003</v>
      </c>
    </row>
    <row r="14414" spans="1:25" x14ac:dyDescent="0.3">
      <c r="A14414">
        <v>20201001</v>
      </c>
      <c r="B14414">
        <v>-0.02</v>
      </c>
      <c r="C14414">
        <f t="shared" si="3362"/>
        <v>0.57471230827966058</v>
      </c>
      <c r="D14414">
        <f t="shared" si="3363"/>
        <v>9.1232750586952154</v>
      </c>
      <c r="E14414">
        <f t="shared" si="3361"/>
        <v>202010</v>
      </c>
      <c r="F14414" s="1"/>
      <c r="G14414">
        <v>20201001</v>
      </c>
      <c r="H14414">
        <v>1.6412</v>
      </c>
      <c r="I14414">
        <f t="shared" si="3364"/>
        <v>1.4806629097943522</v>
      </c>
      <c r="J14414">
        <f t="shared" si="3365"/>
        <v>23.504795008998716</v>
      </c>
      <c r="K14414">
        <v>1.0044</v>
      </c>
      <c r="L14414">
        <f t="shared" si="3366"/>
        <v>1.5784669732339653</v>
      </c>
      <c r="M14414">
        <f t="shared" si="3367"/>
        <v>25.057386383435521</v>
      </c>
      <c r="N14414">
        <v>1.6852</v>
      </c>
      <c r="O14414">
        <f t="shared" si="3368"/>
        <v>1.7608802837454951</v>
      </c>
      <c r="P14414">
        <f t="shared" si="3369"/>
        <v>27.953107916084594</v>
      </c>
      <c r="Q14414">
        <v>0.84940000000000004</v>
      </c>
      <c r="R14414">
        <f t="shared" si="3370"/>
        <v>1.1544759464429104</v>
      </c>
      <c r="S14414">
        <f t="shared" si="3371"/>
        <v>18.326737493363186</v>
      </c>
      <c r="T14414">
        <v>0.70369999999999999</v>
      </c>
      <c r="U14414">
        <f t="shared" si="3372"/>
        <v>1.0618621107283963</v>
      </c>
      <c r="V14414">
        <f t="shared" si="3373"/>
        <v>16.856538429776808</v>
      </c>
      <c r="W14414">
        <v>0.77359999999999995</v>
      </c>
      <c r="X14414">
        <f t="shared" si="3374"/>
        <v>1.2230118265570065</v>
      </c>
      <c r="Y14414">
        <f t="shared" si="3375"/>
        <v>19.414710861364199</v>
      </c>
    </row>
    <row r="14415" spans="1:25" x14ac:dyDescent="0.3">
      <c r="A14415">
        <v>20201002</v>
      </c>
      <c r="B14415">
        <v>0.57999999999999996</v>
      </c>
      <c r="C14415">
        <f t="shared" si="3362"/>
        <v>0.5759298794026062</v>
      </c>
      <c r="D14415">
        <f t="shared" si="3363"/>
        <v>9.1426034010643011</v>
      </c>
      <c r="E14415">
        <f t="shared" si="3361"/>
        <v>202010</v>
      </c>
      <c r="F14415" s="1"/>
      <c r="G14415">
        <v>20201002</v>
      </c>
      <c r="H14415">
        <v>-0.14430000000000001</v>
      </c>
      <c r="I14415">
        <f t="shared" si="3364"/>
        <v>1.4652069047419174</v>
      </c>
      <c r="J14415">
        <f t="shared" si="3365"/>
        <v>23.259438535210911</v>
      </c>
      <c r="K14415">
        <v>1.6921999999999999</v>
      </c>
      <c r="L14415">
        <f t="shared" si="3366"/>
        <v>1.5365211621691985</v>
      </c>
      <c r="M14415">
        <f t="shared" si="3367"/>
        <v>24.391517275725874</v>
      </c>
      <c r="N14415">
        <v>1.9822</v>
      </c>
      <c r="O14415">
        <f t="shared" si="3368"/>
        <v>1.7205973120600768</v>
      </c>
      <c r="P14415">
        <f t="shared" si="3369"/>
        <v>27.313635565182953</v>
      </c>
      <c r="Q14415">
        <v>-0.51880000000000004</v>
      </c>
      <c r="R14415">
        <f t="shared" si="3370"/>
        <v>1.1482181813722938</v>
      </c>
      <c r="S14415">
        <f t="shared" si="3371"/>
        <v>18.227398552523677</v>
      </c>
      <c r="T14415">
        <v>-0.59850000000000003</v>
      </c>
      <c r="U14415">
        <f t="shared" si="3372"/>
        <v>1.0585463934600809</v>
      </c>
      <c r="V14415">
        <f t="shared" si="3373"/>
        <v>16.803903049918219</v>
      </c>
      <c r="W14415">
        <v>-1.4922</v>
      </c>
      <c r="X14415">
        <f t="shared" si="3374"/>
        <v>1.2410172943374451</v>
      </c>
      <c r="Y14415">
        <f t="shared" si="3375"/>
        <v>19.700538801282757</v>
      </c>
    </row>
    <row r="14416" spans="1:25" x14ac:dyDescent="0.3">
      <c r="A14416">
        <v>20201005</v>
      </c>
      <c r="B14416">
        <v>-0.47</v>
      </c>
      <c r="C14416">
        <f t="shared" si="3362"/>
        <v>0.57125642079987582</v>
      </c>
      <c r="D14416">
        <f t="shared" si="3363"/>
        <v>9.068414545712022</v>
      </c>
      <c r="E14416">
        <f t="shared" si="3361"/>
        <v>202010</v>
      </c>
      <c r="F14416" s="1"/>
      <c r="G14416">
        <v>20201005</v>
      </c>
      <c r="H14416">
        <v>3.2101999999999999</v>
      </c>
      <c r="I14416">
        <f t="shared" si="3364"/>
        <v>1.5152479372215748</v>
      </c>
      <c r="J14416">
        <f t="shared" si="3365"/>
        <v>24.053815298951388</v>
      </c>
      <c r="K14416">
        <v>2.5838000000000001</v>
      </c>
      <c r="L14416">
        <f t="shared" si="3366"/>
        <v>1.5183025823453298</v>
      </c>
      <c r="M14416">
        <f t="shared" si="3367"/>
        <v>24.102306286997461</v>
      </c>
      <c r="N14416">
        <v>2.3323</v>
      </c>
      <c r="O14416">
        <f t="shared" si="3368"/>
        <v>1.710457728914677</v>
      </c>
      <c r="P14416">
        <f t="shared" si="3369"/>
        <v>27.152674672779412</v>
      </c>
      <c r="Q14416">
        <v>1.9350000000000001</v>
      </c>
      <c r="R14416">
        <f t="shared" si="3370"/>
        <v>1.1684902112685875</v>
      </c>
      <c r="S14416">
        <f t="shared" si="3371"/>
        <v>18.549207050580037</v>
      </c>
      <c r="T14416">
        <v>2.0171000000000001</v>
      </c>
      <c r="U14416">
        <f t="shared" si="3372"/>
        <v>1.0579619414873074</v>
      </c>
      <c r="V14416">
        <f t="shared" si="3373"/>
        <v>16.794625162478901</v>
      </c>
      <c r="W14416">
        <v>1.8712</v>
      </c>
      <c r="X14416">
        <f t="shared" si="3374"/>
        <v>1.2595855469654667</v>
      </c>
      <c r="Y14416">
        <f t="shared" si="3375"/>
        <v>19.995300673691357</v>
      </c>
    </row>
    <row r="14417" spans="1:25" x14ac:dyDescent="0.3">
      <c r="A14417">
        <v>20201006</v>
      </c>
      <c r="B14417">
        <v>-0.52</v>
      </c>
      <c r="C14417">
        <f t="shared" si="3362"/>
        <v>0.56093586045823696</v>
      </c>
      <c r="D14417">
        <f t="shared" si="3363"/>
        <v>8.9045807293831487</v>
      </c>
      <c r="E14417">
        <f t="shared" si="3361"/>
        <v>202010</v>
      </c>
      <c r="F14417" s="1"/>
      <c r="G14417">
        <v>20201006</v>
      </c>
      <c r="H14417">
        <v>-0.45950000000000002</v>
      </c>
      <c r="I14417">
        <f t="shared" si="3364"/>
        <v>1.4897368271536979</v>
      </c>
      <c r="J14417">
        <f t="shared" si="3365"/>
        <v>23.648838981498599</v>
      </c>
      <c r="K14417">
        <v>-0.14449999999999999</v>
      </c>
      <c r="L14417">
        <f t="shared" si="3366"/>
        <v>1.5168547788439388</v>
      </c>
      <c r="M14417">
        <f t="shared" si="3367"/>
        <v>24.079323118925647</v>
      </c>
      <c r="N14417">
        <v>-0.67010000000000003</v>
      </c>
      <c r="O14417">
        <f t="shared" si="3368"/>
        <v>1.7051815325962643</v>
      </c>
      <c r="P14417">
        <f t="shared" si="3369"/>
        <v>27.068917652818165</v>
      </c>
      <c r="Q14417">
        <v>-0.72619999999999996</v>
      </c>
      <c r="R14417">
        <f t="shared" si="3370"/>
        <v>1.1281697663449923</v>
      </c>
      <c r="S14417">
        <f t="shared" si="3371"/>
        <v>17.909139830464177</v>
      </c>
      <c r="T14417">
        <v>-1.1295999999999999</v>
      </c>
      <c r="U14417">
        <f t="shared" si="3372"/>
        <v>1.0646103696753753</v>
      </c>
      <c r="V14417">
        <f t="shared" si="3373"/>
        <v>16.900165688049498</v>
      </c>
      <c r="W14417">
        <v>-1.5485</v>
      </c>
      <c r="X14417">
        <f t="shared" si="3374"/>
        <v>1.2677531179973847</v>
      </c>
      <c r="Y14417">
        <f t="shared" si="3375"/>
        <v>20.124956844286821</v>
      </c>
    </row>
    <row r="14418" spans="1:25" x14ac:dyDescent="0.3">
      <c r="A14418">
        <v>20201007</v>
      </c>
      <c r="B14418">
        <v>-0.31</v>
      </c>
      <c r="C14418">
        <f t="shared" si="3362"/>
        <v>0.56269656954572866</v>
      </c>
      <c r="D14418">
        <f t="shared" si="3363"/>
        <v>8.932531119642956</v>
      </c>
      <c r="E14418">
        <f t="shared" si="3361"/>
        <v>202010</v>
      </c>
      <c r="F14418" s="1"/>
      <c r="G14418">
        <v>20201007</v>
      </c>
      <c r="H14418">
        <v>2.6324999999999998</v>
      </c>
      <c r="I14418">
        <f t="shared" si="3364"/>
        <v>1.5068187100774759</v>
      </c>
      <c r="J14418">
        <f t="shared" si="3365"/>
        <v>23.920005466344826</v>
      </c>
      <c r="K14418">
        <v>2.0203000000000002</v>
      </c>
      <c r="L14418">
        <f t="shared" si="3366"/>
        <v>1.5279392982403932</v>
      </c>
      <c r="M14418">
        <f t="shared" si="3367"/>
        <v>24.255284409279785</v>
      </c>
      <c r="N14418">
        <v>2.3353000000000002</v>
      </c>
      <c r="O14418">
        <f t="shared" si="3368"/>
        <v>1.710054016046455</v>
      </c>
      <c r="P14418">
        <f t="shared" si="3369"/>
        <v>27.14626592967706</v>
      </c>
      <c r="Q14418">
        <v>2.0945999999999998</v>
      </c>
      <c r="R14418">
        <f t="shared" si="3370"/>
        <v>1.1433142073712002</v>
      </c>
      <c r="S14418">
        <f t="shared" si="3371"/>
        <v>18.149550378666756</v>
      </c>
      <c r="T14418">
        <v>1.7474000000000001</v>
      </c>
      <c r="U14418">
        <f t="shared" si="3372"/>
        <v>1.0735308762108176</v>
      </c>
      <c r="V14418">
        <f t="shared" si="3373"/>
        <v>17.041774339218538</v>
      </c>
      <c r="W14418">
        <v>1.7635000000000001</v>
      </c>
      <c r="X14418">
        <f t="shared" si="3374"/>
        <v>1.2770379474030302</v>
      </c>
      <c r="Y14418">
        <f t="shared" si="3375"/>
        <v>20.272348941724808</v>
      </c>
    </row>
    <row r="14419" spans="1:25" x14ac:dyDescent="0.3">
      <c r="A14419">
        <v>20201008</v>
      </c>
      <c r="B14419">
        <v>0.27</v>
      </c>
      <c r="C14419">
        <f t="shared" si="3362"/>
        <v>0.56321253677623417</v>
      </c>
      <c r="D14419">
        <f t="shared" si="3363"/>
        <v>8.9407218455024129</v>
      </c>
      <c r="E14419">
        <f t="shared" si="3361"/>
        <v>202010</v>
      </c>
      <c r="F14419" s="1"/>
      <c r="G14419">
        <v>20201008</v>
      </c>
      <c r="H14419">
        <v>0.67</v>
      </c>
      <c r="I14419">
        <f t="shared" si="3364"/>
        <v>1.451530910063598</v>
      </c>
      <c r="J14419">
        <f t="shared" si="3365"/>
        <v>23.042338850109257</v>
      </c>
      <c r="K14419">
        <v>1.6129</v>
      </c>
      <c r="L14419">
        <f t="shared" si="3366"/>
        <v>1.4523452964902279</v>
      </c>
      <c r="M14419">
        <f t="shared" si="3367"/>
        <v>23.055266833845074</v>
      </c>
      <c r="N14419">
        <v>1.5875999999999999</v>
      </c>
      <c r="O14419">
        <f t="shared" si="3368"/>
        <v>1.6043254168637096</v>
      </c>
      <c r="P14419">
        <f t="shared" si="3369"/>
        <v>25.467876450248433</v>
      </c>
      <c r="Q14419">
        <v>0.9879</v>
      </c>
      <c r="R14419">
        <f t="shared" si="3370"/>
        <v>1.1257860194468223</v>
      </c>
      <c r="S14419">
        <f t="shared" si="3371"/>
        <v>17.871299021577702</v>
      </c>
      <c r="T14419">
        <v>1.0781000000000001</v>
      </c>
      <c r="U14419">
        <f t="shared" si="3372"/>
        <v>1.0704045951504548</v>
      </c>
      <c r="V14419">
        <f t="shared" si="3373"/>
        <v>16.992146165933271</v>
      </c>
      <c r="W14419">
        <v>0.61380000000000001</v>
      </c>
      <c r="X14419">
        <f t="shared" si="3374"/>
        <v>1.2771291045115196</v>
      </c>
      <c r="Y14419">
        <f t="shared" si="3375"/>
        <v>20.273796015960599</v>
      </c>
    </row>
    <row r="14420" spans="1:25" x14ac:dyDescent="0.3">
      <c r="A14420">
        <v>20201009</v>
      </c>
      <c r="B14420">
        <v>-0.15</v>
      </c>
      <c r="C14420">
        <f t="shared" si="3362"/>
        <v>0.56306091932406077</v>
      </c>
      <c r="D14420">
        <f t="shared" si="3363"/>
        <v>8.9383149930652053</v>
      </c>
      <c r="E14420">
        <f t="shared" si="3361"/>
        <v>202010</v>
      </c>
      <c r="F14420" s="1"/>
      <c r="G14420">
        <v>20201009</v>
      </c>
      <c r="H14420">
        <v>0.87849999999999995</v>
      </c>
      <c r="I14420">
        <f t="shared" si="3364"/>
        <v>1.4500699240143813</v>
      </c>
      <c r="J14420">
        <f t="shared" si="3365"/>
        <v>23.019146415578284</v>
      </c>
      <c r="K14420">
        <v>-1.6999999999999999E-3</v>
      </c>
      <c r="L14420">
        <f t="shared" si="3366"/>
        <v>1.4513681760076191</v>
      </c>
      <c r="M14420">
        <f t="shared" si="3367"/>
        <v>23.039755527057491</v>
      </c>
      <c r="N14420">
        <v>0.32419999999999999</v>
      </c>
      <c r="O14420">
        <f t="shared" si="3368"/>
        <v>1.6025798501343067</v>
      </c>
      <c r="P14420">
        <f t="shared" si="3369"/>
        <v>25.440166437471223</v>
      </c>
      <c r="Q14420">
        <v>0.96409999999999996</v>
      </c>
      <c r="R14420">
        <f t="shared" si="3370"/>
        <v>1.1263223455071378</v>
      </c>
      <c r="S14420">
        <f t="shared" si="3371"/>
        <v>17.87981293384113</v>
      </c>
      <c r="T14420">
        <v>0.50370000000000004</v>
      </c>
      <c r="U14420">
        <f t="shared" si="3372"/>
        <v>1.0712680533639525</v>
      </c>
      <c r="V14420">
        <f t="shared" si="3373"/>
        <v>17.005853140135734</v>
      </c>
      <c r="W14420">
        <v>1.2103999999999999</v>
      </c>
      <c r="X14420">
        <f t="shared" si="3374"/>
        <v>1.2818995586253843</v>
      </c>
      <c r="Y14420">
        <f t="shared" si="3375"/>
        <v>20.349524627317383</v>
      </c>
    </row>
    <row r="14421" spans="1:25" x14ac:dyDescent="0.3">
      <c r="A14421">
        <v>20201012</v>
      </c>
      <c r="B14421">
        <v>0.79</v>
      </c>
      <c r="C14421">
        <f t="shared" si="3362"/>
        <v>0.55194414992168217</v>
      </c>
      <c r="D14421">
        <f t="shared" si="3363"/>
        <v>8.7618417497383305</v>
      </c>
      <c r="E14421">
        <f t="shared" si="3361"/>
        <v>202010</v>
      </c>
      <c r="F14421" s="1"/>
      <c r="G14421">
        <v>20201012</v>
      </c>
      <c r="H14421">
        <v>0.18240000000000001</v>
      </c>
      <c r="I14421">
        <f t="shared" si="3364"/>
        <v>1.4466673571361837</v>
      </c>
      <c r="J14421">
        <f t="shared" si="3365"/>
        <v>22.965132340904425</v>
      </c>
      <c r="K14421">
        <v>0.84299999999999997</v>
      </c>
      <c r="L14421">
        <f t="shared" si="3366"/>
        <v>1.4510440693818143</v>
      </c>
      <c r="M14421">
        <f t="shared" si="3367"/>
        <v>23.034610493876606</v>
      </c>
      <c r="N14421">
        <v>0.34810000000000002</v>
      </c>
      <c r="O14421">
        <f t="shared" si="3368"/>
        <v>1.5990395205894006</v>
      </c>
      <c r="P14421">
        <f t="shared" si="3369"/>
        <v>25.383965448261009</v>
      </c>
      <c r="Q14421">
        <v>0.70120000000000005</v>
      </c>
      <c r="R14421">
        <f t="shared" si="3370"/>
        <v>1.1251434053119402</v>
      </c>
      <c r="S14421">
        <f t="shared" si="3371"/>
        <v>17.861097838438464</v>
      </c>
      <c r="T14421">
        <v>1.2538</v>
      </c>
      <c r="U14421">
        <f t="shared" si="3372"/>
        <v>1.0809549751307346</v>
      </c>
      <c r="V14421">
        <f t="shared" si="3373"/>
        <v>17.159628255923597</v>
      </c>
      <c r="W14421">
        <v>2.1143999999999998</v>
      </c>
      <c r="X14421">
        <f t="shared" si="3374"/>
        <v>1.3060157118077487</v>
      </c>
      <c r="Y14421">
        <f t="shared" si="3375"/>
        <v>20.732356690717836</v>
      </c>
    </row>
    <row r="14422" spans="1:25" x14ac:dyDescent="0.3">
      <c r="A14422">
        <v>20201013</v>
      </c>
      <c r="B14422">
        <v>-0.86</v>
      </c>
      <c r="C14422">
        <f t="shared" si="3362"/>
        <v>0.55277716927352971</v>
      </c>
      <c r="D14422">
        <f t="shared" si="3363"/>
        <v>8.7750655219920866</v>
      </c>
      <c r="E14422">
        <f t="shared" si="3361"/>
        <v>202010</v>
      </c>
      <c r="F14422" s="1"/>
      <c r="G14422">
        <v>20201013</v>
      </c>
      <c r="H14422">
        <v>-5.8799999999999998E-2</v>
      </c>
      <c r="I14422">
        <f t="shared" si="3364"/>
        <v>1.4441830509475133</v>
      </c>
      <c r="J14422">
        <f t="shared" si="3365"/>
        <v>22.925695202769862</v>
      </c>
      <c r="K14422">
        <v>-1.4572000000000001</v>
      </c>
      <c r="L14422">
        <f t="shared" si="3366"/>
        <v>1.4540753412042668</v>
      </c>
      <c r="M14422">
        <f t="shared" si="3367"/>
        <v>23.082730442267287</v>
      </c>
      <c r="N14422">
        <v>-1.1919999999999999</v>
      </c>
      <c r="O14422">
        <f t="shared" si="3368"/>
        <v>1.5955890442728007</v>
      </c>
      <c r="P14422">
        <f t="shared" si="3369"/>
        <v>25.329190834830356</v>
      </c>
      <c r="Q14422">
        <v>6.9000000000000006E-2</v>
      </c>
      <c r="R14422">
        <f t="shared" si="3370"/>
        <v>1.1214871481602899</v>
      </c>
      <c r="S14422">
        <f t="shared" si="3371"/>
        <v>17.803056555523057</v>
      </c>
      <c r="T14422">
        <v>-0.63029999999999997</v>
      </c>
      <c r="U14422">
        <f t="shared" si="3372"/>
        <v>1.0836471092778899</v>
      </c>
      <c r="V14422">
        <f t="shared" si="3373"/>
        <v>17.202364560619987</v>
      </c>
      <c r="W14422">
        <v>-0.51729999999999998</v>
      </c>
      <c r="X14422">
        <f t="shared" si="3374"/>
        <v>1.298539988549287</v>
      </c>
      <c r="Y14422">
        <f t="shared" si="3375"/>
        <v>20.613683263044447</v>
      </c>
    </row>
    <row r="14423" spans="1:25" x14ac:dyDescent="0.3">
      <c r="A14423">
        <v>20201014</v>
      </c>
      <c r="B14423">
        <v>0.34</v>
      </c>
      <c r="C14423">
        <f t="shared" si="3362"/>
        <v>0.55057697009591666</v>
      </c>
      <c r="D14423">
        <f t="shared" si="3363"/>
        <v>8.7401384428394486</v>
      </c>
      <c r="E14423">
        <f t="shared" si="3361"/>
        <v>202010</v>
      </c>
      <c r="F14423" s="1"/>
      <c r="G14423">
        <v>20201014</v>
      </c>
      <c r="H14423">
        <v>-0.95120000000000005</v>
      </c>
      <c r="I14423">
        <f t="shared" si="3364"/>
        <v>1.4498469648162891</v>
      </c>
      <c r="J14423">
        <f t="shared" si="3365"/>
        <v>23.015607048034287</v>
      </c>
      <c r="K14423">
        <v>-0.51349999999999996</v>
      </c>
      <c r="L14423">
        <f t="shared" si="3366"/>
        <v>1.4056748130457035</v>
      </c>
      <c r="M14423">
        <f t="shared" si="3367"/>
        <v>22.314395877276862</v>
      </c>
      <c r="N14423">
        <v>-0.38950000000000001</v>
      </c>
      <c r="O14423">
        <f t="shared" si="3368"/>
        <v>1.573620965744454</v>
      </c>
      <c r="P14423">
        <f t="shared" si="3369"/>
        <v>24.980458399422698</v>
      </c>
      <c r="Q14423">
        <v>-0.80289999999999995</v>
      </c>
      <c r="R14423">
        <f t="shared" si="3370"/>
        <v>1.1279015202784006</v>
      </c>
      <c r="S14423">
        <f t="shared" si="3371"/>
        <v>17.90488155616994</v>
      </c>
      <c r="T14423">
        <v>-0.51859999999999995</v>
      </c>
      <c r="U14423">
        <f t="shared" si="3372"/>
        <v>1.0850178752712749</v>
      </c>
      <c r="V14423">
        <f t="shared" si="3373"/>
        <v>17.224124796164954</v>
      </c>
      <c r="W14423">
        <v>-0.68579999999999997</v>
      </c>
      <c r="X14423">
        <f t="shared" si="3374"/>
        <v>1.3019853557804202</v>
      </c>
      <c r="Y14423">
        <f t="shared" si="3375"/>
        <v>20.668376772257666</v>
      </c>
    </row>
    <row r="14424" spans="1:25" x14ac:dyDescent="0.3">
      <c r="A14424">
        <v>20201015</v>
      </c>
      <c r="B14424">
        <v>0.15</v>
      </c>
      <c r="C14424">
        <f t="shared" si="3362"/>
        <v>0.54778225188502228</v>
      </c>
      <c r="D14424">
        <f t="shared" si="3363"/>
        <v>8.6957736666162688</v>
      </c>
      <c r="E14424">
        <f t="shared" si="3361"/>
        <v>202010</v>
      </c>
      <c r="F14424" s="1"/>
      <c r="G14424">
        <v>20201015</v>
      </c>
      <c r="H14424">
        <v>0.83030000000000004</v>
      </c>
      <c r="I14424">
        <f t="shared" si="3364"/>
        <v>1.4514312156576041</v>
      </c>
      <c r="J14424">
        <f t="shared" si="3365"/>
        <v>23.040756250477074</v>
      </c>
      <c r="K14424">
        <v>1.444</v>
      </c>
      <c r="L14424">
        <f t="shared" si="3366"/>
        <v>1.4143631042300788</v>
      </c>
      <c r="M14424">
        <f t="shared" si="3367"/>
        <v>22.452318224028694</v>
      </c>
      <c r="N14424">
        <v>1.3952</v>
      </c>
      <c r="O14424">
        <f t="shared" si="3368"/>
        <v>1.5807521121467771</v>
      </c>
      <c r="P14424">
        <f t="shared" si="3369"/>
        <v>25.093661839082738</v>
      </c>
      <c r="Q14424">
        <v>-1.77E-2</v>
      </c>
      <c r="R14424">
        <f t="shared" si="3370"/>
        <v>1.128071235323052</v>
      </c>
      <c r="S14424">
        <f t="shared" si="3371"/>
        <v>17.907575698981304</v>
      </c>
      <c r="T14424">
        <v>-8.1900000000000001E-2</v>
      </c>
      <c r="U14424">
        <f t="shared" si="3372"/>
        <v>1.0817297748132451</v>
      </c>
      <c r="V14424">
        <f t="shared" si="3373"/>
        <v>17.171927819578485</v>
      </c>
      <c r="W14424">
        <v>-0.2747</v>
      </c>
      <c r="X14424">
        <f t="shared" si="3374"/>
        <v>1.3027793959573792</v>
      </c>
      <c r="Y14424">
        <f t="shared" si="3375"/>
        <v>20.68098176929303</v>
      </c>
    </row>
    <row r="14425" spans="1:25" x14ac:dyDescent="0.3">
      <c r="A14425">
        <v>20201016</v>
      </c>
      <c r="B14425">
        <v>-0.05</v>
      </c>
      <c r="C14425">
        <f t="shared" si="3362"/>
        <v>0.54687966947159039</v>
      </c>
      <c r="D14425">
        <f t="shared" si="3363"/>
        <v>8.6814456149941819</v>
      </c>
      <c r="E14425">
        <f t="shared" si="3361"/>
        <v>202010</v>
      </c>
      <c r="F14425" s="1"/>
      <c r="G14425">
        <v>20201016</v>
      </c>
      <c r="H14425">
        <v>-0.20699999999999999</v>
      </c>
      <c r="I14425">
        <f t="shared" si="3364"/>
        <v>1.4513787401634024</v>
      </c>
      <c r="J14425">
        <f t="shared" si="3365"/>
        <v>23.039923227831576</v>
      </c>
      <c r="K14425">
        <v>-0.1489</v>
      </c>
      <c r="L14425">
        <f t="shared" si="3366"/>
        <v>1.4121282711809016</v>
      </c>
      <c r="M14425">
        <f t="shared" si="3367"/>
        <v>22.416841349209466</v>
      </c>
      <c r="N14425">
        <v>-0.21609999999999999</v>
      </c>
      <c r="O14425">
        <f t="shared" si="3368"/>
        <v>1.5816843046866498</v>
      </c>
      <c r="P14425">
        <f t="shared" si="3369"/>
        <v>25.108459936889936</v>
      </c>
      <c r="Q14425">
        <v>-0.1615</v>
      </c>
      <c r="R14425">
        <f t="shared" si="3370"/>
        <v>1.1229728793418334</v>
      </c>
      <c r="S14425">
        <f t="shared" si="3371"/>
        <v>17.826641806851807</v>
      </c>
      <c r="T14425">
        <v>0.25969999999999999</v>
      </c>
      <c r="U14425">
        <f t="shared" si="3372"/>
        <v>1.0775237586432502</v>
      </c>
      <c r="V14425">
        <f t="shared" si="3373"/>
        <v>17.105159382801748</v>
      </c>
      <c r="W14425">
        <v>-0.2427</v>
      </c>
      <c r="X14425">
        <f t="shared" si="3374"/>
        <v>1.278936824014075</v>
      </c>
      <c r="Y14425">
        <f t="shared" si="3375"/>
        <v>20.302492673424137</v>
      </c>
    </row>
    <row r="14426" spans="1:25" x14ac:dyDescent="0.3">
      <c r="A14426">
        <v>20201019</v>
      </c>
      <c r="B14426">
        <v>-0.33</v>
      </c>
      <c r="C14426">
        <f t="shared" si="3362"/>
        <v>0.5483374718645877</v>
      </c>
      <c r="D14426">
        <f t="shared" si="3363"/>
        <v>8.704587510549457</v>
      </c>
      <c r="E14426">
        <f t="shared" si="3361"/>
        <v>202010</v>
      </c>
      <c r="F14426" s="1"/>
      <c r="G14426">
        <v>20201019</v>
      </c>
      <c r="H14426">
        <v>-1.1778</v>
      </c>
      <c r="I14426">
        <f t="shared" si="3364"/>
        <v>1.4415899565457437</v>
      </c>
      <c r="J14426">
        <f t="shared" si="3365"/>
        <v>22.884531105290687</v>
      </c>
      <c r="K14426">
        <v>-1.0391999999999999</v>
      </c>
      <c r="L14426">
        <f t="shared" si="3366"/>
        <v>1.4062926194309995</v>
      </c>
      <c r="M14426">
        <f t="shared" si="3367"/>
        <v>22.324203249600146</v>
      </c>
      <c r="N14426">
        <v>-1.2615000000000001</v>
      </c>
      <c r="O14426">
        <f t="shared" si="3368"/>
        <v>1.5769637296315495</v>
      </c>
      <c r="P14426">
        <f t="shared" si="3369"/>
        <v>25.033523131043875</v>
      </c>
      <c r="Q14426">
        <v>-1.1814</v>
      </c>
      <c r="R14426">
        <f t="shared" si="3370"/>
        <v>1.1258959028295976</v>
      </c>
      <c r="S14426">
        <f t="shared" si="3371"/>
        <v>17.873043366201955</v>
      </c>
      <c r="T14426">
        <v>-1.4585999999999999</v>
      </c>
      <c r="U14426">
        <f t="shared" si="3372"/>
        <v>1.0912364875147895</v>
      </c>
      <c r="V14426">
        <f t="shared" si="3373"/>
        <v>17.322842205142639</v>
      </c>
      <c r="W14426">
        <v>-1.7508999999999999</v>
      </c>
      <c r="X14426">
        <f t="shared" si="3374"/>
        <v>1.298926146998332</v>
      </c>
      <c r="Y14426">
        <f t="shared" si="3375"/>
        <v>20.619813338381483</v>
      </c>
    </row>
    <row r="14427" spans="1:25" x14ac:dyDescent="0.3">
      <c r="A14427">
        <v>20201020</v>
      </c>
      <c r="B14427">
        <v>0.54</v>
      </c>
      <c r="C14427">
        <f t="shared" si="3362"/>
        <v>0.55116015288144127</v>
      </c>
      <c r="D14427">
        <f t="shared" si="3363"/>
        <v>8.7493961825558006</v>
      </c>
      <c r="E14427">
        <f t="shared" si="3361"/>
        <v>202010</v>
      </c>
      <c r="F14427" s="1"/>
      <c r="G14427">
        <v>20201020</v>
      </c>
      <c r="H14427">
        <v>-0.20580000000000001</v>
      </c>
      <c r="I14427">
        <f t="shared" si="3364"/>
        <v>1.4332509092819816</v>
      </c>
      <c r="J14427">
        <f t="shared" si="3365"/>
        <v>22.752152833903917</v>
      </c>
      <c r="K14427">
        <v>0.95279999999999998</v>
      </c>
      <c r="L14427">
        <f t="shared" si="3366"/>
        <v>1.4097985925952743</v>
      </c>
      <c r="M14427">
        <f t="shared" si="3367"/>
        <v>22.379858848175772</v>
      </c>
      <c r="N14427">
        <v>0.82230000000000003</v>
      </c>
      <c r="O14427">
        <f t="shared" si="3368"/>
        <v>1.5759369069677054</v>
      </c>
      <c r="P14427">
        <f t="shared" si="3369"/>
        <v>25.017222826589293</v>
      </c>
      <c r="Q14427">
        <v>0.37530000000000002</v>
      </c>
      <c r="R14427">
        <f t="shared" si="3370"/>
        <v>1.1215156318256907</v>
      </c>
      <c r="S14427">
        <f t="shared" si="3371"/>
        <v>17.803508719693525</v>
      </c>
      <c r="T14427">
        <v>0.39050000000000001</v>
      </c>
      <c r="U14427">
        <f t="shared" si="3372"/>
        <v>1.0898455546764516</v>
      </c>
      <c r="V14427">
        <f t="shared" si="3373"/>
        <v>17.300761830858828</v>
      </c>
      <c r="W14427">
        <v>0.43480000000000002</v>
      </c>
      <c r="X14427">
        <f t="shared" si="3374"/>
        <v>1.2948170188233019</v>
      </c>
      <c r="Y14427">
        <f t="shared" si="3375"/>
        <v>20.554582950842974</v>
      </c>
    </row>
    <row r="14428" spans="1:25" x14ac:dyDescent="0.3">
      <c r="A14428">
        <v>20201021</v>
      </c>
      <c r="B14428">
        <v>0.51</v>
      </c>
      <c r="C14428">
        <f t="shared" si="3362"/>
        <v>0.55347244864801481</v>
      </c>
      <c r="D14428">
        <f t="shared" si="3363"/>
        <v>8.7861027398916871</v>
      </c>
      <c r="E14428">
        <f t="shared" si="3361"/>
        <v>202010</v>
      </c>
      <c r="F14428" s="1"/>
      <c r="G14428">
        <v>20201021</v>
      </c>
      <c r="H14428">
        <v>-1.4146000000000001</v>
      </c>
      <c r="I14428">
        <f t="shared" si="3364"/>
        <v>1.431155691443996</v>
      </c>
      <c r="J14428">
        <f t="shared" si="3365"/>
        <v>22.718892281853019</v>
      </c>
      <c r="K14428">
        <v>-0.22450000000000001</v>
      </c>
      <c r="L14428">
        <f t="shared" si="3366"/>
        <v>1.4046423244135491</v>
      </c>
      <c r="M14428">
        <f t="shared" si="3367"/>
        <v>22.298005628363772</v>
      </c>
      <c r="N14428">
        <v>-0.7379</v>
      </c>
      <c r="O14428">
        <f t="shared" si="3368"/>
        <v>1.5747948958183349</v>
      </c>
      <c r="P14428">
        <f t="shared" si="3369"/>
        <v>24.99909396161511</v>
      </c>
      <c r="Q14428">
        <v>-0.60670000000000002</v>
      </c>
      <c r="R14428">
        <f t="shared" si="3370"/>
        <v>1.1200450524370438</v>
      </c>
      <c r="S14428">
        <f t="shared" si="3371"/>
        <v>17.780163995620303</v>
      </c>
      <c r="T14428">
        <v>-0.1764</v>
      </c>
      <c r="U14428">
        <f t="shared" si="3372"/>
        <v>1.0859851805480847</v>
      </c>
      <c r="V14428">
        <f t="shared" si="3373"/>
        <v>17.239480291390869</v>
      </c>
      <c r="W14428">
        <v>-0.2651</v>
      </c>
      <c r="X14428">
        <f t="shared" si="3374"/>
        <v>1.2894782930626094</v>
      </c>
      <c r="Y14428">
        <f t="shared" si="3375"/>
        <v>20.469833306758375</v>
      </c>
    </row>
    <row r="14429" spans="1:25" x14ac:dyDescent="0.3">
      <c r="A14429">
        <v>20201022</v>
      </c>
      <c r="B14429">
        <v>-0.59</v>
      </c>
      <c r="C14429">
        <f t="shared" si="3362"/>
        <v>0.55922290210370329</v>
      </c>
      <c r="D14429">
        <f t="shared" si="3363"/>
        <v>8.8773883585093092</v>
      </c>
      <c r="E14429">
        <f t="shared" si="3361"/>
        <v>202010</v>
      </c>
      <c r="F14429" s="1"/>
      <c r="G14429">
        <v>20201022</v>
      </c>
      <c r="H14429">
        <v>1.7863</v>
      </c>
      <c r="I14429">
        <f t="shared" si="3364"/>
        <v>1.4372820515691105</v>
      </c>
      <c r="J14429">
        <f t="shared" si="3365"/>
        <v>22.816145233851472</v>
      </c>
      <c r="K14429">
        <v>1.9543999999999999</v>
      </c>
      <c r="L14429">
        <f t="shared" si="3366"/>
        <v>1.3921564053989122</v>
      </c>
      <c r="M14429">
        <f t="shared" si="3367"/>
        <v>22.099797808746839</v>
      </c>
      <c r="N14429">
        <v>1.7019</v>
      </c>
      <c r="O14429">
        <f t="shared" si="3368"/>
        <v>1.5558270887570285</v>
      </c>
      <c r="P14429">
        <f t="shared" si="3369"/>
        <v>24.697989359212279</v>
      </c>
      <c r="Q14429">
        <v>1.196</v>
      </c>
      <c r="R14429">
        <f t="shared" si="3370"/>
        <v>1.1087861466970739</v>
      </c>
      <c r="S14429">
        <f t="shared" si="3371"/>
        <v>17.601434407884234</v>
      </c>
      <c r="T14429">
        <v>1.3171999999999999</v>
      </c>
      <c r="U14429">
        <f t="shared" si="3372"/>
        <v>1.0772849879448856</v>
      </c>
      <c r="V14429">
        <f t="shared" si="3373"/>
        <v>17.101369015472297</v>
      </c>
      <c r="W14429">
        <v>9.5899999999999999E-2</v>
      </c>
      <c r="X14429">
        <f t="shared" si="3374"/>
        <v>1.2842623118544425</v>
      </c>
      <c r="Y14429">
        <f t="shared" si="3375"/>
        <v>20.387032172038403</v>
      </c>
    </row>
    <row r="14430" spans="1:25" x14ac:dyDescent="0.3">
      <c r="A14430">
        <v>20201023</v>
      </c>
      <c r="B14430">
        <v>-0.15</v>
      </c>
      <c r="C14430">
        <f t="shared" si="3362"/>
        <v>0.55399206076425911</v>
      </c>
      <c r="D14430">
        <f t="shared" si="3363"/>
        <v>8.794351326518477</v>
      </c>
      <c r="E14430">
        <f t="shared" si="3361"/>
        <v>202010</v>
      </c>
      <c r="F14430" s="1"/>
      <c r="G14430">
        <v>20201023</v>
      </c>
      <c r="H14430">
        <v>0.747</v>
      </c>
      <c r="I14430">
        <f t="shared" si="3364"/>
        <v>1.4390449083452757</v>
      </c>
      <c r="J14430">
        <f t="shared" si="3365"/>
        <v>22.84412971761202</v>
      </c>
      <c r="K14430">
        <v>0.67020000000000002</v>
      </c>
      <c r="L14430">
        <f t="shared" si="3366"/>
        <v>1.3856130500632742</v>
      </c>
      <c r="M14430">
        <f t="shared" si="3367"/>
        <v>21.995925262998686</v>
      </c>
      <c r="N14430">
        <v>0.73070000000000002</v>
      </c>
      <c r="O14430">
        <f t="shared" si="3368"/>
        <v>1.5415762986774506</v>
      </c>
      <c r="P14430">
        <f t="shared" si="3369"/>
        <v>24.471765079991783</v>
      </c>
      <c r="Q14430">
        <v>0.56610000000000005</v>
      </c>
      <c r="R14430">
        <f t="shared" si="3370"/>
        <v>1.1046487108302725</v>
      </c>
      <c r="S14430">
        <f t="shared" si="3371"/>
        <v>17.535754649670022</v>
      </c>
      <c r="T14430">
        <v>0.48139999999999999</v>
      </c>
      <c r="U14430">
        <f t="shared" si="3372"/>
        <v>1.0755278355103723</v>
      </c>
      <c r="V14430">
        <f t="shared" si="3373"/>
        <v>17.073475085328173</v>
      </c>
      <c r="W14430">
        <v>0.28739999999999999</v>
      </c>
      <c r="X14430">
        <f t="shared" si="3374"/>
        <v>1.284179965804422</v>
      </c>
      <c r="Y14430">
        <f t="shared" si="3375"/>
        <v>20.385724969019584</v>
      </c>
    </row>
    <row r="14431" spans="1:25" x14ac:dyDescent="0.3">
      <c r="A14431">
        <v>20201026</v>
      </c>
      <c r="B14431">
        <v>-0.15</v>
      </c>
      <c r="C14431">
        <f t="shared" si="3362"/>
        <v>0.54647744589329272</v>
      </c>
      <c r="D14431">
        <f t="shared" si="3363"/>
        <v>8.6750605136364491</v>
      </c>
      <c r="E14431">
        <f t="shared" si="3361"/>
        <v>202010</v>
      </c>
      <c r="F14431" s="1"/>
      <c r="G14431">
        <v>20201026</v>
      </c>
      <c r="H14431">
        <v>-2.2755999999999998</v>
      </c>
      <c r="I14431">
        <f t="shared" si="3364"/>
        <v>1.458753634255902</v>
      </c>
      <c r="J14431">
        <f t="shared" si="3365"/>
        <v>23.156996042116734</v>
      </c>
      <c r="K14431">
        <v>-2.0777000000000001</v>
      </c>
      <c r="L14431">
        <f t="shared" si="3366"/>
        <v>1.4070268240007462</v>
      </c>
      <c r="M14431">
        <f t="shared" si="3367"/>
        <v>22.335858385818128</v>
      </c>
      <c r="N14431">
        <v>-3.0752000000000002</v>
      </c>
      <c r="O14431">
        <f t="shared" si="3368"/>
        <v>1.591117995506397</v>
      </c>
      <c r="P14431">
        <f t="shared" si="3369"/>
        <v>25.258215136017082</v>
      </c>
      <c r="Q14431">
        <v>-2.2557</v>
      </c>
      <c r="R14431">
        <f t="shared" si="3370"/>
        <v>1.14662342006708</v>
      </c>
      <c r="S14431">
        <f t="shared" si="3371"/>
        <v>18.202082501639051</v>
      </c>
      <c r="T14431">
        <v>-1.7541</v>
      </c>
      <c r="U14431">
        <f t="shared" si="3372"/>
        <v>1.0979588083049669</v>
      </c>
      <c r="V14431">
        <f t="shared" si="3373"/>
        <v>17.429555739406691</v>
      </c>
      <c r="W14431">
        <v>-1.7518</v>
      </c>
      <c r="X14431">
        <f t="shared" si="3374"/>
        <v>1.2931279785251855</v>
      </c>
      <c r="Y14431">
        <f t="shared" si="3375"/>
        <v>20.527770267343879</v>
      </c>
    </row>
    <row r="14432" spans="1:25" x14ac:dyDescent="0.3">
      <c r="A14432">
        <v>20201027</v>
      </c>
      <c r="B14432">
        <v>-0.39</v>
      </c>
      <c r="C14432">
        <f t="shared" si="3362"/>
        <v>0.54783856234796069</v>
      </c>
      <c r="D14432">
        <f t="shared" si="3363"/>
        <v>8.6966675675031446</v>
      </c>
      <c r="E14432">
        <f t="shared" si="3361"/>
        <v>202010</v>
      </c>
      <c r="F14432" s="1"/>
      <c r="G14432">
        <v>20201027</v>
      </c>
      <c r="H14432">
        <v>-0.38069999999999998</v>
      </c>
      <c r="I14432">
        <f t="shared" si="3364"/>
        <v>1.4264556724148165</v>
      </c>
      <c r="J14432">
        <f t="shared" si="3365"/>
        <v>22.64428179280214</v>
      </c>
      <c r="K14432">
        <v>-1.6839999999999999</v>
      </c>
      <c r="L14432">
        <f t="shared" si="3366"/>
        <v>1.4196162225322857</v>
      </c>
      <c r="M14432">
        <f t="shared" si="3367"/>
        <v>22.535708891840141</v>
      </c>
      <c r="N14432">
        <v>-1.629</v>
      </c>
      <c r="O14432">
        <f t="shared" si="3368"/>
        <v>1.5871405545280748</v>
      </c>
      <c r="P14432">
        <f t="shared" si="3369"/>
        <v>25.195075217918614</v>
      </c>
      <c r="Q14432">
        <v>-0.35339999999999999</v>
      </c>
      <c r="R14432">
        <f t="shared" si="3370"/>
        <v>1.1380054246231655</v>
      </c>
      <c r="S14432">
        <f t="shared" si="3371"/>
        <v>18.065276065172139</v>
      </c>
      <c r="T14432">
        <v>-0.68910000000000005</v>
      </c>
      <c r="U14432">
        <f t="shared" si="3372"/>
        <v>1.1006007983777908</v>
      </c>
      <c r="V14432">
        <f t="shared" si="3373"/>
        <v>17.471496031600651</v>
      </c>
      <c r="W14432">
        <v>0.1071</v>
      </c>
      <c r="X14432">
        <f t="shared" si="3374"/>
        <v>1.287264952165422</v>
      </c>
      <c r="Y14432">
        <f t="shared" si="3375"/>
        <v>20.434697609274977</v>
      </c>
    </row>
    <row r="14433" spans="1:25" x14ac:dyDescent="0.3">
      <c r="A14433">
        <v>20201028</v>
      </c>
      <c r="B14433">
        <v>-0.46</v>
      </c>
      <c r="C14433">
        <f t="shared" si="3362"/>
        <v>0.55142166030872175</v>
      </c>
      <c r="D14433">
        <f t="shared" si="3363"/>
        <v>8.7535474842672834</v>
      </c>
      <c r="E14433">
        <f t="shared" si="3361"/>
        <v>202010</v>
      </c>
      <c r="F14433" s="1"/>
      <c r="G14433">
        <v>20201028</v>
      </c>
      <c r="H14433">
        <v>-3.0440999999999998</v>
      </c>
      <c r="I14433">
        <f t="shared" si="3364"/>
        <v>1.4793971951984419</v>
      </c>
      <c r="J14433">
        <f t="shared" si="3365"/>
        <v>23.484702412689337</v>
      </c>
      <c r="K14433">
        <v>-3.1648000000000001</v>
      </c>
      <c r="L14433">
        <f t="shared" si="3366"/>
        <v>1.4792556773641683</v>
      </c>
      <c r="M14433">
        <f t="shared" si="3367"/>
        <v>23.482455886715925</v>
      </c>
      <c r="N14433">
        <v>-3.1126</v>
      </c>
      <c r="O14433">
        <f t="shared" si="3368"/>
        <v>1.6391899328218216</v>
      </c>
      <c r="P14433">
        <f t="shared" si="3369"/>
        <v>26.021333483083279</v>
      </c>
      <c r="Q14433">
        <v>-2.8281000000000001</v>
      </c>
      <c r="R14433">
        <f t="shared" si="3370"/>
        <v>1.1977622112402533</v>
      </c>
      <c r="S14433">
        <f t="shared" si="3371"/>
        <v>19.013885644395142</v>
      </c>
      <c r="T14433">
        <v>-3.3338999999999999</v>
      </c>
      <c r="U14433">
        <f t="shared" si="3372"/>
        <v>1.1844324522597738</v>
      </c>
      <c r="V14433">
        <f t="shared" si="3373"/>
        <v>18.802282280602469</v>
      </c>
      <c r="W14433">
        <v>-3.6757</v>
      </c>
      <c r="X14433">
        <f t="shared" si="3374"/>
        <v>1.3747678764468454</v>
      </c>
      <c r="Y14433">
        <f t="shared" si="3375"/>
        <v>21.823763469112347</v>
      </c>
    </row>
    <row r="14434" spans="1:25" x14ac:dyDescent="0.3">
      <c r="A14434">
        <v>20201029</v>
      </c>
      <c r="B14434">
        <v>0.28000000000000003</v>
      </c>
      <c r="C14434">
        <f t="shared" si="3362"/>
        <v>0.55199883320928034</v>
      </c>
      <c r="D14434">
        <f t="shared" si="3363"/>
        <v>8.7627098200174665</v>
      </c>
      <c r="E14434">
        <f t="shared" si="3361"/>
        <v>202010</v>
      </c>
      <c r="F14434" s="1"/>
      <c r="G14434">
        <v>20201029</v>
      </c>
      <c r="H14434">
        <v>1.1262000000000001</v>
      </c>
      <c r="I14434">
        <f t="shared" si="3364"/>
        <v>1.4679689815878108</v>
      </c>
      <c r="J14434">
        <f t="shared" si="3365"/>
        <v>23.303285145828614</v>
      </c>
      <c r="K14434">
        <v>1.3786</v>
      </c>
      <c r="L14434">
        <f t="shared" si="3366"/>
        <v>1.4682340743536844</v>
      </c>
      <c r="M14434">
        <f t="shared" si="3367"/>
        <v>23.307493363025795</v>
      </c>
      <c r="N14434">
        <v>1.3996</v>
      </c>
      <c r="O14434">
        <f t="shared" si="3368"/>
        <v>1.6129693942336487</v>
      </c>
      <c r="P14434">
        <f t="shared" si="3369"/>
        <v>25.605095337004407</v>
      </c>
      <c r="Q14434">
        <v>1.0987</v>
      </c>
      <c r="R14434">
        <f t="shared" si="3370"/>
        <v>1.1964994603739447</v>
      </c>
      <c r="S14434">
        <f t="shared" si="3371"/>
        <v>18.993840095834639</v>
      </c>
      <c r="T14434">
        <v>0.88739999999999997</v>
      </c>
      <c r="U14434">
        <f t="shared" si="3372"/>
        <v>1.1876989394954141</v>
      </c>
      <c r="V14434">
        <f t="shared" si="3373"/>
        <v>18.854136157920095</v>
      </c>
      <c r="W14434">
        <v>1.3774</v>
      </c>
      <c r="X14434">
        <f t="shared" si="3374"/>
        <v>1.3833151757572191</v>
      </c>
      <c r="Y14434">
        <f t="shared" si="3375"/>
        <v>21.959447639251241</v>
      </c>
    </row>
    <row r="14435" spans="1:25" x14ac:dyDescent="0.3">
      <c r="A14435">
        <v>20201030</v>
      </c>
      <c r="B14435">
        <v>0.27</v>
      </c>
      <c r="C14435">
        <f t="shared" si="3362"/>
        <v>0.54834357657047639</v>
      </c>
      <c r="D14435">
        <f t="shared" si="3363"/>
        <v>8.7046844197511088</v>
      </c>
      <c r="E14435">
        <f t="shared" si="3361"/>
        <v>202010</v>
      </c>
      <c r="F14435" s="1"/>
      <c r="G14435">
        <v>20201030</v>
      </c>
      <c r="H14435">
        <v>-2.1724999999999999</v>
      </c>
      <c r="I14435">
        <f t="shared" si="3364"/>
        <v>1.4944870451321401</v>
      </c>
      <c r="J14435">
        <f t="shared" si="3365"/>
        <v>23.724246354164436</v>
      </c>
      <c r="K14435">
        <v>-0.4506</v>
      </c>
      <c r="L14435">
        <f t="shared" si="3366"/>
        <v>1.469445711919859</v>
      </c>
      <c r="M14435">
        <f t="shared" si="3367"/>
        <v>23.326727513101247</v>
      </c>
      <c r="N14435">
        <v>-1.3713</v>
      </c>
      <c r="O14435">
        <f t="shared" si="3368"/>
        <v>1.6236059325709737</v>
      </c>
      <c r="P14435">
        <f t="shared" si="3369"/>
        <v>25.773945148511409</v>
      </c>
      <c r="Q14435">
        <v>-1.7118</v>
      </c>
      <c r="R14435">
        <f t="shared" si="3370"/>
        <v>1.2171536113519601</v>
      </c>
      <c r="S14435">
        <f t="shared" si="3371"/>
        <v>19.321714578008699</v>
      </c>
      <c r="T14435">
        <v>-0.31309999999999999</v>
      </c>
      <c r="U14435">
        <f t="shared" si="3372"/>
        <v>1.1883491366628516</v>
      </c>
      <c r="V14435">
        <f t="shared" si="3373"/>
        <v>18.864457717969284</v>
      </c>
      <c r="W14435">
        <v>-1.9806999999999999</v>
      </c>
      <c r="X14435">
        <f t="shared" si="3374"/>
        <v>1.4019303512121126</v>
      </c>
      <c r="Y14435">
        <f t="shared" si="3375"/>
        <v>22.254954388444133</v>
      </c>
    </row>
    <row r="14436" spans="1:25" x14ac:dyDescent="0.3">
      <c r="A14436">
        <v>20201102</v>
      </c>
      <c r="B14436">
        <v>0.41</v>
      </c>
      <c r="C14436">
        <f t="shared" si="3362"/>
        <v>0.54683214561712268</v>
      </c>
      <c r="D14436">
        <f t="shared" si="3363"/>
        <v>8.6806911971925924</v>
      </c>
      <c r="E14436">
        <f t="shared" si="3361"/>
        <v>202011</v>
      </c>
      <c r="F14436" s="1"/>
      <c r="G14436">
        <v>20201102</v>
      </c>
      <c r="H14436">
        <v>1.7105999999999999</v>
      </c>
      <c r="I14436">
        <f t="shared" si="3364"/>
        <v>1.5042291368682463</v>
      </c>
      <c r="J14436">
        <f t="shared" si="3365"/>
        <v>23.878897266064321</v>
      </c>
      <c r="K14436">
        <v>2.4670000000000001</v>
      </c>
      <c r="L14436">
        <f t="shared" si="3366"/>
        <v>1.4645070332149852</v>
      </c>
      <c r="M14436">
        <f t="shared" si="3367"/>
        <v>23.248328419151168</v>
      </c>
      <c r="N14436">
        <v>2.6291000000000002</v>
      </c>
      <c r="O14436">
        <f t="shared" si="3368"/>
        <v>1.6397303194109329</v>
      </c>
      <c r="P14436">
        <f t="shared" si="3369"/>
        <v>26.029911854243014</v>
      </c>
      <c r="Q14436">
        <v>0.92069999999999996</v>
      </c>
      <c r="R14436">
        <f t="shared" si="3370"/>
        <v>1.2214982790793383</v>
      </c>
      <c r="S14436">
        <f t="shared" si="3371"/>
        <v>19.390684040023803</v>
      </c>
      <c r="T14436">
        <v>1.7694000000000001</v>
      </c>
      <c r="U14436">
        <f t="shared" si="3372"/>
        <v>1.2082318623406441</v>
      </c>
      <c r="V14436">
        <f t="shared" si="3373"/>
        <v>19.180086203146626</v>
      </c>
      <c r="W14436">
        <v>0.82979999999999998</v>
      </c>
      <c r="X14436">
        <f t="shared" si="3374"/>
        <v>1.4058551409170639</v>
      </c>
      <c r="Y14436">
        <f t="shared" si="3375"/>
        <v>22.317258493489302</v>
      </c>
    </row>
    <row r="14437" spans="1:25" x14ac:dyDescent="0.3">
      <c r="A14437">
        <v>20201103</v>
      </c>
      <c r="B14437">
        <v>-0.2</v>
      </c>
      <c r="C14437">
        <f t="shared" si="3362"/>
        <v>0.53679555072377072</v>
      </c>
      <c r="D14437">
        <f t="shared" si="3363"/>
        <v>8.5213651926063321</v>
      </c>
      <c r="E14437">
        <f t="shared" si="3361"/>
        <v>202011</v>
      </c>
      <c r="F14437" s="1"/>
      <c r="G14437">
        <v>20201103</v>
      </c>
      <c r="H14437">
        <v>3.1267</v>
      </c>
      <c r="I14437">
        <f t="shared" si="3364"/>
        <v>1.549891821312438</v>
      </c>
      <c r="J14437">
        <f t="shared" si="3365"/>
        <v>24.603769909474014</v>
      </c>
      <c r="K14437">
        <v>2.5691999999999999</v>
      </c>
      <c r="L14437">
        <f t="shared" si="3366"/>
        <v>1.4872799329012458</v>
      </c>
      <c r="M14437">
        <f t="shared" si="3367"/>
        <v>23.609836994361167</v>
      </c>
      <c r="N14437">
        <v>3.0261</v>
      </c>
      <c r="O14437">
        <f t="shared" si="3368"/>
        <v>1.6612816381287117</v>
      </c>
      <c r="P14437">
        <f t="shared" si="3369"/>
        <v>26.372028432759418</v>
      </c>
      <c r="Q14437">
        <v>2.1364999999999998</v>
      </c>
      <c r="R14437">
        <f t="shared" si="3370"/>
        <v>1.2504624951161432</v>
      </c>
      <c r="S14437">
        <f t="shared" si="3371"/>
        <v>19.85047671534381</v>
      </c>
      <c r="T14437">
        <v>1.8325</v>
      </c>
      <c r="U14437">
        <f t="shared" si="3372"/>
        <v>1.2306027345731778</v>
      </c>
      <c r="V14437">
        <f t="shared" si="3373"/>
        <v>19.535212790379934</v>
      </c>
      <c r="W14437">
        <v>1.8395999999999999</v>
      </c>
      <c r="X14437">
        <f t="shared" si="3374"/>
        <v>1.4254279718281302</v>
      </c>
      <c r="Y14437">
        <f t="shared" si="3375"/>
        <v>22.627967551754494</v>
      </c>
    </row>
    <row r="14438" spans="1:25" x14ac:dyDescent="0.3">
      <c r="A14438">
        <v>20201104</v>
      </c>
      <c r="B14438">
        <v>-0.69</v>
      </c>
      <c r="C14438">
        <f t="shared" si="3362"/>
        <v>0.53096958534832472</v>
      </c>
      <c r="D14438">
        <f t="shared" si="3363"/>
        <v>8.4288808594245133</v>
      </c>
      <c r="E14438">
        <f t="shared" si="3361"/>
        <v>202011</v>
      </c>
      <c r="F14438" s="1"/>
      <c r="G14438">
        <v>20201104</v>
      </c>
      <c r="H14438">
        <v>0.76459999999999995</v>
      </c>
      <c r="I14438">
        <f t="shared" si="3364"/>
        <v>1.5387031455009688</v>
      </c>
      <c r="J14438">
        <f t="shared" si="3365"/>
        <v>24.426155187290387</v>
      </c>
      <c r="K14438">
        <v>-2.4076</v>
      </c>
      <c r="L14438">
        <f t="shared" si="3366"/>
        <v>1.5192971221247704</v>
      </c>
      <c r="M14438">
        <f t="shared" si="3367"/>
        <v>24.118094116549624</v>
      </c>
      <c r="N14438">
        <v>-1.1245000000000001</v>
      </c>
      <c r="O14438">
        <f t="shared" si="3368"/>
        <v>1.6672837319634761</v>
      </c>
      <c r="P14438">
        <f t="shared" si="3369"/>
        <v>26.467308718554182</v>
      </c>
      <c r="Q14438">
        <v>2.5137999999999998</v>
      </c>
      <c r="R14438">
        <f t="shared" si="3370"/>
        <v>1.284952459763826</v>
      </c>
      <c r="S14438">
        <f t="shared" si="3371"/>
        <v>20.397987930454882</v>
      </c>
      <c r="T14438">
        <v>1.2015</v>
      </c>
      <c r="U14438">
        <f t="shared" si="3372"/>
        <v>1.2367058071748511</v>
      </c>
      <c r="V14438">
        <f t="shared" si="3373"/>
        <v>19.632096064404333</v>
      </c>
      <c r="W14438">
        <v>3.0318999999999998</v>
      </c>
      <c r="X14438">
        <f t="shared" si="3374"/>
        <v>1.4699562828072157</v>
      </c>
      <c r="Y14438">
        <f t="shared" si="3375"/>
        <v>23.33483257466894</v>
      </c>
    </row>
    <row r="14439" spans="1:25" x14ac:dyDescent="0.3">
      <c r="A14439">
        <v>20201105</v>
      </c>
      <c r="B14439">
        <v>0.36</v>
      </c>
      <c r="C14439">
        <f t="shared" si="3362"/>
        <v>0.51857200165835693</v>
      </c>
      <c r="D14439">
        <f t="shared" si="3363"/>
        <v>8.2320753196139211</v>
      </c>
      <c r="E14439">
        <f t="shared" si="3361"/>
        <v>202011</v>
      </c>
      <c r="F14439" s="1"/>
      <c r="G14439">
        <v>20201105</v>
      </c>
      <c r="H14439">
        <v>2.8605999999999998</v>
      </c>
      <c r="I14439">
        <f t="shared" si="3364"/>
        <v>1.580237317348645</v>
      </c>
      <c r="J14439">
        <f t="shared" si="3365"/>
        <v>25.085489725010216</v>
      </c>
      <c r="K14439">
        <v>3.2016</v>
      </c>
      <c r="L14439">
        <f t="shared" si="3366"/>
        <v>1.5748061174360874</v>
      </c>
      <c r="M14439">
        <f t="shared" si="3367"/>
        <v>24.999272099274396</v>
      </c>
      <c r="N14439">
        <v>3.4125999999999999</v>
      </c>
      <c r="O14439">
        <f t="shared" si="3368"/>
        <v>1.7200538704044186</v>
      </c>
      <c r="P14439">
        <f t="shared" si="3369"/>
        <v>27.305008696345286</v>
      </c>
      <c r="Q14439">
        <v>2.04</v>
      </c>
      <c r="R14439">
        <f t="shared" si="3370"/>
        <v>1.3075731402818125</v>
      </c>
      <c r="S14439">
        <f t="shared" si="3371"/>
        <v>20.757080101280696</v>
      </c>
      <c r="T14439">
        <v>1.8526</v>
      </c>
      <c r="U14439">
        <f t="shared" si="3372"/>
        <v>1.2475593306215556</v>
      </c>
      <c r="V14439">
        <f t="shared" si="3373"/>
        <v>19.804390407737063</v>
      </c>
      <c r="W14439">
        <v>2.2105000000000001</v>
      </c>
      <c r="X14439">
        <f t="shared" si="3374"/>
        <v>1.4795633056339734</v>
      </c>
      <c r="Y14439">
        <f t="shared" si="3375"/>
        <v>23.48733933410487</v>
      </c>
    </row>
    <row r="14440" spans="1:25" x14ac:dyDescent="0.3">
      <c r="A14440">
        <v>20201106</v>
      </c>
      <c r="B14440">
        <v>-0.24</v>
      </c>
      <c r="C14440">
        <f t="shared" si="3362"/>
        <v>0.51338249085930476</v>
      </c>
      <c r="D14440">
        <f t="shared" si="3363"/>
        <v>8.1496943896116658</v>
      </c>
      <c r="E14440">
        <f t="shared" si="3361"/>
        <v>202011</v>
      </c>
      <c r="F14440" s="1"/>
      <c r="G14440">
        <v>20201106</v>
      </c>
      <c r="H14440">
        <v>-1.1466000000000001</v>
      </c>
      <c r="I14440">
        <f t="shared" si="3364"/>
        <v>1.5883025984473056</v>
      </c>
      <c r="J14440">
        <f t="shared" si="3365"/>
        <v>25.213522093255531</v>
      </c>
      <c r="K14440">
        <v>-1.0079</v>
      </c>
      <c r="L14440">
        <f t="shared" si="3366"/>
        <v>1.576066276589722</v>
      </c>
      <c r="M14440">
        <f t="shared" si="3367"/>
        <v>25.019276505671669</v>
      </c>
      <c r="N14440">
        <v>-1.4890000000000001</v>
      </c>
      <c r="O14440">
        <f t="shared" si="3368"/>
        <v>1.7303301921095837</v>
      </c>
      <c r="P14440">
        <f t="shared" si="3369"/>
        <v>27.468140246091458</v>
      </c>
      <c r="Q14440">
        <v>0.29620000000000002</v>
      </c>
      <c r="R14440">
        <f t="shared" si="3370"/>
        <v>1.3075693552205421</v>
      </c>
      <c r="S14440">
        <f t="shared" si="3371"/>
        <v>20.757020015295783</v>
      </c>
      <c r="T14440">
        <v>-0.2213</v>
      </c>
      <c r="U14440">
        <f t="shared" si="3372"/>
        <v>1.2481500268487753</v>
      </c>
      <c r="V14440">
        <f t="shared" si="3373"/>
        <v>19.813767419642708</v>
      </c>
      <c r="W14440">
        <v>0.15329999999999999</v>
      </c>
      <c r="X14440">
        <f t="shared" si="3374"/>
        <v>1.4793572591769919</v>
      </c>
      <c r="Y14440">
        <f t="shared" si="3375"/>
        <v>23.484068448002674</v>
      </c>
    </row>
    <row r="14441" spans="1:25" x14ac:dyDescent="0.3">
      <c r="A14441">
        <v>20201109</v>
      </c>
      <c r="B14441">
        <v>0.76</v>
      </c>
      <c r="C14441">
        <f t="shared" si="3362"/>
        <v>0.52022713422738809</v>
      </c>
      <c r="D14441">
        <f t="shared" si="3363"/>
        <v>8.2583497346009214</v>
      </c>
      <c r="E14441">
        <f t="shared" si="3361"/>
        <v>202011</v>
      </c>
      <c r="F14441" s="1"/>
      <c r="G14441">
        <v>20201109</v>
      </c>
      <c r="H14441">
        <v>2.4609000000000001</v>
      </c>
      <c r="I14441">
        <f t="shared" si="3364"/>
        <v>1.6161942214310152</v>
      </c>
      <c r="J14441">
        <f t="shared" si="3365"/>
        <v>25.656287881716743</v>
      </c>
      <c r="K14441">
        <v>6.7184999999999997</v>
      </c>
      <c r="L14441">
        <f t="shared" si="3366"/>
        <v>1.7961479497873842</v>
      </c>
      <c r="M14441">
        <f t="shared" si="3367"/>
        <v>28.512964758095691</v>
      </c>
      <c r="N14441">
        <v>5.9436</v>
      </c>
      <c r="O14441">
        <f t="shared" si="3368"/>
        <v>1.8892074166033628</v>
      </c>
      <c r="P14441">
        <f t="shared" si="3369"/>
        <v>29.990237996107773</v>
      </c>
      <c r="Q14441">
        <v>1.6362000000000001</v>
      </c>
      <c r="R14441">
        <f t="shared" si="3370"/>
        <v>1.3205646291748403</v>
      </c>
      <c r="S14441">
        <f t="shared" si="3371"/>
        <v>20.963313593909152</v>
      </c>
      <c r="T14441">
        <v>2.4847999999999999</v>
      </c>
      <c r="U14441">
        <f t="shared" si="3372"/>
        <v>1.2856498113453869</v>
      </c>
      <c r="V14441">
        <f t="shared" si="3373"/>
        <v>20.409058043622007</v>
      </c>
      <c r="W14441">
        <v>-0.33110000000000001</v>
      </c>
      <c r="X14441">
        <f t="shared" si="3374"/>
        <v>1.480403601758274</v>
      </c>
      <c r="Y14441">
        <f t="shared" si="3375"/>
        <v>23.500678621540175</v>
      </c>
    </row>
    <row r="14442" spans="1:25" x14ac:dyDescent="0.3">
      <c r="A14442">
        <v>20201110</v>
      </c>
      <c r="B14442">
        <v>0.3</v>
      </c>
      <c r="C14442">
        <f t="shared" si="3362"/>
        <v>0.51162044547299801</v>
      </c>
      <c r="D14442">
        <f t="shared" si="3363"/>
        <v>8.1217227862658063</v>
      </c>
      <c r="E14442">
        <f t="shared" si="3361"/>
        <v>202011</v>
      </c>
      <c r="F14442" s="1"/>
      <c r="G14442">
        <v>20201110</v>
      </c>
      <c r="H14442">
        <v>1.6766000000000001</v>
      </c>
      <c r="I14442">
        <f t="shared" si="3364"/>
        <v>1.6229352856827421</v>
      </c>
      <c r="J14442">
        <f t="shared" si="3365"/>
        <v>25.763298959208608</v>
      </c>
      <c r="K14442">
        <v>2.7320000000000002</v>
      </c>
      <c r="L14442">
        <f t="shared" si="3366"/>
        <v>1.8245889942297708</v>
      </c>
      <c r="M14442">
        <f t="shared" si="3367"/>
        <v>28.964452341824636</v>
      </c>
      <c r="N14442">
        <v>2.0649000000000002</v>
      </c>
      <c r="O14442">
        <f t="shared" si="3368"/>
        <v>1.9038598934016624</v>
      </c>
      <c r="P14442">
        <f t="shared" si="3369"/>
        <v>30.222838854304442</v>
      </c>
      <c r="Q14442">
        <v>-0.71950000000000003</v>
      </c>
      <c r="R14442">
        <f t="shared" si="3370"/>
        <v>1.3244354566815455</v>
      </c>
      <c r="S14442">
        <f t="shared" si="3371"/>
        <v>21.024761075613775</v>
      </c>
      <c r="T14442">
        <v>0.30769999999999997</v>
      </c>
      <c r="U14442">
        <f t="shared" si="3372"/>
        <v>1.2856814136968082</v>
      </c>
      <c r="V14442">
        <f t="shared" si="3373"/>
        <v>20.409559715398242</v>
      </c>
      <c r="W14442">
        <v>-0.51290000000000002</v>
      </c>
      <c r="X14442">
        <f t="shared" si="3374"/>
        <v>1.4817126727451064</v>
      </c>
      <c r="Y14442">
        <f t="shared" si="3375"/>
        <v>23.521459479218304</v>
      </c>
    </row>
    <row r="14443" spans="1:25" x14ac:dyDescent="0.3">
      <c r="A14443">
        <v>20201111</v>
      </c>
      <c r="B14443">
        <v>-0.63</v>
      </c>
      <c r="C14443">
        <f t="shared" si="3362"/>
        <v>0.51797462473021483</v>
      </c>
      <c r="D14443">
        <f t="shared" si="3363"/>
        <v>8.2225922548689319</v>
      </c>
      <c r="E14443">
        <f t="shared" si="3361"/>
        <v>202011</v>
      </c>
      <c r="F14443" s="1"/>
      <c r="G14443">
        <v>20201111</v>
      </c>
      <c r="H14443">
        <v>0.58250000000000002</v>
      </c>
      <c r="I14443">
        <f t="shared" si="3364"/>
        <v>1.617585938582728</v>
      </c>
      <c r="J14443">
        <f t="shared" si="3365"/>
        <v>25.678380706589394</v>
      </c>
      <c r="K14443">
        <v>-1.2653000000000001</v>
      </c>
      <c r="L14443">
        <f t="shared" si="3366"/>
        <v>1.8209560014664923</v>
      </c>
      <c r="M14443">
        <f t="shared" si="3367"/>
        <v>28.906780369625441</v>
      </c>
      <c r="N14443">
        <v>-0.96640000000000004</v>
      </c>
      <c r="O14443">
        <f t="shared" si="3368"/>
        <v>1.8976806196938363</v>
      </c>
      <c r="P14443">
        <f t="shared" si="3369"/>
        <v>30.124745925220992</v>
      </c>
      <c r="Q14443">
        <v>1.0051000000000001</v>
      </c>
      <c r="R14443">
        <f t="shared" si="3370"/>
        <v>1.328773172936532</v>
      </c>
      <c r="S14443">
        <f t="shared" si="3371"/>
        <v>21.093620186425714</v>
      </c>
      <c r="T14443">
        <v>0.21709999999999999</v>
      </c>
      <c r="U14443">
        <f t="shared" si="3372"/>
        <v>1.2857166825491961</v>
      </c>
      <c r="V14443">
        <f t="shared" si="3373"/>
        <v>20.41011959107291</v>
      </c>
      <c r="W14443">
        <v>1.2965</v>
      </c>
      <c r="X14443">
        <f t="shared" si="3374"/>
        <v>1.4891054174891314</v>
      </c>
      <c r="Y14443">
        <f t="shared" si="3375"/>
        <v>23.638815663811524</v>
      </c>
    </row>
    <row r="14444" spans="1:25" x14ac:dyDescent="0.3">
      <c r="A14444">
        <v>20201112</v>
      </c>
      <c r="B14444">
        <v>-0.67</v>
      </c>
      <c r="C14444">
        <f t="shared" si="3362"/>
        <v>0.52486059488953518</v>
      </c>
      <c r="D14444">
        <f t="shared" si="3363"/>
        <v>8.3319036423307722</v>
      </c>
      <c r="E14444">
        <f t="shared" si="3361"/>
        <v>202011</v>
      </c>
      <c r="F14444" s="1"/>
      <c r="G14444">
        <v>20201112</v>
      </c>
      <c r="H14444">
        <v>-0.76429999999999998</v>
      </c>
      <c r="I14444">
        <f t="shared" si="3364"/>
        <v>1.6220962719336061</v>
      </c>
      <c r="J14444">
        <f t="shared" si="3365"/>
        <v>25.74998002884794</v>
      </c>
      <c r="K14444">
        <v>-2.2704</v>
      </c>
      <c r="L14444">
        <f t="shared" si="3366"/>
        <v>1.8486695061232703</v>
      </c>
      <c r="M14444">
        <f t="shared" si="3367"/>
        <v>29.346718617304631</v>
      </c>
      <c r="N14444">
        <v>-2.29</v>
      </c>
      <c r="O14444">
        <f t="shared" si="3368"/>
        <v>1.9248620232560687</v>
      </c>
      <c r="P14444">
        <f t="shared" si="3369"/>
        <v>30.556237329889107</v>
      </c>
      <c r="Q14444">
        <v>-0.95889999999999997</v>
      </c>
      <c r="R14444">
        <f t="shared" si="3370"/>
        <v>1.3340027486270905</v>
      </c>
      <c r="S14444">
        <f t="shared" si="3371"/>
        <v>21.176637126863355</v>
      </c>
      <c r="T14444">
        <v>-1.19</v>
      </c>
      <c r="U14444">
        <f t="shared" si="3372"/>
        <v>1.2949301572455818</v>
      </c>
      <c r="V14444">
        <f t="shared" si="3373"/>
        <v>20.556378967617448</v>
      </c>
      <c r="W14444">
        <v>-0.76400000000000001</v>
      </c>
      <c r="X14444">
        <f t="shared" si="3374"/>
        <v>1.4920958035425047</v>
      </c>
      <c r="Y14444">
        <f t="shared" si="3375"/>
        <v>23.686286570739334</v>
      </c>
    </row>
    <row r="14445" spans="1:25" x14ac:dyDescent="0.3">
      <c r="A14445">
        <v>20201113</v>
      </c>
      <c r="B14445">
        <v>0.56999999999999995</v>
      </c>
      <c r="C14445">
        <f t="shared" si="3362"/>
        <v>0.5302225041949864</v>
      </c>
      <c r="D14445">
        <f t="shared" si="3363"/>
        <v>8.4170213137790135</v>
      </c>
      <c r="E14445">
        <f t="shared" si="3361"/>
        <v>202011</v>
      </c>
      <c r="F14445" s="1"/>
      <c r="G14445">
        <v>20201113</v>
      </c>
      <c r="H14445">
        <v>1.829</v>
      </c>
      <c r="I14445">
        <f t="shared" si="3364"/>
        <v>1.6325046610327902</v>
      </c>
      <c r="J14445">
        <f t="shared" si="3365"/>
        <v>25.91520808347936</v>
      </c>
      <c r="K14445">
        <v>2.5097</v>
      </c>
      <c r="L14445">
        <f t="shared" si="3366"/>
        <v>1.8660051780376377</v>
      </c>
      <c r="M14445">
        <f t="shared" si="3367"/>
        <v>29.62191387747837</v>
      </c>
      <c r="N14445">
        <v>3.0804999999999998</v>
      </c>
      <c r="O14445">
        <f t="shared" si="3368"/>
        <v>1.9552525695875023</v>
      </c>
      <c r="P14445">
        <f t="shared" si="3369"/>
        <v>31.038672296691264</v>
      </c>
      <c r="Q14445">
        <v>1.2918000000000001</v>
      </c>
      <c r="R14445">
        <f t="shared" si="3370"/>
        <v>1.3420143063598748</v>
      </c>
      <c r="S14445">
        <f t="shared" si="3371"/>
        <v>21.303816663114457</v>
      </c>
      <c r="T14445">
        <v>1.4252</v>
      </c>
      <c r="U14445">
        <f t="shared" si="3372"/>
        <v>1.3058264101709689</v>
      </c>
      <c r="V14445">
        <f t="shared" si="3373"/>
        <v>20.729351620395654</v>
      </c>
      <c r="W14445">
        <v>1.1860999999999999</v>
      </c>
      <c r="X14445">
        <f t="shared" si="3374"/>
        <v>1.4977435909659773</v>
      </c>
      <c r="Y14445">
        <f t="shared" si="3375"/>
        <v>23.775942416620936</v>
      </c>
    </row>
    <row r="14446" spans="1:25" x14ac:dyDescent="0.3">
      <c r="A14446">
        <v>20201116</v>
      </c>
      <c r="B14446">
        <v>0.69</v>
      </c>
      <c r="C14446">
        <f t="shared" si="3362"/>
        <v>0.53211909800652424</v>
      </c>
      <c r="D14446">
        <f t="shared" si="3363"/>
        <v>8.4471288071596131</v>
      </c>
      <c r="E14446">
        <f t="shared" si="3361"/>
        <v>202011</v>
      </c>
      <c r="F14446" s="1"/>
      <c r="G14446">
        <v>20201116</v>
      </c>
      <c r="H14446">
        <v>1.7223999999999999</v>
      </c>
      <c r="I14446">
        <f t="shared" si="3364"/>
        <v>1.6351979572096802</v>
      </c>
      <c r="J14446">
        <f t="shared" si="3365"/>
        <v>25.95796283482591</v>
      </c>
      <c r="K14446">
        <v>3.2147000000000001</v>
      </c>
      <c r="L14446">
        <f t="shared" si="3366"/>
        <v>1.8999546467111581</v>
      </c>
      <c r="M14446">
        <f t="shared" si="3367"/>
        <v>30.160844984995848</v>
      </c>
      <c r="N14446">
        <v>3.5607000000000002</v>
      </c>
      <c r="O14446">
        <f t="shared" si="3368"/>
        <v>1.9932360129219617</v>
      </c>
      <c r="P14446">
        <f t="shared" si="3369"/>
        <v>31.641640766696625</v>
      </c>
      <c r="Q14446">
        <v>1.4464999999999999</v>
      </c>
      <c r="R14446">
        <f t="shared" si="3370"/>
        <v>1.3485805643206032</v>
      </c>
      <c r="S14446">
        <f t="shared" si="3371"/>
        <v>21.408052776764769</v>
      </c>
      <c r="T14446">
        <v>1.3088</v>
      </c>
      <c r="U14446">
        <f t="shared" si="3372"/>
        <v>1.314449189644922</v>
      </c>
      <c r="V14446">
        <f t="shared" si="3373"/>
        <v>20.866234000985045</v>
      </c>
      <c r="W14446">
        <v>0.9859</v>
      </c>
      <c r="X14446">
        <f t="shared" si="3374"/>
        <v>1.5003430247657625</v>
      </c>
      <c r="Y14446">
        <f t="shared" si="3375"/>
        <v>23.817207148923778</v>
      </c>
    </row>
    <row r="14447" spans="1:25" x14ac:dyDescent="0.3">
      <c r="A14447">
        <v>20201117</v>
      </c>
      <c r="B14447">
        <v>-0.41</v>
      </c>
      <c r="C14447">
        <f t="shared" si="3362"/>
        <v>0.51314415216774611</v>
      </c>
      <c r="D14447">
        <f t="shared" si="3363"/>
        <v>8.1459108801776523</v>
      </c>
      <c r="E14447">
        <f t="shared" si="3361"/>
        <v>202011</v>
      </c>
      <c r="F14447" s="1"/>
      <c r="G14447">
        <v>20201117</v>
      </c>
      <c r="H14447">
        <v>0.53690000000000004</v>
      </c>
      <c r="I14447">
        <f t="shared" si="3364"/>
        <v>1.6355493855915932</v>
      </c>
      <c r="J14447">
        <f t="shared" si="3365"/>
        <v>25.96354158743906</v>
      </c>
      <c r="K14447">
        <v>0.13139999999999999</v>
      </c>
      <c r="L14447">
        <f t="shared" si="3366"/>
        <v>1.8806111712565152</v>
      </c>
      <c r="M14447">
        <f t="shared" si="3367"/>
        <v>29.853776831727846</v>
      </c>
      <c r="N14447">
        <v>0.57050000000000001</v>
      </c>
      <c r="O14447">
        <f t="shared" si="3368"/>
        <v>1.9778214979545516</v>
      </c>
      <c r="P14447">
        <f t="shared" si="3369"/>
        <v>31.396942927589926</v>
      </c>
      <c r="Q14447">
        <v>0.38340000000000002</v>
      </c>
      <c r="R14447">
        <f t="shared" si="3370"/>
        <v>1.3465192272843072</v>
      </c>
      <c r="S14447">
        <f t="shared" si="3371"/>
        <v>21.375330065766811</v>
      </c>
      <c r="T14447">
        <v>-0.19400000000000001</v>
      </c>
      <c r="U14447">
        <f t="shared" si="3372"/>
        <v>1.3117560690671353</v>
      </c>
      <c r="V14447">
        <f t="shared" si="3373"/>
        <v>20.823482037187841</v>
      </c>
      <c r="W14447">
        <v>-0.47889999999999999</v>
      </c>
      <c r="X14447">
        <f t="shared" si="3374"/>
        <v>1.4980652054206751</v>
      </c>
      <c r="Y14447">
        <f t="shared" si="3375"/>
        <v>23.78104788781198</v>
      </c>
    </row>
    <row r="14448" spans="1:25" x14ac:dyDescent="0.3">
      <c r="A14448">
        <v>20201118</v>
      </c>
      <c r="B14448">
        <v>0.06</v>
      </c>
      <c r="C14448">
        <f t="shared" si="3362"/>
        <v>0.51031670126816397</v>
      </c>
      <c r="D14448">
        <f t="shared" si="3363"/>
        <v>8.1010264886304117</v>
      </c>
      <c r="E14448">
        <f t="shared" si="3361"/>
        <v>202011</v>
      </c>
      <c r="F14448" s="1"/>
      <c r="G14448">
        <v>20201118</v>
      </c>
      <c r="H14448">
        <v>-0.9627</v>
      </c>
      <c r="I14448">
        <f t="shared" si="3364"/>
        <v>1.6418575381505913</v>
      </c>
      <c r="J14448">
        <f t="shared" si="3365"/>
        <v>26.063680404859248</v>
      </c>
      <c r="K14448">
        <v>-1.2218</v>
      </c>
      <c r="L14448">
        <f t="shared" si="3366"/>
        <v>1.8897901324606821</v>
      </c>
      <c r="M14448">
        <f t="shared" si="3367"/>
        <v>29.999488323568656</v>
      </c>
      <c r="N14448">
        <v>-0.87519999999999998</v>
      </c>
      <c r="O14448">
        <f t="shared" si="3368"/>
        <v>1.9827257413073895</v>
      </c>
      <c r="P14448">
        <f t="shared" si="3369"/>
        <v>31.474795377273232</v>
      </c>
      <c r="Q14448">
        <v>-1.0318000000000001</v>
      </c>
      <c r="R14448">
        <f t="shared" si="3370"/>
        <v>1.3554487413163796</v>
      </c>
      <c r="S14448">
        <f t="shared" si="3371"/>
        <v>21.517081706511963</v>
      </c>
      <c r="T14448">
        <v>-0.88119999999999998</v>
      </c>
      <c r="U14448">
        <f t="shared" si="3372"/>
        <v>1.3183030153334583</v>
      </c>
      <c r="V14448">
        <f t="shared" si="3373"/>
        <v>20.927411587193404</v>
      </c>
      <c r="W14448">
        <v>-0.99</v>
      </c>
      <c r="X14448">
        <f t="shared" si="3374"/>
        <v>1.50377400166727</v>
      </c>
      <c r="Y14448">
        <f t="shared" si="3375"/>
        <v>23.871672218736155</v>
      </c>
    </row>
    <row r="14449" spans="1:25" x14ac:dyDescent="0.3">
      <c r="A14449">
        <v>20201119</v>
      </c>
      <c r="B14449">
        <v>-0.66</v>
      </c>
      <c r="C14449">
        <f t="shared" si="3362"/>
        <v>0.51659893851694705</v>
      </c>
      <c r="D14449">
        <f t="shared" si="3363"/>
        <v>8.2007539132547311</v>
      </c>
      <c r="E14449">
        <f t="shared" ref="E14449:E14512" si="3376">INT(A14449/100)</f>
        <v>202011</v>
      </c>
      <c r="F14449" s="1"/>
      <c r="G14449">
        <v>20201119</v>
      </c>
      <c r="H14449">
        <v>1.2764</v>
      </c>
      <c r="I14449">
        <f t="shared" si="3364"/>
        <v>1.6404860763223028</v>
      </c>
      <c r="J14449">
        <f t="shared" si="3365"/>
        <v>26.041909123277634</v>
      </c>
      <c r="K14449">
        <v>0.33739999999999998</v>
      </c>
      <c r="L14449">
        <f t="shared" si="3366"/>
        <v>1.8820976677070016</v>
      </c>
      <c r="M14449">
        <f t="shared" si="3367"/>
        <v>29.877374231324449</v>
      </c>
      <c r="N14449">
        <v>0.73150000000000004</v>
      </c>
      <c r="O14449">
        <f t="shared" si="3368"/>
        <v>1.980910933398192</v>
      </c>
      <c r="P14449">
        <f t="shared" si="3369"/>
        <v>31.445986194842693</v>
      </c>
      <c r="Q14449">
        <v>1.2364999999999999</v>
      </c>
      <c r="R14449">
        <f t="shared" si="3370"/>
        <v>1.3433477984756932</v>
      </c>
      <c r="S14449">
        <f t="shared" si="3371"/>
        <v>21.324985194196781</v>
      </c>
      <c r="T14449">
        <v>0.40649999999999997</v>
      </c>
      <c r="U14449">
        <f t="shared" si="3372"/>
        <v>1.3176609746693824</v>
      </c>
      <c r="V14449">
        <f t="shared" si="3373"/>
        <v>20.917219507620988</v>
      </c>
      <c r="W14449">
        <v>0.45879999999999999</v>
      </c>
      <c r="X14449">
        <f t="shared" si="3374"/>
        <v>1.4965700963978272</v>
      </c>
      <c r="Y14449">
        <f t="shared" si="3375"/>
        <v>23.757313767867675</v>
      </c>
    </row>
    <row r="14450" spans="1:25" x14ac:dyDescent="0.3">
      <c r="A14450">
        <v>20201120</v>
      </c>
      <c r="B14450">
        <v>-0.74</v>
      </c>
      <c r="C14450">
        <f t="shared" si="3362"/>
        <v>0.51804748053667404</v>
      </c>
      <c r="D14450">
        <f t="shared" si="3363"/>
        <v>8.22374880494168</v>
      </c>
      <c r="E14450">
        <f t="shared" si="3376"/>
        <v>202011</v>
      </c>
      <c r="F14450" s="1"/>
      <c r="G14450">
        <v>20201120</v>
      </c>
      <c r="H14450">
        <v>0.56859999999999999</v>
      </c>
      <c r="I14450">
        <f t="shared" si="3364"/>
        <v>1.6383189778267673</v>
      </c>
      <c r="J14450">
        <f t="shared" si="3365"/>
        <v>26.007507501163019</v>
      </c>
      <c r="K14450">
        <v>-0.39150000000000001</v>
      </c>
      <c r="L14450">
        <f t="shared" si="3366"/>
        <v>1.8819756373200216</v>
      </c>
      <c r="M14450">
        <f t="shared" si="3367"/>
        <v>29.875437058986396</v>
      </c>
      <c r="N14450">
        <v>-0.21959999999999999</v>
      </c>
      <c r="O14450">
        <f t="shared" si="3368"/>
        <v>1.9800437037713667</v>
      </c>
      <c r="P14450">
        <f t="shared" si="3369"/>
        <v>31.432219351309691</v>
      </c>
      <c r="Q14450">
        <v>-6.3200000000000006E-2</v>
      </c>
      <c r="R14450">
        <f t="shared" si="3370"/>
        <v>1.3435883018507031</v>
      </c>
      <c r="S14450">
        <f t="shared" si="3371"/>
        <v>21.32880306691527</v>
      </c>
      <c r="T14450">
        <v>-0.50649999999999995</v>
      </c>
      <c r="U14450">
        <f t="shared" si="3372"/>
        <v>1.3190707233698322</v>
      </c>
      <c r="V14450">
        <f t="shared" si="3373"/>
        <v>20.939598574455911</v>
      </c>
      <c r="W14450">
        <v>-0.75800000000000001</v>
      </c>
      <c r="X14450">
        <f t="shared" si="3374"/>
        <v>1.5001334780263653</v>
      </c>
      <c r="Y14450">
        <f t="shared" si="3375"/>
        <v>23.813880697560844</v>
      </c>
    </row>
    <row r="14451" spans="1:25" x14ac:dyDescent="0.3">
      <c r="A14451">
        <v>20201123</v>
      </c>
      <c r="B14451">
        <v>0.33</v>
      </c>
      <c r="C14451">
        <f t="shared" si="3362"/>
        <v>0.51988166841363292</v>
      </c>
      <c r="D14451">
        <f t="shared" si="3363"/>
        <v>8.2528656348228964</v>
      </c>
      <c r="E14451">
        <f t="shared" si="3376"/>
        <v>202011</v>
      </c>
      <c r="F14451" s="1"/>
      <c r="G14451">
        <v>20201123</v>
      </c>
      <c r="H14451">
        <v>1.8289</v>
      </c>
      <c r="I14451">
        <f t="shared" si="3364"/>
        <v>1.6471517113363272</v>
      </c>
      <c r="J14451">
        <f t="shared" si="3365"/>
        <v>26.147722798742233</v>
      </c>
      <c r="K14451">
        <v>2.1511</v>
      </c>
      <c r="L14451">
        <f t="shared" si="3366"/>
        <v>1.89747618962678</v>
      </c>
      <c r="M14451">
        <f t="shared" si="3367"/>
        <v>30.121500698513383</v>
      </c>
      <c r="N14451">
        <v>3.673</v>
      </c>
      <c r="O14451">
        <f t="shared" si="3368"/>
        <v>2.0226504707778483</v>
      </c>
      <c r="P14451">
        <f t="shared" si="3369"/>
        <v>32.10858080931542</v>
      </c>
      <c r="Q14451">
        <v>1.4155</v>
      </c>
      <c r="R14451">
        <f t="shared" si="3370"/>
        <v>1.3508037673071489</v>
      </c>
      <c r="S14451">
        <f t="shared" si="3371"/>
        <v>21.443345030063266</v>
      </c>
      <c r="T14451">
        <v>1.2054</v>
      </c>
      <c r="U14451">
        <f t="shared" si="3372"/>
        <v>1.3259865704117932</v>
      </c>
      <c r="V14451">
        <f t="shared" si="3373"/>
        <v>21.049384242726255</v>
      </c>
      <c r="W14451">
        <v>0.23630000000000001</v>
      </c>
      <c r="X14451">
        <f t="shared" si="3374"/>
        <v>1.4974070088743368</v>
      </c>
      <c r="Y14451">
        <f t="shared" si="3375"/>
        <v>23.770599341559503</v>
      </c>
    </row>
    <row r="14452" spans="1:25" x14ac:dyDescent="0.3">
      <c r="A14452">
        <v>20201124</v>
      </c>
      <c r="B14452">
        <v>0.52</v>
      </c>
      <c r="C14452">
        <f t="shared" si="3362"/>
        <v>0.51824170352918952</v>
      </c>
      <c r="D14452">
        <f t="shared" si="3363"/>
        <v>8.226831999364201</v>
      </c>
      <c r="E14452">
        <f t="shared" si="3376"/>
        <v>202011</v>
      </c>
      <c r="F14452" s="1"/>
      <c r="G14452">
        <v>20201124</v>
      </c>
      <c r="H14452">
        <v>1.3775999999999999</v>
      </c>
      <c r="I14452">
        <f t="shared" si="3364"/>
        <v>1.6520137702261892</v>
      </c>
      <c r="J14452">
        <f t="shared" si="3365"/>
        <v>26.224905590836187</v>
      </c>
      <c r="K14452">
        <v>3.2749000000000001</v>
      </c>
      <c r="L14452">
        <f t="shared" si="3366"/>
        <v>1.9193644541901034</v>
      </c>
      <c r="M14452">
        <f t="shared" si="3367"/>
        <v>30.468966126505432</v>
      </c>
      <c r="N14452">
        <v>2.5718999999999999</v>
      </c>
      <c r="O14452">
        <f t="shared" si="3368"/>
        <v>2.017673461301575</v>
      </c>
      <c r="P14452">
        <f t="shared" si="3369"/>
        <v>32.029573233233236</v>
      </c>
      <c r="Q14452">
        <v>1.4065000000000001</v>
      </c>
      <c r="R14452">
        <f t="shared" si="3370"/>
        <v>1.3571020556613367</v>
      </c>
      <c r="S14452">
        <f t="shared" si="3371"/>
        <v>21.543327258086595</v>
      </c>
      <c r="T14452">
        <v>2.1423999999999999</v>
      </c>
      <c r="U14452">
        <f t="shared" si="3372"/>
        <v>1.3515316705689318</v>
      </c>
      <c r="V14452">
        <f t="shared" si="3373"/>
        <v>21.454900136118408</v>
      </c>
      <c r="W14452">
        <v>1.2579</v>
      </c>
      <c r="X14452">
        <f t="shared" si="3374"/>
        <v>1.5058888016312928</v>
      </c>
      <c r="Y14452">
        <f t="shared" si="3375"/>
        <v>23.905243627400871</v>
      </c>
    </row>
    <row r="14453" spans="1:25" x14ac:dyDescent="0.3">
      <c r="A14453">
        <v>20201125</v>
      </c>
      <c r="B14453">
        <v>-0.39</v>
      </c>
      <c r="C14453">
        <f t="shared" si="3362"/>
        <v>0.51308130874017543</v>
      </c>
      <c r="D14453">
        <f t="shared" si="3363"/>
        <v>8.1449132716923316</v>
      </c>
      <c r="E14453">
        <f t="shared" si="3376"/>
        <v>202011</v>
      </c>
      <c r="F14453" s="1"/>
      <c r="G14453">
        <v>20201125</v>
      </c>
      <c r="H14453">
        <v>0.32329999999999998</v>
      </c>
      <c r="I14453">
        <f t="shared" si="3364"/>
        <v>1.6519628594023028</v>
      </c>
      <c r="J14453">
        <f t="shared" si="3365"/>
        <v>26.224097406561917</v>
      </c>
      <c r="K14453">
        <v>-1.1634</v>
      </c>
      <c r="L14453">
        <f t="shared" si="3366"/>
        <v>1.9262980077102485</v>
      </c>
      <c r="M14453">
        <f t="shared" si="3367"/>
        <v>30.579032876402994</v>
      </c>
      <c r="N14453">
        <v>-0.61399999999999999</v>
      </c>
      <c r="O14453">
        <f t="shared" si="3368"/>
        <v>2.0148265072715201</v>
      </c>
      <c r="P14453">
        <f t="shared" si="3369"/>
        <v>31.984379239087886</v>
      </c>
      <c r="Q14453">
        <v>-0.1031</v>
      </c>
      <c r="R14453">
        <f t="shared" si="3370"/>
        <v>1.3510929930107372</v>
      </c>
      <c r="S14453">
        <f t="shared" si="3371"/>
        <v>21.447936345770039</v>
      </c>
      <c r="T14453">
        <v>-0.12</v>
      </c>
      <c r="U14453">
        <f t="shared" si="3372"/>
        <v>1.3519483267003205</v>
      </c>
      <c r="V14453">
        <f t="shared" si="3373"/>
        <v>21.461514347153717</v>
      </c>
      <c r="W14453">
        <v>6.2E-2</v>
      </c>
      <c r="X14453">
        <f t="shared" si="3374"/>
        <v>1.4983598203427351</v>
      </c>
      <c r="Y14453">
        <f t="shared" si="3375"/>
        <v>23.785724754709776</v>
      </c>
    </row>
    <row r="14454" spans="1:25" x14ac:dyDescent="0.3">
      <c r="A14454">
        <v>20201127</v>
      </c>
      <c r="B14454">
        <v>-0.76</v>
      </c>
      <c r="C14454">
        <f t="shared" si="3362"/>
        <v>0.5093741313118656</v>
      </c>
      <c r="D14454">
        <f t="shared" si="3363"/>
        <v>8.0860636544445317</v>
      </c>
      <c r="E14454">
        <f t="shared" si="3376"/>
        <v>202011</v>
      </c>
      <c r="F14454" s="1"/>
      <c r="G14454">
        <v>20201127</v>
      </c>
      <c r="H14454">
        <v>1.3168</v>
      </c>
      <c r="I14454">
        <f t="shared" si="3364"/>
        <v>1.656347705878316</v>
      </c>
      <c r="J14454">
        <f t="shared" si="3365"/>
        <v>26.293704686438289</v>
      </c>
      <c r="K14454">
        <v>-0.3821</v>
      </c>
      <c r="L14454">
        <f t="shared" si="3366"/>
        <v>1.9258977633681198</v>
      </c>
      <c r="M14454">
        <f t="shared" si="3367"/>
        <v>30.572679194445396</v>
      </c>
      <c r="N14454">
        <v>7.9299999999999995E-2</v>
      </c>
      <c r="O14454">
        <f t="shared" si="3368"/>
        <v>2.0090613392608074</v>
      </c>
      <c r="P14454">
        <f t="shared" si="3369"/>
        <v>31.892860034150782</v>
      </c>
      <c r="Q14454">
        <v>0.62029999999999996</v>
      </c>
      <c r="R14454">
        <f t="shared" si="3370"/>
        <v>1.3507709468433788</v>
      </c>
      <c r="S14454">
        <f t="shared" si="3371"/>
        <v>21.442824021352969</v>
      </c>
      <c r="T14454">
        <v>0.37130000000000002</v>
      </c>
      <c r="U14454">
        <f t="shared" si="3372"/>
        <v>1.3408357471376799</v>
      </c>
      <c r="V14454">
        <f t="shared" si="3373"/>
        <v>21.285107615470721</v>
      </c>
      <c r="W14454">
        <v>0.33860000000000001</v>
      </c>
      <c r="X14454">
        <f t="shared" si="3374"/>
        <v>1.488681294049951</v>
      </c>
      <c r="Y14454">
        <f t="shared" si="3375"/>
        <v>23.632082912939936</v>
      </c>
    </row>
    <row r="14455" spans="1:25" x14ac:dyDescent="0.3">
      <c r="A14455">
        <v>20201130</v>
      </c>
      <c r="B14455">
        <v>-0.49</v>
      </c>
      <c r="C14455">
        <f t="shared" si="3362"/>
        <v>0.51210389129572742</v>
      </c>
      <c r="D14455">
        <f t="shared" si="3363"/>
        <v>8.1293972507816967</v>
      </c>
      <c r="E14455">
        <f t="shared" si="3376"/>
        <v>202011</v>
      </c>
      <c r="F14455" s="1"/>
      <c r="G14455">
        <v>20201130</v>
      </c>
      <c r="H14455">
        <v>-1.4793000000000001</v>
      </c>
      <c r="I14455">
        <f t="shared" si="3364"/>
        <v>1.5943401301900619</v>
      </c>
      <c r="J14455">
        <f t="shared" si="3365"/>
        <v>25.309364938399479</v>
      </c>
      <c r="K14455">
        <v>-2.8189000000000002</v>
      </c>
      <c r="L14455">
        <f t="shared" si="3366"/>
        <v>1.9445837050784149</v>
      </c>
      <c r="M14455">
        <f t="shared" si="3367"/>
        <v>30.869309323116333</v>
      </c>
      <c r="N14455">
        <v>-2.8092000000000001</v>
      </c>
      <c r="O14455">
        <f t="shared" si="3368"/>
        <v>2.0014017744745947</v>
      </c>
      <c r="P14455">
        <f t="shared" si="3369"/>
        <v>31.771268212698942</v>
      </c>
      <c r="Q14455">
        <v>-0.47670000000000001</v>
      </c>
      <c r="R14455">
        <f t="shared" si="3370"/>
        <v>1.267098191233019</v>
      </c>
      <c r="S14455">
        <f t="shared" si="3371"/>
        <v>20.114560204213991</v>
      </c>
      <c r="T14455">
        <v>-1.0842000000000001</v>
      </c>
      <c r="U14455">
        <f t="shared" si="3372"/>
        <v>1.2844731705759285</v>
      </c>
      <c r="V14455">
        <f t="shared" si="3373"/>
        <v>20.390379450471325</v>
      </c>
      <c r="W14455">
        <v>-0.12</v>
      </c>
      <c r="X14455">
        <f t="shared" si="3374"/>
        <v>1.3866555337408917</v>
      </c>
      <c r="Y14455">
        <f t="shared" si="3375"/>
        <v>22.012474178339605</v>
      </c>
    </row>
    <row r="14456" spans="1:25" x14ac:dyDescent="0.3">
      <c r="A14456">
        <v>20201201</v>
      </c>
      <c r="B14456">
        <v>1.04</v>
      </c>
      <c r="C14456">
        <f t="shared" si="3362"/>
        <v>0.520597114794352</v>
      </c>
      <c r="D14456">
        <f t="shared" si="3363"/>
        <v>8.2642229940215994</v>
      </c>
      <c r="E14456">
        <f t="shared" si="3376"/>
        <v>202012</v>
      </c>
      <c r="F14456" s="1"/>
      <c r="G14456">
        <v>20201201</v>
      </c>
      <c r="H14456">
        <v>0.3992</v>
      </c>
      <c r="I14456">
        <f t="shared" si="3364"/>
        <v>1.5848065719994164</v>
      </c>
      <c r="J14456">
        <f t="shared" si="3365"/>
        <v>25.158024393907414</v>
      </c>
      <c r="K14456">
        <v>1.3734</v>
      </c>
      <c r="L14456">
        <f t="shared" si="3366"/>
        <v>1.9498175634338564</v>
      </c>
      <c r="M14456">
        <f t="shared" si="3367"/>
        <v>30.952394248751347</v>
      </c>
      <c r="N14456">
        <v>1.5293000000000001</v>
      </c>
      <c r="O14456">
        <f t="shared" si="3368"/>
        <v>2.0069901294350494</v>
      </c>
      <c r="P14456">
        <f t="shared" si="3369"/>
        <v>31.859980597478849</v>
      </c>
      <c r="Q14456">
        <v>0.28439999999999999</v>
      </c>
      <c r="R14456">
        <f t="shared" si="3370"/>
        <v>1.2487806079213188</v>
      </c>
      <c r="S14456">
        <f t="shared" si="3371"/>
        <v>19.823777583839195</v>
      </c>
      <c r="T14456">
        <v>1.3001</v>
      </c>
      <c r="U14456">
        <f t="shared" si="3372"/>
        <v>1.2889066879831461</v>
      </c>
      <c r="V14456">
        <f t="shared" si="3373"/>
        <v>20.460759357427968</v>
      </c>
      <c r="W14456">
        <v>1.2388999999999999</v>
      </c>
      <c r="X14456">
        <f t="shared" si="3374"/>
        <v>1.388691711883002</v>
      </c>
      <c r="Y14456">
        <f t="shared" si="3375"/>
        <v>22.044797504273902</v>
      </c>
    </row>
    <row r="14457" spans="1:25" x14ac:dyDescent="0.3">
      <c r="A14457">
        <v>20201202</v>
      </c>
      <c r="B14457">
        <v>0.37</v>
      </c>
      <c r="C14457">
        <f t="shared" si="3362"/>
        <v>0.51699749750784929</v>
      </c>
      <c r="D14457">
        <f t="shared" si="3363"/>
        <v>8.2070808410910292</v>
      </c>
      <c r="E14457">
        <f t="shared" si="3376"/>
        <v>202012</v>
      </c>
      <c r="F14457" s="1"/>
      <c r="G14457">
        <v>20201202</v>
      </c>
      <c r="H14457">
        <v>9.1999999999999998E-2</v>
      </c>
      <c r="I14457">
        <f t="shared" si="3364"/>
        <v>1.568004649706116</v>
      </c>
      <c r="J14457">
        <f t="shared" si="3365"/>
        <v>24.891302146291984</v>
      </c>
      <c r="K14457">
        <v>0.6532</v>
      </c>
      <c r="L14457">
        <f t="shared" si="3366"/>
        <v>1.9136393997488621</v>
      </c>
      <c r="M14457">
        <f t="shared" si="3367"/>
        <v>30.378083704742451</v>
      </c>
      <c r="N14457">
        <v>0.99650000000000005</v>
      </c>
      <c r="O14457">
        <f t="shared" si="3368"/>
        <v>1.9868021095227257</v>
      </c>
      <c r="P14457">
        <f t="shared" si="3369"/>
        <v>31.539505716573878</v>
      </c>
      <c r="Q14457">
        <v>0.12330000000000001</v>
      </c>
      <c r="R14457">
        <f t="shared" si="3370"/>
        <v>1.2033766361678193</v>
      </c>
      <c r="S14457">
        <f t="shared" si="3371"/>
        <v>19.10301187707303</v>
      </c>
      <c r="T14457">
        <v>0.47899999999999998</v>
      </c>
      <c r="U14457">
        <f t="shared" si="3372"/>
        <v>1.2154645041948478</v>
      </c>
      <c r="V14457">
        <f t="shared" si="3373"/>
        <v>19.294900833155946</v>
      </c>
      <c r="W14457">
        <v>-4.1500000000000002E-2</v>
      </c>
      <c r="X14457">
        <f t="shared" si="3374"/>
        <v>1.3167246612676455</v>
      </c>
      <c r="Y14457">
        <f t="shared" si="3375"/>
        <v>20.902355993159713</v>
      </c>
    </row>
    <row r="14458" spans="1:25" x14ac:dyDescent="0.3">
      <c r="A14458">
        <v>20201203</v>
      </c>
      <c r="B14458">
        <v>-0.27</v>
      </c>
      <c r="C14458">
        <f t="shared" si="3362"/>
        <v>0.51750321377860697</v>
      </c>
      <c r="D14458">
        <f t="shared" si="3363"/>
        <v>8.215108838009332</v>
      </c>
      <c r="E14458">
        <f t="shared" si="3376"/>
        <v>202012</v>
      </c>
      <c r="F14458" s="1"/>
      <c r="G14458">
        <v>20201203</v>
      </c>
      <c r="H14458">
        <v>0.75800000000000001</v>
      </c>
      <c r="I14458">
        <f t="shared" si="3364"/>
        <v>1.5529701680372225</v>
      </c>
      <c r="J14458">
        <f t="shared" si="3365"/>
        <v>24.652637148772076</v>
      </c>
      <c r="K14458">
        <v>0.55549999999999999</v>
      </c>
      <c r="L14458">
        <f t="shared" si="3366"/>
        <v>1.9138261909287229</v>
      </c>
      <c r="M14458">
        <f t="shared" si="3367"/>
        <v>30.38104892279652</v>
      </c>
      <c r="N14458">
        <v>0.90069999999999995</v>
      </c>
      <c r="O14458">
        <f t="shared" si="3368"/>
        <v>1.9865162501130655</v>
      </c>
      <c r="P14458">
        <f t="shared" si="3369"/>
        <v>31.534967839126544</v>
      </c>
      <c r="Q14458">
        <v>0.52070000000000005</v>
      </c>
      <c r="R14458">
        <f t="shared" si="3370"/>
        <v>1.1902684027878505</v>
      </c>
      <c r="S14458">
        <f t="shared" si="3371"/>
        <v>18.894925123168271</v>
      </c>
      <c r="T14458">
        <v>0.28999999999999998</v>
      </c>
      <c r="U14458">
        <f t="shared" si="3372"/>
        <v>1.2010166257475512</v>
      </c>
      <c r="V14458">
        <f t="shared" si="3373"/>
        <v>19.065547873091727</v>
      </c>
      <c r="W14458">
        <v>-0.15260000000000001</v>
      </c>
      <c r="X14458">
        <f t="shared" si="3374"/>
        <v>1.2822335517305794</v>
      </c>
      <c r="Y14458">
        <f t="shared" si="3375"/>
        <v>20.354826603493123</v>
      </c>
    </row>
    <row r="14459" spans="1:25" x14ac:dyDescent="0.3">
      <c r="A14459">
        <v>20201204</v>
      </c>
      <c r="B14459">
        <v>-0.34</v>
      </c>
      <c r="C14459">
        <f t="shared" si="3362"/>
        <v>0.51701347937274089</v>
      </c>
      <c r="D14459">
        <f t="shared" si="3363"/>
        <v>8.2073345453309692</v>
      </c>
      <c r="E14459">
        <f t="shared" si="3376"/>
        <v>202012</v>
      </c>
      <c r="F14459" s="1"/>
      <c r="G14459">
        <v>20201204</v>
      </c>
      <c r="H14459">
        <v>2.5299</v>
      </c>
      <c r="I14459">
        <f t="shared" si="3364"/>
        <v>1.5658464665267993</v>
      </c>
      <c r="J14459">
        <f t="shared" si="3365"/>
        <v>24.857042050434817</v>
      </c>
      <c r="K14459">
        <v>2.8557999999999999</v>
      </c>
      <c r="L14459">
        <f t="shared" si="3366"/>
        <v>1.9249808350788595</v>
      </c>
      <c r="M14459">
        <f t="shared" si="3367"/>
        <v>30.558123409104621</v>
      </c>
      <c r="N14459">
        <v>2.5327999999999999</v>
      </c>
      <c r="O14459">
        <f t="shared" si="3368"/>
        <v>1.9931264169803604</v>
      </c>
      <c r="P14459">
        <f t="shared" si="3369"/>
        <v>31.639900985059551</v>
      </c>
      <c r="Q14459">
        <v>1.4247000000000001</v>
      </c>
      <c r="R14459">
        <f t="shared" si="3370"/>
        <v>1.1795896615020829</v>
      </c>
      <c r="S14459">
        <f t="shared" si="3371"/>
        <v>18.725405360624237</v>
      </c>
      <c r="T14459">
        <v>1.0206</v>
      </c>
      <c r="U14459">
        <f t="shared" si="3372"/>
        <v>1.1859487869429322</v>
      </c>
      <c r="V14459">
        <f t="shared" si="3373"/>
        <v>18.826353347458344</v>
      </c>
      <c r="W14459">
        <v>0.75049999999999994</v>
      </c>
      <c r="X14459">
        <f t="shared" si="3374"/>
        <v>1.2558214582281704</v>
      </c>
      <c r="Y14459">
        <f t="shared" si="3375"/>
        <v>19.935547617421367</v>
      </c>
    </row>
    <row r="14460" spans="1:25" x14ac:dyDescent="0.3">
      <c r="A14460">
        <v>20201207</v>
      </c>
      <c r="B14460">
        <v>-0.56999999999999995</v>
      </c>
      <c r="C14460">
        <f t="shared" si="3362"/>
        <v>0.5195685954941166</v>
      </c>
      <c r="D14460">
        <f t="shared" si="3363"/>
        <v>8.2478957562992825</v>
      </c>
      <c r="E14460">
        <f t="shared" si="3376"/>
        <v>202012</v>
      </c>
      <c r="F14460" s="1"/>
      <c r="G14460">
        <v>20201207</v>
      </c>
      <c r="H14460">
        <v>0.44750000000000001</v>
      </c>
      <c r="I14460">
        <f t="shared" si="3364"/>
        <v>1.5582325408247995</v>
      </c>
      <c r="J14460">
        <f t="shared" si="3365"/>
        <v>24.736174726984331</v>
      </c>
      <c r="K14460">
        <v>-0.53110000000000002</v>
      </c>
      <c r="L14460">
        <f t="shared" si="3366"/>
        <v>1.9258282363076638</v>
      </c>
      <c r="M14460">
        <f t="shared" si="3367"/>
        <v>30.57157548657726</v>
      </c>
      <c r="N14460">
        <v>-0.74680000000000002</v>
      </c>
      <c r="O14460">
        <f t="shared" si="3368"/>
        <v>1.9956140988739011</v>
      </c>
      <c r="P14460">
        <f t="shared" si="3369"/>
        <v>31.679391710847632</v>
      </c>
      <c r="Q14460">
        <v>-7.2499999999999995E-2</v>
      </c>
      <c r="R14460">
        <f t="shared" si="3370"/>
        <v>1.1778711155777737</v>
      </c>
      <c r="S14460">
        <f t="shared" si="3371"/>
        <v>18.698124289830041</v>
      </c>
      <c r="T14460">
        <v>7.2300000000000003E-2</v>
      </c>
      <c r="U14460">
        <f t="shared" si="3372"/>
        <v>1.1862109279986379</v>
      </c>
      <c r="V14460">
        <f t="shared" si="3373"/>
        <v>18.830514707709245</v>
      </c>
      <c r="W14460">
        <v>-2.2200000000000001E-2</v>
      </c>
      <c r="X14460">
        <f t="shared" si="3374"/>
        <v>1.2555599038239458</v>
      </c>
      <c r="Y14460">
        <f t="shared" si="3375"/>
        <v>19.931395569974015</v>
      </c>
    </row>
    <row r="14461" spans="1:25" x14ac:dyDescent="0.3">
      <c r="A14461">
        <v>20201208</v>
      </c>
      <c r="B14461">
        <v>-0.71</v>
      </c>
      <c r="C14461">
        <f t="shared" si="3362"/>
        <v>0.51709780626390012</v>
      </c>
      <c r="D14461">
        <f t="shared" si="3363"/>
        <v>8.2086731932280248</v>
      </c>
      <c r="E14461">
        <f t="shared" si="3376"/>
        <v>202012</v>
      </c>
      <c r="F14461" s="1"/>
      <c r="G14461">
        <v>20201208</v>
      </c>
      <c r="H14461">
        <v>1.7202999999999999</v>
      </c>
      <c r="I14461">
        <f t="shared" si="3364"/>
        <v>1.5198750678465591</v>
      </c>
      <c r="J14461">
        <f t="shared" si="3365"/>
        <v>24.127268720456506</v>
      </c>
      <c r="K14461">
        <v>1.0857000000000001</v>
      </c>
      <c r="L14461">
        <f t="shared" si="3366"/>
        <v>1.920717826015873</v>
      </c>
      <c r="M14461">
        <f t="shared" si="3367"/>
        <v>30.49045023819976</v>
      </c>
      <c r="N14461">
        <v>0.71319999999999995</v>
      </c>
      <c r="O14461">
        <f t="shared" si="3368"/>
        <v>1.9818341545714633</v>
      </c>
      <c r="P14461">
        <f t="shared" si="3369"/>
        <v>31.460641876620201</v>
      </c>
      <c r="Q14461">
        <v>0.74719999999999998</v>
      </c>
      <c r="R14461">
        <f t="shared" si="3370"/>
        <v>1.1618378903909194</v>
      </c>
      <c r="S14461">
        <f t="shared" si="3371"/>
        <v>18.443604730477759</v>
      </c>
      <c r="T14461">
        <v>0.34039999999999998</v>
      </c>
      <c r="U14461">
        <f t="shared" si="3372"/>
        <v>1.1708898644381835</v>
      </c>
      <c r="V14461">
        <f t="shared" si="3373"/>
        <v>18.587300363697391</v>
      </c>
      <c r="W14461">
        <v>0.34300000000000003</v>
      </c>
      <c r="X14461">
        <f t="shared" si="3374"/>
        <v>1.24640683301521</v>
      </c>
      <c r="Y14461">
        <f t="shared" si="3375"/>
        <v>19.786095075419137</v>
      </c>
    </row>
    <row r="14462" spans="1:25" x14ac:dyDescent="0.3">
      <c r="A14462">
        <v>20201209</v>
      </c>
      <c r="B14462">
        <v>0.85</v>
      </c>
      <c r="C14462">
        <f t="shared" ref="C14462:C14525" si="3377">_xlfn.STDEV.S(B14403:B14462)</f>
        <v>0.53017583161568083</v>
      </c>
      <c r="D14462">
        <f t="shared" ref="D14462:D14525" si="3378">C14462*SQRT(252)</f>
        <v>8.4162804095516837</v>
      </c>
      <c r="E14462">
        <f t="shared" si="3376"/>
        <v>202012</v>
      </c>
      <c r="F14462" s="1"/>
      <c r="G14462">
        <v>20201209</v>
      </c>
      <c r="H14462">
        <v>-1.4036</v>
      </c>
      <c r="I14462">
        <f t="shared" ref="I14462:I14525" si="3379">_xlfn.STDEV.S(H14403:H14462)</f>
        <v>1.5367214110926986</v>
      </c>
      <c r="J14462">
        <f t="shared" ref="J14462:J14525" si="3380">I14462*SQRT(252)</f>
        <v>24.394696128837211</v>
      </c>
      <c r="K14462">
        <v>0.1804</v>
      </c>
      <c r="L14462">
        <f t="shared" ref="L14462:L14525" si="3381">_xlfn.STDEV.S(K14403:K14462)</f>
        <v>1.9174034876999853</v>
      </c>
      <c r="M14462">
        <f t="shared" ref="M14462:M14525" si="3382">L14462*SQRT(252)</f>
        <v>30.43783674853233</v>
      </c>
      <c r="N14462">
        <v>6.7599999999999993E-2</v>
      </c>
      <c r="O14462">
        <f t="shared" ref="O14462:O14525" si="3383">_xlfn.STDEV.S(N14403:N14462)</f>
        <v>1.9804290561914464</v>
      </c>
      <c r="P14462">
        <f t="shared" ref="P14462:P14525" si="3384">O14462*SQRT(252)</f>
        <v>31.438336631333577</v>
      </c>
      <c r="Q14462">
        <v>-1.1744000000000001</v>
      </c>
      <c r="R14462">
        <f t="shared" ref="R14462:R14525" si="3385">_xlfn.STDEV.S(Q14403:Q14462)</f>
        <v>1.1774744148923102</v>
      </c>
      <c r="S14462">
        <f t="shared" ref="S14462:S14525" si="3386">R14462*SQRT(252)</f>
        <v>18.691826861678049</v>
      </c>
      <c r="T14462">
        <v>-1.1825000000000001</v>
      </c>
      <c r="U14462">
        <f t="shared" ref="U14462:U14525" si="3387">_xlfn.STDEV.S(T14403:T14462)</f>
        <v>1.1847971237571757</v>
      </c>
      <c r="V14462">
        <f t="shared" ref="V14462:V14525" si="3388">U14462*SQRT(252)</f>
        <v>18.808071261156623</v>
      </c>
      <c r="W14462">
        <v>-0.94979999999999998</v>
      </c>
      <c r="X14462">
        <f t="shared" ref="X14462:X14525" si="3389">_xlfn.STDEV.S(W14403:W14462)</f>
        <v>1.2519205338526567</v>
      </c>
      <c r="Y14462">
        <f t="shared" ref="Y14462:Y14525" si="3390">X14462*SQRT(252)</f>
        <v>19.873622362736093</v>
      </c>
    </row>
    <row r="14463" spans="1:25" x14ac:dyDescent="0.3">
      <c r="A14463">
        <v>20201210</v>
      </c>
      <c r="B14463">
        <v>-1.51</v>
      </c>
      <c r="C14463">
        <f t="shared" si="3377"/>
        <v>0.55108672812988702</v>
      </c>
      <c r="D14463">
        <f t="shared" si="3378"/>
        <v>8.7482306007596655</v>
      </c>
      <c r="E14463">
        <f t="shared" si="3376"/>
        <v>202012</v>
      </c>
      <c r="F14463" s="1"/>
      <c r="G14463">
        <v>20201210</v>
      </c>
      <c r="H14463">
        <v>2.0495000000000001</v>
      </c>
      <c r="I14463">
        <f t="shared" si="3379"/>
        <v>1.5464048443950122</v>
      </c>
      <c r="J14463">
        <f t="shared" si="3380"/>
        <v>24.54841586696843</v>
      </c>
      <c r="K14463">
        <v>0.51719999999999999</v>
      </c>
      <c r="L14463">
        <f t="shared" si="3381"/>
        <v>1.9162072190845518</v>
      </c>
      <c r="M14463">
        <f t="shared" si="3382"/>
        <v>30.418846572986318</v>
      </c>
      <c r="N14463">
        <v>0.64410000000000001</v>
      </c>
      <c r="O14463">
        <f t="shared" si="3383"/>
        <v>1.9794048625072922</v>
      </c>
      <c r="P14463">
        <f t="shared" si="3384"/>
        <v>31.422078060637766</v>
      </c>
      <c r="Q14463">
        <v>1.3353999999999999</v>
      </c>
      <c r="R14463">
        <f t="shared" si="3385"/>
        <v>1.1847712631082024</v>
      </c>
      <c r="S14463">
        <f t="shared" si="3386"/>
        <v>18.807660736081065</v>
      </c>
      <c r="T14463">
        <v>0.27010000000000001</v>
      </c>
      <c r="U14463">
        <f t="shared" si="3387"/>
        <v>1.1838913833155051</v>
      </c>
      <c r="V14463">
        <f t="shared" si="3388"/>
        <v>18.793693077390419</v>
      </c>
      <c r="W14463">
        <v>-0.27550000000000002</v>
      </c>
      <c r="X14463">
        <f t="shared" si="3389"/>
        <v>1.2457387414827692</v>
      </c>
      <c r="Y14463">
        <f t="shared" si="3390"/>
        <v>19.775489451131939</v>
      </c>
    </row>
    <row r="14464" spans="1:25" x14ac:dyDescent="0.3">
      <c r="A14464">
        <v>20201211</v>
      </c>
      <c r="B14464">
        <v>-0.57999999999999996</v>
      </c>
      <c r="C14464">
        <f t="shared" si="3377"/>
        <v>0.5546152277457389</v>
      </c>
      <c r="D14464">
        <f t="shared" si="3378"/>
        <v>8.8042437956680519</v>
      </c>
      <c r="E14464">
        <f t="shared" si="3376"/>
        <v>202012</v>
      </c>
      <c r="F14464" s="1"/>
      <c r="G14464">
        <v>20201211</v>
      </c>
      <c r="H14464">
        <v>-0.63949999999999996</v>
      </c>
      <c r="I14464">
        <f t="shared" si="3379"/>
        <v>1.5483974633572202</v>
      </c>
      <c r="J14464">
        <f t="shared" si="3380"/>
        <v>24.580047712358709</v>
      </c>
      <c r="K14464">
        <v>-0.70140000000000002</v>
      </c>
      <c r="L14464">
        <f t="shared" si="3381"/>
        <v>1.919353446866203</v>
      </c>
      <c r="M14464">
        <f t="shared" si="3382"/>
        <v>30.468791390655586</v>
      </c>
      <c r="N14464">
        <v>-1.0362</v>
      </c>
      <c r="O14464">
        <f t="shared" si="3383"/>
        <v>1.98661819730455</v>
      </c>
      <c r="P14464">
        <f t="shared" si="3384"/>
        <v>31.536586200619723</v>
      </c>
      <c r="Q14464">
        <v>0.62480000000000002</v>
      </c>
      <c r="R14464">
        <f t="shared" si="3385"/>
        <v>1.1767212915218725</v>
      </c>
      <c r="S14464">
        <f t="shared" si="3386"/>
        <v>18.679871398809677</v>
      </c>
      <c r="T14464">
        <v>-0.40649999999999997</v>
      </c>
      <c r="U14464">
        <f t="shared" si="3387"/>
        <v>1.1763429958507023</v>
      </c>
      <c r="V14464">
        <f t="shared" si="3388"/>
        <v>18.673866141201866</v>
      </c>
      <c r="W14464">
        <v>-0.13850000000000001</v>
      </c>
      <c r="X14464">
        <f t="shared" si="3389"/>
        <v>1.2393847102220534</v>
      </c>
      <c r="Y14464">
        <f t="shared" si="3390"/>
        <v>19.674622331900434</v>
      </c>
    </row>
    <row r="14465" spans="1:25" x14ac:dyDescent="0.3">
      <c r="A14465">
        <v>20201214</v>
      </c>
      <c r="B14465">
        <v>-0.39</v>
      </c>
      <c r="C14465">
        <f t="shared" si="3377"/>
        <v>0.53966036086111224</v>
      </c>
      <c r="D14465">
        <f t="shared" si="3378"/>
        <v>8.5668426436672664</v>
      </c>
      <c r="E14465">
        <f t="shared" si="3376"/>
        <v>202012</v>
      </c>
      <c r="F14465" s="1"/>
      <c r="G14465">
        <v>20201214</v>
      </c>
      <c r="H14465">
        <v>0.46639999999999998</v>
      </c>
      <c r="I14465">
        <f t="shared" si="3379"/>
        <v>1.5481962116557806</v>
      </c>
      <c r="J14465">
        <f t="shared" si="3380"/>
        <v>24.576852940641086</v>
      </c>
      <c r="K14465">
        <v>-0.69530000000000003</v>
      </c>
      <c r="L14465">
        <f t="shared" si="3381"/>
        <v>1.9207215201379153</v>
      </c>
      <c r="M14465">
        <f t="shared" si="3382"/>
        <v>30.490508880569177</v>
      </c>
      <c r="N14465">
        <v>-1.0178</v>
      </c>
      <c r="O14465">
        <f t="shared" si="3383"/>
        <v>1.9893655848203957</v>
      </c>
      <c r="P14465">
        <f t="shared" si="3384"/>
        <v>31.58019962535203</v>
      </c>
      <c r="Q14465">
        <v>-0.82979999999999998</v>
      </c>
      <c r="R14465">
        <f t="shared" si="3385"/>
        <v>1.1826613865575544</v>
      </c>
      <c r="S14465">
        <f t="shared" si="3386"/>
        <v>18.774167484180698</v>
      </c>
      <c r="T14465">
        <v>-0.26640000000000003</v>
      </c>
      <c r="U14465">
        <f t="shared" si="3387"/>
        <v>1.1716799804730142</v>
      </c>
      <c r="V14465">
        <f t="shared" si="3388"/>
        <v>18.59984306690767</v>
      </c>
      <c r="W14465">
        <v>-0.1353</v>
      </c>
      <c r="X14465">
        <f t="shared" si="3389"/>
        <v>1.2271370738694891</v>
      </c>
      <c r="Y14465">
        <f t="shared" si="3390"/>
        <v>19.480197132276999</v>
      </c>
    </row>
    <row r="14466" spans="1:25" x14ac:dyDescent="0.3">
      <c r="A14466">
        <v>20201215</v>
      </c>
      <c r="B14466">
        <v>0.45</v>
      </c>
      <c r="C14466">
        <f t="shared" si="3377"/>
        <v>0.54127123332262816</v>
      </c>
      <c r="D14466">
        <f t="shared" si="3378"/>
        <v>8.5924144512293488</v>
      </c>
      <c r="E14466">
        <f t="shared" si="3376"/>
        <v>202012</v>
      </c>
      <c r="F14466" s="1"/>
      <c r="G14466">
        <v>20201215</v>
      </c>
      <c r="H14466">
        <v>2.2629000000000001</v>
      </c>
      <c r="I14466">
        <f t="shared" si="3379"/>
        <v>1.4826176312541444</v>
      </c>
      <c r="J14466">
        <f t="shared" si="3380"/>
        <v>23.535825250188783</v>
      </c>
      <c r="K14466">
        <v>2.4977</v>
      </c>
      <c r="L14466">
        <f t="shared" si="3381"/>
        <v>1.843946445215271</v>
      </c>
      <c r="M14466">
        <f t="shared" si="3382"/>
        <v>29.271742349767166</v>
      </c>
      <c r="N14466">
        <v>3.0434999999999999</v>
      </c>
      <c r="O14466">
        <f t="shared" si="3383"/>
        <v>1.8996150670254373</v>
      </c>
      <c r="P14466">
        <f t="shared" si="3384"/>
        <v>30.155454324603607</v>
      </c>
      <c r="Q14466">
        <v>1.2668999999999999</v>
      </c>
      <c r="R14466">
        <f t="shared" si="3385"/>
        <v>1.1749692238546714</v>
      </c>
      <c r="S14466">
        <f t="shared" si="3386"/>
        <v>18.652058186844247</v>
      </c>
      <c r="T14466">
        <v>1.0736000000000001</v>
      </c>
      <c r="U14466">
        <f t="shared" si="3387"/>
        <v>1.1564359818615417</v>
      </c>
      <c r="V14466">
        <f t="shared" si="3388"/>
        <v>18.357852091034648</v>
      </c>
      <c r="W14466">
        <v>1.3831</v>
      </c>
      <c r="X14466">
        <f t="shared" si="3389"/>
        <v>1.2318912077063842</v>
      </c>
      <c r="Y14466">
        <f t="shared" si="3390"/>
        <v>19.555666667268646</v>
      </c>
    </row>
    <row r="14467" spans="1:25" x14ac:dyDescent="0.3">
      <c r="A14467">
        <v>20201216</v>
      </c>
      <c r="B14467">
        <v>0.03</v>
      </c>
      <c r="C14467">
        <f t="shared" si="3377"/>
        <v>0.53469340177180524</v>
      </c>
      <c r="D14467">
        <f t="shared" si="3378"/>
        <v>8.487994612532038</v>
      </c>
      <c r="E14467">
        <f t="shared" si="3376"/>
        <v>202012</v>
      </c>
      <c r="F14467" s="1"/>
      <c r="G14467">
        <v>20201216</v>
      </c>
      <c r="H14467">
        <v>-0.45479999999999998</v>
      </c>
      <c r="I14467">
        <f t="shared" si="3379"/>
        <v>1.4873740732330885</v>
      </c>
      <c r="J14467">
        <f t="shared" si="3380"/>
        <v>23.611331425799545</v>
      </c>
      <c r="K14467">
        <v>-0.53669999999999995</v>
      </c>
      <c r="L14467">
        <f t="shared" si="3381"/>
        <v>1.848341587412859</v>
      </c>
      <c r="M14467">
        <f t="shared" si="3382"/>
        <v>29.341513069156672</v>
      </c>
      <c r="N14467">
        <v>-0.52769999999999995</v>
      </c>
      <c r="O14467">
        <f t="shared" si="3383"/>
        <v>1.9045520766894337</v>
      </c>
      <c r="P14467">
        <f t="shared" si="3384"/>
        <v>30.233826923351149</v>
      </c>
      <c r="Q14467">
        <v>0.252</v>
      </c>
      <c r="R14467">
        <f t="shared" si="3385"/>
        <v>1.1723078006601764</v>
      </c>
      <c r="S14467">
        <f t="shared" si="3386"/>
        <v>18.60980940340745</v>
      </c>
      <c r="T14467">
        <v>-0.28820000000000001</v>
      </c>
      <c r="U14467">
        <f t="shared" si="3387"/>
        <v>1.1585777075526067</v>
      </c>
      <c r="V14467">
        <f t="shared" si="3388"/>
        <v>18.391850932365102</v>
      </c>
      <c r="W14467">
        <v>0.38890000000000002</v>
      </c>
      <c r="X14467">
        <f t="shared" si="3389"/>
        <v>1.2183572776906186</v>
      </c>
      <c r="Y14467">
        <f t="shared" si="3390"/>
        <v>19.34082218877024</v>
      </c>
    </row>
    <row r="14468" spans="1:25" x14ac:dyDescent="0.3">
      <c r="A14468">
        <v>20201217</v>
      </c>
      <c r="B14468">
        <v>-0.57999999999999996</v>
      </c>
      <c r="C14468">
        <f t="shared" si="3377"/>
        <v>0.5376406923999465</v>
      </c>
      <c r="D14468">
        <f t="shared" si="3378"/>
        <v>8.5347814007929959</v>
      </c>
      <c r="E14468">
        <f t="shared" si="3376"/>
        <v>202012</v>
      </c>
      <c r="F14468" s="1"/>
      <c r="G14468">
        <v>20201217</v>
      </c>
      <c r="H14468">
        <v>1.6016999999999999</v>
      </c>
      <c r="I14468">
        <f t="shared" si="3379"/>
        <v>1.4001125548540327</v>
      </c>
      <c r="J14468">
        <f t="shared" si="3380"/>
        <v>22.226097765858306</v>
      </c>
      <c r="K14468">
        <v>0.78159999999999996</v>
      </c>
      <c r="L14468">
        <f t="shared" si="3381"/>
        <v>1.8022628546061812</v>
      </c>
      <c r="M14468">
        <f t="shared" si="3382"/>
        <v>28.610035862743896</v>
      </c>
      <c r="N14468">
        <v>1.2118</v>
      </c>
      <c r="O14468">
        <f t="shared" si="3383"/>
        <v>1.8441397185286157</v>
      </c>
      <c r="P14468">
        <f t="shared" si="3384"/>
        <v>29.27481046850022</v>
      </c>
      <c r="Q14468">
        <v>1.3036000000000001</v>
      </c>
      <c r="R14468">
        <f t="shared" si="3385"/>
        <v>1.1189892089673208</v>
      </c>
      <c r="S14468">
        <f t="shared" si="3386"/>
        <v>17.763403000154508</v>
      </c>
      <c r="T14468">
        <v>0.78920000000000001</v>
      </c>
      <c r="U14468">
        <f t="shared" si="3387"/>
        <v>1.0961568875813763</v>
      </c>
      <c r="V14468">
        <f t="shared" si="3388"/>
        <v>17.400951134705444</v>
      </c>
      <c r="W14468">
        <v>0.53369999999999995</v>
      </c>
      <c r="X14468">
        <f t="shared" si="3389"/>
        <v>1.1713696500166912</v>
      </c>
      <c r="Y14468">
        <f t="shared" si="3390"/>
        <v>18.594916723637589</v>
      </c>
    </row>
    <row r="14469" spans="1:25" x14ac:dyDescent="0.3">
      <c r="A14469">
        <v>20201218</v>
      </c>
      <c r="B14469">
        <v>-0.38</v>
      </c>
      <c r="C14469">
        <f t="shared" si="3377"/>
        <v>0.53333772067404484</v>
      </c>
      <c r="D14469">
        <f t="shared" si="3378"/>
        <v>8.4664738422813279</v>
      </c>
      <c r="E14469">
        <f t="shared" si="3376"/>
        <v>202012</v>
      </c>
      <c r="F14469" s="1"/>
      <c r="G14469">
        <v>20201218</v>
      </c>
      <c r="H14469">
        <v>-0.13980000000000001</v>
      </c>
      <c r="I14469">
        <f t="shared" si="3379"/>
        <v>1.3989626660312104</v>
      </c>
      <c r="J14469">
        <f t="shared" si="3380"/>
        <v>22.207843846694942</v>
      </c>
      <c r="K14469">
        <v>-0.74260000000000004</v>
      </c>
      <c r="L14469">
        <f t="shared" si="3381"/>
        <v>1.8100097328600262</v>
      </c>
      <c r="M14469">
        <f t="shared" si="3382"/>
        <v>28.733013742524502</v>
      </c>
      <c r="N14469">
        <v>-0.44879999999999998</v>
      </c>
      <c r="O14469">
        <f t="shared" si="3383"/>
        <v>1.8480432670502687</v>
      </c>
      <c r="P14469">
        <f t="shared" si="3384"/>
        <v>29.336777380214027</v>
      </c>
      <c r="Q14469">
        <v>0.1096</v>
      </c>
      <c r="R14469">
        <f t="shared" si="3385"/>
        <v>1.1171474024544541</v>
      </c>
      <c r="S14469">
        <f t="shared" si="3386"/>
        <v>17.734165228177645</v>
      </c>
      <c r="T14469">
        <v>7.4700000000000003E-2</v>
      </c>
      <c r="U14469">
        <f t="shared" si="3387"/>
        <v>1.0966239726174185</v>
      </c>
      <c r="V14469">
        <f t="shared" si="3388"/>
        <v>17.40836587978437</v>
      </c>
      <c r="W14469">
        <v>-0.34760000000000002</v>
      </c>
      <c r="X14469">
        <f t="shared" si="3389"/>
        <v>1.1731417212299611</v>
      </c>
      <c r="Y14469">
        <f t="shared" si="3390"/>
        <v>18.623047482052442</v>
      </c>
    </row>
    <row r="14470" spans="1:25" x14ac:dyDescent="0.3">
      <c r="A14470">
        <v>20201221</v>
      </c>
      <c r="B14470">
        <v>-1</v>
      </c>
      <c r="C14470">
        <f t="shared" si="3377"/>
        <v>0.5437003370397846</v>
      </c>
      <c r="D14470">
        <f t="shared" si="3378"/>
        <v>8.6309752772956205</v>
      </c>
      <c r="E14470">
        <f t="shared" si="3376"/>
        <v>202012</v>
      </c>
      <c r="F14470" s="1"/>
      <c r="G14470">
        <v>20201221</v>
      </c>
      <c r="H14470">
        <v>1.1921999999999999</v>
      </c>
      <c r="I14470">
        <f t="shared" si="3379"/>
        <v>1.3888331828012022</v>
      </c>
      <c r="J14470">
        <f t="shared" si="3380"/>
        <v>22.047043285477734</v>
      </c>
      <c r="K14470">
        <v>-0.82609999999999995</v>
      </c>
      <c r="L14470">
        <f t="shared" si="3381"/>
        <v>1.8178046146397722</v>
      </c>
      <c r="M14470">
        <f t="shared" si="3382"/>
        <v>28.856753654654643</v>
      </c>
      <c r="N14470">
        <v>-0.69079999999999997</v>
      </c>
      <c r="O14470">
        <f t="shared" si="3383"/>
        <v>1.8534329739930562</v>
      </c>
      <c r="P14470">
        <f t="shared" si="3384"/>
        <v>29.422336325474831</v>
      </c>
      <c r="Q14470">
        <v>-7.1199999999999999E-2</v>
      </c>
      <c r="R14470">
        <f t="shared" si="3385"/>
        <v>1.0998135478793074</v>
      </c>
      <c r="S14470">
        <f t="shared" si="3386"/>
        <v>17.458998817369661</v>
      </c>
      <c r="T14470">
        <v>-0.57650000000000001</v>
      </c>
      <c r="U14470">
        <f t="shared" si="3387"/>
        <v>1.0916841549761491</v>
      </c>
      <c r="V14470">
        <f t="shared" si="3388"/>
        <v>17.329948705779518</v>
      </c>
      <c r="W14470">
        <v>-0.1946</v>
      </c>
      <c r="X14470">
        <f t="shared" si="3389"/>
        <v>1.1568067710393981</v>
      </c>
      <c r="Y14470">
        <f t="shared" si="3390"/>
        <v>18.363738186755299</v>
      </c>
    </row>
    <row r="14471" spans="1:25" x14ac:dyDescent="0.3">
      <c r="A14471">
        <v>20201222</v>
      </c>
      <c r="B14471">
        <v>-0.84</v>
      </c>
      <c r="C14471">
        <f t="shared" si="3377"/>
        <v>0.54761865055956427</v>
      </c>
      <c r="D14471">
        <f t="shared" si="3378"/>
        <v>8.6931765760883355</v>
      </c>
      <c r="E14471">
        <f t="shared" si="3376"/>
        <v>202012</v>
      </c>
      <c r="F14471" s="1"/>
      <c r="G14471">
        <v>20201222</v>
      </c>
      <c r="H14471">
        <v>1.5421</v>
      </c>
      <c r="I14471">
        <f t="shared" si="3379"/>
        <v>1.3788007568562415</v>
      </c>
      <c r="J14471">
        <f t="shared" si="3380"/>
        <v>21.887783460895506</v>
      </c>
      <c r="K14471">
        <v>-4.9599999999999998E-2</v>
      </c>
      <c r="L14471">
        <f t="shared" si="3381"/>
        <v>1.7949421930134373</v>
      </c>
      <c r="M14471">
        <f t="shared" si="3382"/>
        <v>28.49382396270272</v>
      </c>
      <c r="N14471">
        <v>0.17760000000000001</v>
      </c>
      <c r="O14471">
        <f t="shared" si="3383"/>
        <v>1.8241478446151571</v>
      </c>
      <c r="P14471">
        <f t="shared" si="3384"/>
        <v>28.957449308797194</v>
      </c>
      <c r="Q14471">
        <v>0.3866</v>
      </c>
      <c r="R14471">
        <f t="shared" si="3385"/>
        <v>1.0867648648886734</v>
      </c>
      <c r="S14471">
        <f t="shared" si="3386"/>
        <v>17.251857396588843</v>
      </c>
      <c r="T14471">
        <v>-0.44080000000000003</v>
      </c>
      <c r="U14471">
        <f t="shared" si="3387"/>
        <v>1.0792956784311822</v>
      </c>
      <c r="V14471">
        <f t="shared" si="3388"/>
        <v>17.133287737413884</v>
      </c>
      <c r="W14471">
        <v>7.22E-2</v>
      </c>
      <c r="X14471">
        <f t="shared" si="3389"/>
        <v>1.1424225377429045</v>
      </c>
      <c r="Y14471">
        <f t="shared" si="3390"/>
        <v>18.135395562138157</v>
      </c>
    </row>
    <row r="14472" spans="1:25" x14ac:dyDescent="0.3">
      <c r="A14472">
        <v>20201223</v>
      </c>
      <c r="B14472">
        <v>0.27</v>
      </c>
      <c r="C14472">
        <f t="shared" si="3377"/>
        <v>0.54307442446544529</v>
      </c>
      <c r="D14472">
        <f t="shared" si="3378"/>
        <v>8.6210392232105999</v>
      </c>
      <c r="E14472">
        <f t="shared" si="3376"/>
        <v>202012</v>
      </c>
      <c r="F14472" s="1"/>
      <c r="G14472">
        <v>20201223</v>
      </c>
      <c r="H14472">
        <v>0.65559999999999996</v>
      </c>
      <c r="I14472">
        <f t="shared" si="3379"/>
        <v>1.3788269050993995</v>
      </c>
      <c r="J14472">
        <f t="shared" si="3380"/>
        <v>21.888198551387209</v>
      </c>
      <c r="K14472">
        <v>1.6396999999999999</v>
      </c>
      <c r="L14472">
        <f t="shared" si="3381"/>
        <v>1.7949732055811412</v>
      </c>
      <c r="M14472">
        <f t="shared" si="3382"/>
        <v>28.494316271952691</v>
      </c>
      <c r="N14472">
        <v>1.5367999999999999</v>
      </c>
      <c r="O14472">
        <f t="shared" si="3383"/>
        <v>1.8201414046475697</v>
      </c>
      <c r="P14472">
        <f t="shared" si="3384"/>
        <v>28.893849046015518</v>
      </c>
      <c r="Q14472">
        <v>9.0999999999999998E-2</v>
      </c>
      <c r="R14472">
        <f t="shared" si="3385"/>
        <v>1.0834949116431034</v>
      </c>
      <c r="S14472">
        <f t="shared" si="3386"/>
        <v>17.199948498069322</v>
      </c>
      <c r="T14472">
        <v>0.65169999999999995</v>
      </c>
      <c r="U14472">
        <f t="shared" si="3387"/>
        <v>1.0770553882318257</v>
      </c>
      <c r="V14472">
        <f t="shared" si="3388"/>
        <v>17.097724233021207</v>
      </c>
      <c r="W14472">
        <v>-0.24890000000000001</v>
      </c>
      <c r="X14472">
        <f t="shared" si="3389"/>
        <v>1.1408817540730662</v>
      </c>
      <c r="Y14472">
        <f t="shared" si="3390"/>
        <v>18.110936379650909</v>
      </c>
    </row>
    <row r="14473" spans="1:25" x14ac:dyDescent="0.3">
      <c r="A14473">
        <v>20201224</v>
      </c>
      <c r="B14473">
        <v>0.24</v>
      </c>
      <c r="C14473">
        <f t="shared" si="3377"/>
        <v>0.54183137869438047</v>
      </c>
      <c r="D14473">
        <f t="shared" si="3378"/>
        <v>8.6013064833395507</v>
      </c>
      <c r="E14473">
        <f t="shared" si="3376"/>
        <v>202012</v>
      </c>
      <c r="F14473" s="1"/>
      <c r="G14473">
        <v>20201224</v>
      </c>
      <c r="H14473">
        <v>-0.2964</v>
      </c>
      <c r="I14473">
        <f t="shared" si="3379"/>
        <v>1.3817456265566663</v>
      </c>
      <c r="J14473">
        <f t="shared" si="3380"/>
        <v>21.934531818120387</v>
      </c>
      <c r="K14473">
        <v>-3.2899999999999999E-2</v>
      </c>
      <c r="L14473">
        <f t="shared" si="3381"/>
        <v>1.7958219503767079</v>
      </c>
      <c r="M14473">
        <f t="shared" si="3382"/>
        <v>28.507789677886471</v>
      </c>
      <c r="N14473">
        <v>-0.2424</v>
      </c>
      <c r="O14473">
        <f t="shared" si="3383"/>
        <v>1.8230476662294466</v>
      </c>
      <c r="P14473">
        <f t="shared" si="3384"/>
        <v>28.939984518358806</v>
      </c>
      <c r="Q14473">
        <v>-2.5000000000000001E-2</v>
      </c>
      <c r="R14473">
        <f t="shared" si="3385"/>
        <v>1.0842572194616928</v>
      </c>
      <c r="S14473">
        <f t="shared" si="3386"/>
        <v>17.212049759532128</v>
      </c>
      <c r="T14473">
        <v>0.2792</v>
      </c>
      <c r="U14473">
        <f t="shared" si="3387"/>
        <v>1.073028531772187</v>
      </c>
      <c r="V14473">
        <f t="shared" si="3388"/>
        <v>17.03379986847586</v>
      </c>
      <c r="W14473">
        <v>0.40400000000000003</v>
      </c>
      <c r="X14473">
        <f t="shared" si="3389"/>
        <v>1.138297543137059</v>
      </c>
      <c r="Y14473">
        <f t="shared" si="3390"/>
        <v>18.069913302818858</v>
      </c>
    </row>
    <row r="14474" spans="1:25" x14ac:dyDescent="0.3">
      <c r="A14474">
        <v>20201228</v>
      </c>
      <c r="B14474">
        <v>1.38</v>
      </c>
      <c r="C14474">
        <f t="shared" si="3377"/>
        <v>0.5748528674443919</v>
      </c>
      <c r="D14474">
        <f t="shared" si="3378"/>
        <v>9.1255063662614351</v>
      </c>
      <c r="E14474">
        <f t="shared" si="3376"/>
        <v>202012</v>
      </c>
      <c r="F14474" s="1"/>
      <c r="G14474">
        <v>20201228</v>
      </c>
      <c r="H14474">
        <v>-0.89910000000000001</v>
      </c>
      <c r="I14474">
        <f t="shared" si="3379"/>
        <v>1.3869667072234744</v>
      </c>
      <c r="J14474">
        <f t="shared" si="3380"/>
        <v>22.017413904236673</v>
      </c>
      <c r="K14474">
        <v>0.47539999999999999</v>
      </c>
      <c r="L14474">
        <f t="shared" si="3381"/>
        <v>1.7945728775140453</v>
      </c>
      <c r="M14474">
        <f t="shared" si="3382"/>
        <v>28.487961260902441</v>
      </c>
      <c r="N14474">
        <v>-9.9000000000000008E-3</v>
      </c>
      <c r="O14474">
        <f t="shared" si="3383"/>
        <v>1.8181772344936762</v>
      </c>
      <c r="P14474">
        <f t="shared" si="3384"/>
        <v>28.862668811456615</v>
      </c>
      <c r="Q14474">
        <v>-0.6744</v>
      </c>
      <c r="R14474">
        <f t="shared" si="3385"/>
        <v>1.0901779368369648</v>
      </c>
      <c r="S14474">
        <f t="shared" si="3386"/>
        <v>17.306038234080543</v>
      </c>
      <c r="T14474">
        <v>0.30609999999999998</v>
      </c>
      <c r="U14474">
        <f t="shared" si="3387"/>
        <v>1.0714857145175825</v>
      </c>
      <c r="V14474">
        <f t="shared" si="3388"/>
        <v>17.009308403831241</v>
      </c>
      <c r="W14474">
        <v>1.1883999999999999</v>
      </c>
      <c r="X14474">
        <f t="shared" si="3389"/>
        <v>1.1433968747888181</v>
      </c>
      <c r="Y14474">
        <f t="shared" si="3390"/>
        <v>18.150862683238028</v>
      </c>
    </row>
    <row r="14475" spans="1:25" x14ac:dyDescent="0.3">
      <c r="A14475">
        <v>20201229</v>
      </c>
      <c r="B14475">
        <v>0.78</v>
      </c>
      <c r="C14475">
        <f t="shared" si="3377"/>
        <v>0.57933860594559294</v>
      </c>
      <c r="D14475">
        <f t="shared" si="3378"/>
        <v>9.1967152573853088</v>
      </c>
      <c r="E14475">
        <f t="shared" si="3376"/>
        <v>202012</v>
      </c>
      <c r="F14475" s="1"/>
      <c r="G14475">
        <v>20201229</v>
      </c>
      <c r="H14475">
        <v>-2.2793999999999999</v>
      </c>
      <c r="I14475">
        <f t="shared" si="3379"/>
        <v>1.4309336153059053</v>
      </c>
      <c r="J14475">
        <f t="shared" si="3380"/>
        <v>22.715366932451964</v>
      </c>
      <c r="K14475">
        <v>-1.4008</v>
      </c>
      <c r="L14475">
        <f t="shared" si="3381"/>
        <v>1.8037201073310671</v>
      </c>
      <c r="M14475">
        <f t="shared" si="3382"/>
        <v>28.633169032588413</v>
      </c>
      <c r="N14475">
        <v>-1.2450000000000001</v>
      </c>
      <c r="O14475">
        <f t="shared" si="3383"/>
        <v>1.8217656899166881</v>
      </c>
      <c r="P14475">
        <f t="shared" si="3384"/>
        <v>28.919633775297395</v>
      </c>
      <c r="Q14475">
        <v>-0.66539999999999999</v>
      </c>
      <c r="R14475">
        <f t="shared" si="3385"/>
        <v>1.0922612383812107</v>
      </c>
      <c r="S14475">
        <f t="shared" si="3386"/>
        <v>17.33910962083273</v>
      </c>
      <c r="T14475">
        <v>-0.32390000000000002</v>
      </c>
      <c r="U14475">
        <f t="shared" si="3387"/>
        <v>1.0683554278266512</v>
      </c>
      <c r="V14475">
        <f t="shared" si="3388"/>
        <v>16.959616643132005</v>
      </c>
      <c r="W14475">
        <v>-0.14560000000000001</v>
      </c>
      <c r="X14475">
        <f t="shared" si="3389"/>
        <v>1.1235201732126661</v>
      </c>
      <c r="Y14475">
        <f t="shared" si="3390"/>
        <v>17.835329827709565</v>
      </c>
    </row>
    <row r="14476" spans="1:25" x14ac:dyDescent="0.3">
      <c r="A14476">
        <v>20201230</v>
      </c>
      <c r="B14476">
        <v>-0.66</v>
      </c>
      <c r="C14476">
        <f t="shared" si="3377"/>
        <v>0.58200847936821087</v>
      </c>
      <c r="D14476">
        <f t="shared" si="3378"/>
        <v>9.2390981840349156</v>
      </c>
      <c r="E14476">
        <f t="shared" si="3376"/>
        <v>202012</v>
      </c>
      <c r="F14476" s="1"/>
      <c r="G14476">
        <v>20201230</v>
      </c>
      <c r="H14476">
        <v>1.869</v>
      </c>
      <c r="I14476">
        <f t="shared" si="3379"/>
        <v>1.3976848303190368</v>
      </c>
      <c r="J14476">
        <f t="shared" si="3380"/>
        <v>22.187558833630089</v>
      </c>
      <c r="K14476">
        <v>0.8417</v>
      </c>
      <c r="L14476">
        <f t="shared" si="3381"/>
        <v>1.7824209772263393</v>
      </c>
      <c r="M14476">
        <f t="shared" si="3382"/>
        <v>28.295055824193696</v>
      </c>
      <c r="N14476">
        <v>1.2908999999999999</v>
      </c>
      <c r="O14476">
        <f t="shared" si="3383"/>
        <v>1.8085488952769133</v>
      </c>
      <c r="P14476">
        <f t="shared" si="3384"/>
        <v>28.709823664819865</v>
      </c>
      <c r="Q14476">
        <v>0.6633</v>
      </c>
      <c r="R14476">
        <f t="shared" si="3385"/>
        <v>1.0725842334258811</v>
      </c>
      <c r="S14476">
        <f t="shared" si="3386"/>
        <v>17.026746850882404</v>
      </c>
      <c r="T14476">
        <v>0.47810000000000002</v>
      </c>
      <c r="U14476">
        <f t="shared" si="3387"/>
        <v>1.0436604902029849</v>
      </c>
      <c r="V14476">
        <f t="shared" si="3388"/>
        <v>16.567596661565165</v>
      </c>
      <c r="W14476">
        <v>-8.4599999999999995E-2</v>
      </c>
      <c r="X14476">
        <f t="shared" si="3389"/>
        <v>1.1017660530688516</v>
      </c>
      <c r="Y14476">
        <f t="shared" si="3390"/>
        <v>17.489993876360241</v>
      </c>
    </row>
    <row r="14477" spans="1:25" x14ac:dyDescent="0.3">
      <c r="A14477">
        <v>20201231</v>
      </c>
      <c r="B14477">
        <v>0.56000000000000005</v>
      </c>
      <c r="C14477">
        <f t="shared" si="3377"/>
        <v>0.58502525417506468</v>
      </c>
      <c r="D14477">
        <f t="shared" si="3378"/>
        <v>9.2869879994374376</v>
      </c>
      <c r="E14477">
        <f t="shared" si="3376"/>
        <v>202012</v>
      </c>
      <c r="F14477" s="1"/>
      <c r="G14477">
        <v>20201231</v>
      </c>
      <c r="H14477">
        <v>-0.69769999999999999</v>
      </c>
      <c r="I14477">
        <f t="shared" si="3379"/>
        <v>1.4006754101257983</v>
      </c>
      <c r="J14477">
        <f t="shared" si="3380"/>
        <v>22.235032816297586</v>
      </c>
      <c r="K14477">
        <v>0.31640000000000001</v>
      </c>
      <c r="L14477">
        <f t="shared" si="3381"/>
        <v>1.7810060767977174</v>
      </c>
      <c r="M14477">
        <f t="shared" si="3382"/>
        <v>28.272594976209383</v>
      </c>
      <c r="N14477">
        <v>2.29E-2</v>
      </c>
      <c r="O14477">
        <f t="shared" si="3383"/>
        <v>1.8035207956013886</v>
      </c>
      <c r="P14477">
        <f t="shared" si="3384"/>
        <v>28.630005056967764</v>
      </c>
      <c r="Q14477">
        <v>-5.04E-2</v>
      </c>
      <c r="R14477">
        <f t="shared" si="3385"/>
        <v>1.0651435679192081</v>
      </c>
      <c r="S14477">
        <f t="shared" si="3386"/>
        <v>16.908629947765565</v>
      </c>
      <c r="T14477">
        <v>0.9335</v>
      </c>
      <c r="U14477">
        <f t="shared" si="3387"/>
        <v>1.0318578328312196</v>
      </c>
      <c r="V14477">
        <f t="shared" si="3388"/>
        <v>16.3802352842728</v>
      </c>
      <c r="W14477">
        <v>0.3508</v>
      </c>
      <c r="X14477">
        <f t="shared" si="3389"/>
        <v>1.0792869218153696</v>
      </c>
      <c r="Y14477">
        <f t="shared" si="3390"/>
        <v>17.133148730447282</v>
      </c>
    </row>
    <row r="14478" spans="1:25" x14ac:dyDescent="0.3">
      <c r="A14478">
        <v>20210104</v>
      </c>
      <c r="B14478">
        <v>-0.64</v>
      </c>
      <c r="C14478">
        <f t="shared" si="3377"/>
        <v>0.58888537823634668</v>
      </c>
      <c r="D14478">
        <f t="shared" si="3378"/>
        <v>9.3482655692134902</v>
      </c>
      <c r="E14478">
        <f t="shared" si="3376"/>
        <v>202101</v>
      </c>
      <c r="F14478" s="1"/>
      <c r="G14478">
        <v>20210104</v>
      </c>
      <c r="H14478">
        <v>-1.0004</v>
      </c>
      <c r="I14478">
        <f t="shared" si="3379"/>
        <v>1.3834031302632048</v>
      </c>
      <c r="J14478">
        <f t="shared" si="3380"/>
        <v>21.960843873748399</v>
      </c>
      <c r="K14478">
        <v>-1.0263</v>
      </c>
      <c r="L14478">
        <f t="shared" si="3381"/>
        <v>1.7778171453791181</v>
      </c>
      <c r="M14478">
        <f t="shared" si="3382"/>
        <v>28.221972259319458</v>
      </c>
      <c r="N14478">
        <v>-1.7936000000000001</v>
      </c>
      <c r="O14478">
        <f t="shared" si="3383"/>
        <v>1.8093334082170691</v>
      </c>
      <c r="P14478">
        <f t="shared" si="3384"/>
        <v>28.722277421659651</v>
      </c>
      <c r="Q14478">
        <v>-1.1647000000000001</v>
      </c>
      <c r="R14478">
        <f t="shared" si="3385"/>
        <v>1.055743486013476</v>
      </c>
      <c r="S14478">
        <f t="shared" si="3386"/>
        <v>16.759408273608333</v>
      </c>
      <c r="T14478">
        <v>-0.90039999999999998</v>
      </c>
      <c r="U14478">
        <f t="shared" si="3387"/>
        <v>1.0241680669258999</v>
      </c>
      <c r="V14478">
        <f t="shared" si="3388"/>
        <v>16.258164034918124</v>
      </c>
      <c r="W14478">
        <v>-1.6528</v>
      </c>
      <c r="X14478">
        <f t="shared" si="3389"/>
        <v>1.0843538190572093</v>
      </c>
      <c r="Y14478">
        <f t="shared" si="3390"/>
        <v>17.213583230571043</v>
      </c>
    </row>
    <row r="14479" spans="1:25" x14ac:dyDescent="0.3">
      <c r="A14479">
        <v>20210105</v>
      </c>
      <c r="B14479">
        <v>0.36</v>
      </c>
      <c r="C14479">
        <f t="shared" si="3377"/>
        <v>0.58988677933089717</v>
      </c>
      <c r="D14479">
        <f t="shared" si="3378"/>
        <v>9.3641623187663399</v>
      </c>
      <c r="E14479">
        <f t="shared" si="3376"/>
        <v>202101</v>
      </c>
      <c r="F14479" s="1"/>
      <c r="G14479">
        <v>20210105</v>
      </c>
      <c r="H14479">
        <v>1.7324999999999999</v>
      </c>
      <c r="I14479">
        <f t="shared" si="3379"/>
        <v>1.3937407797024701</v>
      </c>
      <c r="J14479">
        <f t="shared" si="3380"/>
        <v>22.124948971091971</v>
      </c>
      <c r="K14479">
        <v>2.2275999999999998</v>
      </c>
      <c r="L14479">
        <f t="shared" si="3381"/>
        <v>1.786897469734801</v>
      </c>
      <c r="M14479">
        <f t="shared" si="3382"/>
        <v>28.366117939733098</v>
      </c>
      <c r="N14479">
        <v>2.9169</v>
      </c>
      <c r="O14479">
        <f t="shared" si="3383"/>
        <v>1.832283155537094</v>
      </c>
      <c r="P14479">
        <f t="shared" si="3384"/>
        <v>29.086593366022992</v>
      </c>
      <c r="Q14479">
        <v>1.1167</v>
      </c>
      <c r="R14479">
        <f t="shared" si="3385"/>
        <v>1.0573837920202478</v>
      </c>
      <c r="S14479">
        <f t="shared" si="3386"/>
        <v>16.785447324216115</v>
      </c>
      <c r="T14479">
        <v>0.78059999999999996</v>
      </c>
      <c r="U14479">
        <f t="shared" si="3387"/>
        <v>1.0206835591052126</v>
      </c>
      <c r="V14479">
        <f t="shared" si="3388"/>
        <v>16.202849188108132</v>
      </c>
      <c r="W14479">
        <v>0.64410000000000001</v>
      </c>
      <c r="X14479">
        <f t="shared" si="3389"/>
        <v>1.0845939834704166</v>
      </c>
      <c r="Y14479">
        <f t="shared" si="3390"/>
        <v>17.217395722437729</v>
      </c>
    </row>
    <row r="14480" spans="1:25" x14ac:dyDescent="0.3">
      <c r="A14480">
        <v>20210106</v>
      </c>
      <c r="B14480">
        <v>0.05</v>
      </c>
      <c r="C14480">
        <f t="shared" si="3377"/>
        <v>0.58999882696426531</v>
      </c>
      <c r="D14480">
        <f t="shared" si="3378"/>
        <v>9.3659410198036532</v>
      </c>
      <c r="E14480">
        <f t="shared" si="3376"/>
        <v>202101</v>
      </c>
      <c r="F14480" s="1"/>
      <c r="G14480">
        <v>20210106</v>
      </c>
      <c r="H14480">
        <v>3.2583000000000002</v>
      </c>
      <c r="I14480">
        <f t="shared" si="3379"/>
        <v>1.4402973061338746</v>
      </c>
      <c r="J14480">
        <f t="shared" si="3380"/>
        <v>22.864010916158982</v>
      </c>
      <c r="K14480">
        <v>5.4740000000000002</v>
      </c>
      <c r="L14480">
        <f t="shared" si="3381"/>
        <v>1.9035139108618655</v>
      </c>
      <c r="M14480">
        <f t="shared" si="3382"/>
        <v>30.217346551754801</v>
      </c>
      <c r="N14480">
        <v>4.8806000000000003</v>
      </c>
      <c r="O14480">
        <f t="shared" si="3383"/>
        <v>1.9209978447911102</v>
      </c>
      <c r="P14480">
        <f t="shared" si="3384"/>
        <v>30.494895398449998</v>
      </c>
      <c r="Q14480">
        <v>1.2646999999999999</v>
      </c>
      <c r="R14480">
        <f t="shared" si="3385"/>
        <v>1.0614830879960804</v>
      </c>
      <c r="S14480">
        <f t="shared" si="3386"/>
        <v>16.850521630431121</v>
      </c>
      <c r="T14480">
        <v>1.8998999999999999</v>
      </c>
      <c r="U14480">
        <f t="shared" si="3387"/>
        <v>1.0429267215904217</v>
      </c>
      <c r="V14480">
        <f t="shared" si="3388"/>
        <v>16.555948445952922</v>
      </c>
      <c r="W14480">
        <v>-0.26040000000000002</v>
      </c>
      <c r="X14480">
        <f t="shared" si="3389"/>
        <v>1.0761672055346985</v>
      </c>
      <c r="Y14480">
        <f t="shared" si="3390"/>
        <v>17.083624769808871</v>
      </c>
    </row>
    <row r="14481" spans="1:25" x14ac:dyDescent="0.3">
      <c r="A14481">
        <v>20210107</v>
      </c>
      <c r="B14481">
        <v>-1.48</v>
      </c>
      <c r="C14481">
        <f t="shared" si="3377"/>
        <v>0.60660591364021255</v>
      </c>
      <c r="D14481">
        <f t="shared" si="3378"/>
        <v>9.629570347878758</v>
      </c>
      <c r="E14481">
        <f t="shared" si="3376"/>
        <v>202101</v>
      </c>
      <c r="F14481" s="1"/>
      <c r="G14481">
        <v>20210107</v>
      </c>
      <c r="H14481">
        <v>2.8696000000000002</v>
      </c>
      <c r="I14481">
        <f t="shared" si="3379"/>
        <v>1.4731558158542872</v>
      </c>
      <c r="J14481">
        <f t="shared" si="3380"/>
        <v>23.385623587193443</v>
      </c>
      <c r="K14481">
        <v>0.86709999999999998</v>
      </c>
      <c r="L14481">
        <f t="shared" si="3381"/>
        <v>1.9035979468239987</v>
      </c>
      <c r="M14481">
        <f t="shared" si="3382"/>
        <v>30.218680581296745</v>
      </c>
      <c r="N14481">
        <v>0.66700000000000004</v>
      </c>
      <c r="O14481">
        <f t="shared" si="3383"/>
        <v>1.9210550016271879</v>
      </c>
      <c r="P14481">
        <f t="shared" si="3384"/>
        <v>30.495802735093932</v>
      </c>
      <c r="Q14481">
        <v>2.1812</v>
      </c>
      <c r="R14481">
        <f t="shared" si="3385"/>
        <v>1.0886514730240868</v>
      </c>
      <c r="S14481">
        <f t="shared" si="3386"/>
        <v>17.281806372275256</v>
      </c>
      <c r="T14481">
        <v>2.0537999999999998</v>
      </c>
      <c r="U14481">
        <f t="shared" si="3387"/>
        <v>1.0610174893511604</v>
      </c>
      <c r="V14481">
        <f t="shared" si="3388"/>
        <v>16.843130481079758</v>
      </c>
      <c r="W14481">
        <v>1.4306000000000001</v>
      </c>
      <c r="X14481">
        <f t="shared" si="3389"/>
        <v>1.0579124373896054</v>
      </c>
      <c r="Y14481">
        <f t="shared" si="3390"/>
        <v>16.793839309290512</v>
      </c>
    </row>
    <row r="14482" spans="1:25" x14ac:dyDescent="0.3">
      <c r="A14482">
        <v>20210108</v>
      </c>
      <c r="B14482">
        <v>-0.42</v>
      </c>
      <c r="C14482">
        <f t="shared" si="3377"/>
        <v>0.59995527140247373</v>
      </c>
      <c r="D14482">
        <f t="shared" si="3378"/>
        <v>9.5239946753592442</v>
      </c>
      <c r="E14482">
        <f t="shared" si="3376"/>
        <v>202101</v>
      </c>
      <c r="F14482" s="1"/>
      <c r="G14482">
        <v>20210108</v>
      </c>
      <c r="H14482">
        <v>-6.2799999999999995E-2</v>
      </c>
      <c r="I14482">
        <f t="shared" si="3379"/>
        <v>1.4731815056647868</v>
      </c>
      <c r="J14482">
        <f t="shared" si="3380"/>
        <v>23.386031400292303</v>
      </c>
      <c r="K14482">
        <v>-1.0373000000000001</v>
      </c>
      <c r="L14482">
        <f t="shared" si="3381"/>
        <v>1.8971775996036464</v>
      </c>
      <c r="M14482">
        <f t="shared" si="3382"/>
        <v>30.116760728842323</v>
      </c>
      <c r="N14482">
        <v>-0.80620000000000003</v>
      </c>
      <c r="O14482">
        <f t="shared" si="3383"/>
        <v>1.9159690157402951</v>
      </c>
      <c r="P14482">
        <f t="shared" si="3384"/>
        <v>30.415065212124116</v>
      </c>
      <c r="Q14482">
        <v>0.44529999999999997</v>
      </c>
      <c r="R14482">
        <f t="shared" si="3385"/>
        <v>1.088445509343823</v>
      </c>
      <c r="S14482">
        <f t="shared" si="3386"/>
        <v>17.278536800212716</v>
      </c>
      <c r="T14482">
        <v>0.93489999999999995</v>
      </c>
      <c r="U14482">
        <f t="shared" si="3387"/>
        <v>1.058071149043321</v>
      </c>
      <c r="V14482">
        <f t="shared" si="3388"/>
        <v>16.796358778685907</v>
      </c>
      <c r="W14482">
        <v>0.35360000000000003</v>
      </c>
      <c r="X14482">
        <f t="shared" si="3389"/>
        <v>1.0554643591067547</v>
      </c>
      <c r="Y14482">
        <f t="shared" si="3390"/>
        <v>16.754977271331867</v>
      </c>
    </row>
    <row r="14483" spans="1:25" x14ac:dyDescent="0.3">
      <c r="A14483">
        <v>20210111</v>
      </c>
      <c r="B14483">
        <v>-0.16</v>
      </c>
      <c r="C14483">
        <f t="shared" si="3377"/>
        <v>0.59722995221205133</v>
      </c>
      <c r="D14483">
        <f t="shared" si="3378"/>
        <v>9.4807315744324665</v>
      </c>
      <c r="E14483">
        <f t="shared" si="3376"/>
        <v>202101</v>
      </c>
      <c r="F14483" s="1"/>
      <c r="G14483">
        <v>20210111</v>
      </c>
      <c r="H14483">
        <v>-8.14E-2</v>
      </c>
      <c r="I14483">
        <f t="shared" si="3379"/>
        <v>1.4629291642856512</v>
      </c>
      <c r="J14483">
        <f t="shared" si="3380"/>
        <v>23.223280526420325</v>
      </c>
      <c r="K14483">
        <v>0.44890000000000002</v>
      </c>
      <c r="L14483">
        <f t="shared" si="3381"/>
        <v>1.8927793861339064</v>
      </c>
      <c r="M14483">
        <f t="shared" si="3382"/>
        <v>30.046941254518885</v>
      </c>
      <c r="N14483">
        <v>0.38390000000000002</v>
      </c>
      <c r="O14483">
        <f t="shared" si="3383"/>
        <v>1.9125069437752897</v>
      </c>
      <c r="P14483">
        <f t="shared" si="3384"/>
        <v>30.360106523481637</v>
      </c>
      <c r="Q14483">
        <v>0.1245</v>
      </c>
      <c r="R14483">
        <f t="shared" si="3385"/>
        <v>1.0791289824770873</v>
      </c>
      <c r="S14483">
        <f t="shared" si="3386"/>
        <v>17.13064152117931</v>
      </c>
      <c r="T14483">
        <v>-0.78490000000000004</v>
      </c>
      <c r="U14483">
        <f t="shared" si="3387"/>
        <v>1.0620418016287214</v>
      </c>
      <c r="V14483">
        <f t="shared" si="3388"/>
        <v>16.859390934387537</v>
      </c>
      <c r="W14483">
        <v>-0.66049999999999998</v>
      </c>
      <c r="X14483">
        <f t="shared" si="3389"/>
        <v>1.0551498447833498</v>
      </c>
      <c r="Y14483">
        <f t="shared" si="3390"/>
        <v>16.749984511230885</v>
      </c>
    </row>
    <row r="14484" spans="1:25" x14ac:dyDescent="0.3">
      <c r="A14484">
        <v>20210112</v>
      </c>
      <c r="B14484">
        <v>-0.44</v>
      </c>
      <c r="C14484">
        <f t="shared" si="3377"/>
        <v>0.59778921799622853</v>
      </c>
      <c r="D14484">
        <f t="shared" si="3378"/>
        <v>9.4896096435227886</v>
      </c>
      <c r="E14484">
        <f t="shared" si="3376"/>
        <v>202101</v>
      </c>
      <c r="F14484" s="1"/>
      <c r="G14484">
        <v>20210112</v>
      </c>
      <c r="H14484">
        <v>1.8130999999999999</v>
      </c>
      <c r="I14484">
        <f t="shared" si="3379"/>
        <v>1.4720285785000589</v>
      </c>
      <c r="J14484">
        <f t="shared" si="3380"/>
        <v>23.367729248946461</v>
      </c>
      <c r="K14484">
        <v>1.9294</v>
      </c>
      <c r="L14484">
        <f t="shared" si="3381"/>
        <v>1.8979707197373272</v>
      </c>
      <c r="M14484">
        <f t="shared" si="3382"/>
        <v>30.129351120643431</v>
      </c>
      <c r="N14484">
        <v>2.0853000000000002</v>
      </c>
      <c r="O14484">
        <f t="shared" si="3383"/>
        <v>1.9199859873098295</v>
      </c>
      <c r="P14484">
        <f t="shared" si="3384"/>
        <v>30.478832658903745</v>
      </c>
      <c r="Q14484">
        <v>1.0173000000000001</v>
      </c>
      <c r="R14484">
        <f t="shared" si="3385"/>
        <v>1.082055654200899</v>
      </c>
      <c r="S14484">
        <f t="shared" si="3386"/>
        <v>17.177100994481293</v>
      </c>
      <c r="T14484">
        <v>0.42699999999999999</v>
      </c>
      <c r="U14484">
        <f t="shared" si="3387"/>
        <v>1.0611458538211989</v>
      </c>
      <c r="V14484">
        <f t="shared" si="3388"/>
        <v>16.84516820386915</v>
      </c>
      <c r="W14484">
        <v>-0.12859999999999999</v>
      </c>
      <c r="X14484">
        <f t="shared" si="3389"/>
        <v>1.0544362903123561</v>
      </c>
      <c r="Y14484">
        <f t="shared" si="3390"/>
        <v>16.738657185167998</v>
      </c>
    </row>
    <row r="14485" spans="1:25" x14ac:dyDescent="0.3">
      <c r="A14485">
        <v>20210113</v>
      </c>
      <c r="B14485">
        <v>-0.19</v>
      </c>
      <c r="C14485">
        <f t="shared" si="3377"/>
        <v>0.5977984799235192</v>
      </c>
      <c r="D14485">
        <f t="shared" si="3378"/>
        <v>9.4897566720604214</v>
      </c>
      <c r="E14485">
        <f t="shared" si="3376"/>
        <v>202101</v>
      </c>
      <c r="F14485" s="1"/>
      <c r="G14485">
        <v>20210113</v>
      </c>
      <c r="H14485">
        <v>-0.70430000000000004</v>
      </c>
      <c r="I14485">
        <f t="shared" si="3379"/>
        <v>1.4776280720109898</v>
      </c>
      <c r="J14485">
        <f t="shared" si="3380"/>
        <v>23.456618452733519</v>
      </c>
      <c r="K14485">
        <v>-1.0596000000000001</v>
      </c>
      <c r="L14485">
        <f t="shared" si="3381"/>
        <v>1.906826226366557</v>
      </c>
      <c r="M14485">
        <f t="shared" si="3382"/>
        <v>30.269927930289985</v>
      </c>
      <c r="N14485">
        <v>-1.5334000000000001</v>
      </c>
      <c r="O14485">
        <f t="shared" si="3383"/>
        <v>1.9360189629271605</v>
      </c>
      <c r="P14485">
        <f t="shared" si="3384"/>
        <v>30.733348256462666</v>
      </c>
      <c r="Q14485">
        <v>-0.24249999999999999</v>
      </c>
      <c r="R14485">
        <f t="shared" si="3385"/>
        <v>1.0827272222361395</v>
      </c>
      <c r="S14485">
        <f t="shared" si="3386"/>
        <v>17.18776180653953</v>
      </c>
      <c r="T14485">
        <v>9.5600000000000004E-2</v>
      </c>
      <c r="U14485">
        <f t="shared" si="3387"/>
        <v>1.0614290092369429</v>
      </c>
      <c r="V14485">
        <f t="shared" si="3388"/>
        <v>16.849663156743787</v>
      </c>
      <c r="W14485">
        <v>0.20569999999999999</v>
      </c>
      <c r="X14485">
        <f t="shared" si="3389"/>
        <v>1.0535295393711954</v>
      </c>
      <c r="Y14485">
        <f t="shared" si="3390"/>
        <v>16.724262960219686</v>
      </c>
    </row>
    <row r="14486" spans="1:25" x14ac:dyDescent="0.3">
      <c r="A14486">
        <v>20210114</v>
      </c>
      <c r="B14486">
        <v>-0.99</v>
      </c>
      <c r="C14486">
        <f t="shared" si="3377"/>
        <v>0.60773960655739001</v>
      </c>
      <c r="D14486">
        <f t="shared" si="3378"/>
        <v>9.6475671650105586</v>
      </c>
      <c r="E14486">
        <f t="shared" si="3376"/>
        <v>202101</v>
      </c>
      <c r="F14486" s="1"/>
      <c r="G14486">
        <v>20210114</v>
      </c>
      <c r="H14486">
        <v>2.9982000000000002</v>
      </c>
      <c r="I14486">
        <f t="shared" si="3379"/>
        <v>1.4945562690072307</v>
      </c>
      <c r="J14486">
        <f t="shared" si="3380"/>
        <v>23.725345249114103</v>
      </c>
      <c r="K14486">
        <v>1.8448</v>
      </c>
      <c r="L14486">
        <f t="shared" si="3381"/>
        <v>1.9042401299995142</v>
      </c>
      <c r="M14486">
        <f t="shared" si="3382"/>
        <v>30.228874923168128</v>
      </c>
      <c r="N14486">
        <v>1.8446</v>
      </c>
      <c r="O14486">
        <f t="shared" si="3383"/>
        <v>1.9296700713950694</v>
      </c>
      <c r="P14486">
        <f t="shared" si="3384"/>
        <v>30.632562727893642</v>
      </c>
      <c r="Q14486">
        <v>0.252</v>
      </c>
      <c r="R14486">
        <f t="shared" si="3385"/>
        <v>1.0645464876403743</v>
      </c>
      <c r="S14486">
        <f t="shared" si="3386"/>
        <v>16.899151592182353</v>
      </c>
      <c r="T14486">
        <v>-1.77E-2</v>
      </c>
      <c r="U14486">
        <f t="shared" si="3387"/>
        <v>1.0373539062820034</v>
      </c>
      <c r="V14486">
        <f t="shared" si="3388"/>
        <v>16.46748274550151</v>
      </c>
      <c r="W14486">
        <v>-0.57520000000000004</v>
      </c>
      <c r="X14486">
        <f t="shared" si="3389"/>
        <v>1.0289597945550324</v>
      </c>
      <c r="Y14486">
        <f t="shared" si="3390"/>
        <v>16.334230352860374</v>
      </c>
    </row>
    <row r="14487" spans="1:25" x14ac:dyDescent="0.3">
      <c r="A14487">
        <v>20210115</v>
      </c>
      <c r="B14487">
        <v>0.28999999999999998</v>
      </c>
      <c r="C14487">
        <f t="shared" si="3377"/>
        <v>0.60391435019618589</v>
      </c>
      <c r="D14487">
        <f t="shared" si="3378"/>
        <v>9.5868431028136758</v>
      </c>
      <c r="E14487">
        <f t="shared" si="3376"/>
        <v>202101</v>
      </c>
      <c r="F14487" s="1"/>
      <c r="G14487">
        <v>20210115</v>
      </c>
      <c r="H14487">
        <v>-1.7992999999999999</v>
      </c>
      <c r="I14487">
        <f t="shared" si="3379"/>
        <v>1.5228206973664637</v>
      </c>
      <c r="J14487">
        <f t="shared" si="3380"/>
        <v>24.174029139441696</v>
      </c>
      <c r="K14487">
        <v>-1.5192000000000001</v>
      </c>
      <c r="L14487">
        <f t="shared" si="3381"/>
        <v>1.9215489753230266</v>
      </c>
      <c r="M14487">
        <f t="shared" si="3382"/>
        <v>30.50364432441431</v>
      </c>
      <c r="N14487">
        <v>-1.8021</v>
      </c>
      <c r="O14487">
        <f t="shared" si="3383"/>
        <v>1.9530080122629492</v>
      </c>
      <c r="P14487">
        <f t="shared" si="3384"/>
        <v>31.003041053786088</v>
      </c>
      <c r="Q14487">
        <v>-1.2472000000000001</v>
      </c>
      <c r="R14487">
        <f t="shared" si="3385"/>
        <v>1.0843341290921928</v>
      </c>
      <c r="S14487">
        <f t="shared" si="3386"/>
        <v>17.213270662066503</v>
      </c>
      <c r="T14487">
        <v>-0.83850000000000002</v>
      </c>
      <c r="U14487">
        <f t="shared" si="3387"/>
        <v>1.0477854474212189</v>
      </c>
      <c r="V14487">
        <f t="shared" si="3388"/>
        <v>16.633078327374534</v>
      </c>
      <c r="W14487">
        <v>-0.66369999999999996</v>
      </c>
      <c r="X14487">
        <f t="shared" si="3389"/>
        <v>1.0332190945017119</v>
      </c>
      <c r="Y14487">
        <f t="shared" si="3390"/>
        <v>16.401844643369241</v>
      </c>
    </row>
    <row r="14488" spans="1:25" x14ac:dyDescent="0.3">
      <c r="A14488">
        <v>20210119</v>
      </c>
      <c r="B14488">
        <v>-0.69</v>
      </c>
      <c r="C14488">
        <f t="shared" si="3377"/>
        <v>0.60209295976899602</v>
      </c>
      <c r="D14488">
        <f t="shared" si="3378"/>
        <v>9.5579294261494869</v>
      </c>
      <c r="E14488">
        <f t="shared" si="3376"/>
        <v>202101</v>
      </c>
      <c r="F14488" s="1"/>
      <c r="G14488">
        <v>20210119</v>
      </c>
      <c r="H14488">
        <v>2.4186999999999999</v>
      </c>
      <c r="I14488">
        <f t="shared" si="3379"/>
        <v>1.5188514812772071</v>
      </c>
      <c r="J14488">
        <f t="shared" si="3380"/>
        <v>24.111019787409401</v>
      </c>
      <c r="K14488">
        <v>0.71199999999999997</v>
      </c>
      <c r="L14488">
        <f t="shared" si="3381"/>
        <v>1.9194786074741363</v>
      </c>
      <c r="M14488">
        <f t="shared" si="3382"/>
        <v>30.470778253710787</v>
      </c>
      <c r="N14488">
        <v>1.2291000000000001</v>
      </c>
      <c r="O14488">
        <f t="shared" si="3383"/>
        <v>1.9482637978807611</v>
      </c>
      <c r="P14488">
        <f t="shared" si="3384"/>
        <v>30.927728985256216</v>
      </c>
      <c r="Q14488">
        <v>0.97709999999999997</v>
      </c>
      <c r="R14488">
        <f t="shared" si="3385"/>
        <v>1.0805735260279803</v>
      </c>
      <c r="S14488">
        <f t="shared" si="3386"/>
        <v>17.153572939141299</v>
      </c>
      <c r="T14488">
        <v>1.0365</v>
      </c>
      <c r="U14488">
        <f t="shared" si="3387"/>
        <v>1.0503737515384248</v>
      </c>
      <c r="V14488">
        <f t="shared" si="3388"/>
        <v>16.674166381443722</v>
      </c>
      <c r="W14488">
        <v>0.78390000000000004</v>
      </c>
      <c r="X14488">
        <f t="shared" si="3389"/>
        <v>1.0355976892705965</v>
      </c>
      <c r="Y14488">
        <f t="shared" si="3390"/>
        <v>16.439603664738847</v>
      </c>
    </row>
    <row r="14489" spans="1:25" x14ac:dyDescent="0.3">
      <c r="A14489">
        <v>20210120</v>
      </c>
      <c r="B14489">
        <v>0.64</v>
      </c>
      <c r="C14489">
        <f t="shared" si="3377"/>
        <v>0.6079078459376408</v>
      </c>
      <c r="D14489">
        <f t="shared" si="3378"/>
        <v>9.6502378823757855</v>
      </c>
      <c r="E14489">
        <f t="shared" si="3376"/>
        <v>202101</v>
      </c>
      <c r="F14489" s="1"/>
      <c r="G14489">
        <v>20210120</v>
      </c>
      <c r="H14489">
        <v>0.31969999999999998</v>
      </c>
      <c r="I14489">
        <f t="shared" si="3379"/>
        <v>1.5116609400451519</v>
      </c>
      <c r="J14489">
        <f t="shared" si="3380"/>
        <v>23.996873484057556</v>
      </c>
      <c r="K14489">
        <v>0.13969999999999999</v>
      </c>
      <c r="L14489">
        <f t="shared" si="3381"/>
        <v>1.9104822307824785</v>
      </c>
      <c r="M14489">
        <f t="shared" si="3382"/>
        <v>30.327965201150079</v>
      </c>
      <c r="N14489">
        <v>0.80269999999999997</v>
      </c>
      <c r="O14489">
        <f t="shared" si="3383"/>
        <v>1.9426215517081593</v>
      </c>
      <c r="P14489">
        <f t="shared" si="3384"/>
        <v>30.838161104005152</v>
      </c>
      <c r="Q14489">
        <v>0.85119999999999996</v>
      </c>
      <c r="R14489">
        <f t="shared" si="3385"/>
        <v>1.0769089565198946</v>
      </c>
      <c r="S14489">
        <f t="shared" si="3386"/>
        <v>17.09539970165827</v>
      </c>
      <c r="T14489">
        <v>1.228</v>
      </c>
      <c r="U14489">
        <f t="shared" si="3387"/>
        <v>1.0489834618377165</v>
      </c>
      <c r="V14489">
        <f t="shared" si="3388"/>
        <v>16.65209621665327</v>
      </c>
      <c r="W14489">
        <v>1.6394</v>
      </c>
      <c r="X14489">
        <f t="shared" si="3389"/>
        <v>1.0537540803534673</v>
      </c>
      <c r="Y14489">
        <f t="shared" si="3390"/>
        <v>16.72782743780909</v>
      </c>
    </row>
    <row r="14490" spans="1:25" x14ac:dyDescent="0.3">
      <c r="A14490">
        <v>20210121</v>
      </c>
      <c r="B14490">
        <v>0.83</v>
      </c>
      <c r="C14490">
        <f t="shared" si="3377"/>
        <v>0.62049212744884097</v>
      </c>
      <c r="D14490">
        <f t="shared" si="3378"/>
        <v>9.850007158218169</v>
      </c>
      <c r="E14490">
        <f t="shared" si="3376"/>
        <v>202101</v>
      </c>
      <c r="F14490" s="1"/>
      <c r="G14490">
        <v>20210121</v>
      </c>
      <c r="H14490">
        <v>-0.76970000000000005</v>
      </c>
      <c r="I14490">
        <f t="shared" si="3379"/>
        <v>1.5218499320398571</v>
      </c>
      <c r="J14490">
        <f t="shared" si="3380"/>
        <v>24.158618717628062</v>
      </c>
      <c r="K14490">
        <v>-1.2881</v>
      </c>
      <c r="L14490">
        <f t="shared" si="3381"/>
        <v>1.9237173048149863</v>
      </c>
      <c r="M14490">
        <f t="shared" si="3382"/>
        <v>30.538065487991346</v>
      </c>
      <c r="N14490">
        <v>-0.64849999999999997</v>
      </c>
      <c r="O14490">
        <f t="shared" si="3383"/>
        <v>1.9482929203681094</v>
      </c>
      <c r="P14490">
        <f t="shared" si="3384"/>
        <v>30.928191290410716</v>
      </c>
      <c r="Q14490">
        <v>-0.92889999999999995</v>
      </c>
      <c r="R14490">
        <f t="shared" si="3385"/>
        <v>1.088918089924569</v>
      </c>
      <c r="S14490">
        <f t="shared" si="3386"/>
        <v>17.28603878435927</v>
      </c>
      <c r="T14490">
        <v>-0.50380000000000003</v>
      </c>
      <c r="U14490">
        <f t="shared" si="3387"/>
        <v>1.0538999546746728</v>
      </c>
      <c r="V14490">
        <f t="shared" si="3388"/>
        <v>16.730143120868568</v>
      </c>
      <c r="W14490">
        <v>0.60129999999999995</v>
      </c>
      <c r="X14490">
        <f t="shared" si="3389"/>
        <v>1.0551983616984408</v>
      </c>
      <c r="Y14490">
        <f t="shared" si="3390"/>
        <v>16.750754693381147</v>
      </c>
    </row>
    <row r="14491" spans="1:25" x14ac:dyDescent="0.3">
      <c r="A14491">
        <v>20210122</v>
      </c>
      <c r="B14491">
        <v>-0.68</v>
      </c>
      <c r="C14491">
        <f t="shared" si="3377"/>
        <v>0.624725566867809</v>
      </c>
      <c r="D14491">
        <f t="shared" si="3378"/>
        <v>9.9172109255764518</v>
      </c>
      <c r="E14491">
        <f t="shared" si="3376"/>
        <v>202101</v>
      </c>
      <c r="F14491" s="1"/>
      <c r="G14491">
        <v>20210122</v>
      </c>
      <c r="H14491">
        <v>1.8039000000000001</v>
      </c>
      <c r="I14491">
        <f t="shared" si="3379"/>
        <v>1.4828665251459099</v>
      </c>
      <c r="J14491">
        <f t="shared" si="3380"/>
        <v>23.53977631823151</v>
      </c>
      <c r="K14491">
        <v>1.2712000000000001</v>
      </c>
      <c r="L14491">
        <f t="shared" si="3381"/>
        <v>1.8978637284282607</v>
      </c>
      <c r="M14491">
        <f t="shared" si="3382"/>
        <v>30.127652686266018</v>
      </c>
      <c r="N14491">
        <v>0.81269999999999998</v>
      </c>
      <c r="O14491">
        <f t="shared" si="3383"/>
        <v>1.8911311358205851</v>
      </c>
      <c r="P14491">
        <f t="shared" si="3384"/>
        <v>30.020776091954289</v>
      </c>
      <c r="Q14491">
        <v>5.9799999999999999E-2</v>
      </c>
      <c r="R14491">
        <f t="shared" si="3385"/>
        <v>1.0358474381306932</v>
      </c>
      <c r="S14491">
        <f t="shared" si="3386"/>
        <v>16.443568304983074</v>
      </c>
      <c r="T14491">
        <v>-0.20230000000000001</v>
      </c>
      <c r="U14491">
        <f t="shared" si="3387"/>
        <v>1.0214227717971449</v>
      </c>
      <c r="V14491">
        <f t="shared" si="3388"/>
        <v>16.214583825801146</v>
      </c>
      <c r="W14491">
        <v>-0.30809999999999998</v>
      </c>
      <c r="X14491">
        <f t="shared" si="3389"/>
        <v>1.0269298676605041</v>
      </c>
      <c r="Y14491">
        <f t="shared" si="3390"/>
        <v>16.302006262404991</v>
      </c>
    </row>
    <row r="14492" spans="1:25" x14ac:dyDescent="0.3">
      <c r="A14492">
        <v>20210125</v>
      </c>
      <c r="B14492">
        <v>0.21</v>
      </c>
      <c r="C14492">
        <f t="shared" si="3377"/>
        <v>0.62522999158140313</v>
      </c>
      <c r="D14492">
        <f t="shared" si="3378"/>
        <v>9.9252184196604016</v>
      </c>
      <c r="E14492">
        <f t="shared" si="3376"/>
        <v>202101</v>
      </c>
      <c r="F14492" s="1"/>
      <c r="G14492">
        <v>20210125</v>
      </c>
      <c r="H14492">
        <v>1.8700000000000001E-2</v>
      </c>
      <c r="I14492">
        <f t="shared" si="3379"/>
        <v>1.479074879723026</v>
      </c>
      <c r="J14492">
        <f t="shared" si="3380"/>
        <v>23.479585813139387</v>
      </c>
      <c r="K14492">
        <v>-0.13270000000000001</v>
      </c>
      <c r="L14492">
        <f t="shared" si="3381"/>
        <v>1.8781401545408885</v>
      </c>
      <c r="M14492">
        <f t="shared" si="3382"/>
        <v>29.814550657437653</v>
      </c>
      <c r="N14492">
        <v>-0.56689999999999996</v>
      </c>
      <c r="O14492">
        <f t="shared" si="3383"/>
        <v>1.8751363126487961</v>
      </c>
      <c r="P14492">
        <f t="shared" si="3384"/>
        <v>29.766866145692248</v>
      </c>
      <c r="Q14492">
        <v>-0.42399999999999999</v>
      </c>
      <c r="R14492">
        <f t="shared" si="3385"/>
        <v>1.0367089509174834</v>
      </c>
      <c r="S14492">
        <f